    <row r="29935" spans="1:4" x14ac:dyDescent="0.3">
      <c r="A29935">
        <v>177284</v>
      </c>
      <c r="B29935">
        <v>92853</v>
      </c>
      <c r="C29935" s="2">
        <v>44338.219397564622</v>
      </c>
      <c r="D29935">
        <v>258219</v>
      </c>
    </row>
    <row r="29936" spans="1:4" x14ac:dyDescent="0.3">
      <c r="A29936">
        <v>348095</v>
      </c>
      <c r="B29936">
        <v>92855</v>
      </c>
      <c r="C29936" s="2">
        <v>44338.22</v>
      </c>
      <c r="D29936">
        <v>158978</v>
      </c>
    </row>
    <row r="29937" spans="1:4" x14ac:dyDescent="0.3">
      <c r="A29937">
        <v>330617</v>
      </c>
      <c r="B29937">
        <v>92858</v>
      </c>
      <c r="C29937" s="2">
        <v>44338.220333333338</v>
      </c>
      <c r="D29937">
        <v>204725</v>
      </c>
    </row>
    <row r="29938" spans="1:4" x14ac:dyDescent="0.3">
      <c r="A29938">
        <v>172170</v>
      </c>
      <c r="B29938">
        <v>92860</v>
      </c>
      <c r="C29938" s="2">
        <v>44338.220656957928</v>
      </c>
      <c r="D29938">
        <v>153893</v>
      </c>
    </row>
    <row r="29939" spans="1:4" x14ac:dyDescent="0.3">
      <c r="A29939">
        <v>71935</v>
      </c>
      <c r="B29939">
        <v>92865</v>
      </c>
      <c r="C29939" s="2">
        <v>44338.221594897303</v>
      </c>
      <c r="D29939">
        <v>158978</v>
      </c>
    </row>
    <row r="29940" spans="1:4" x14ac:dyDescent="0.3">
      <c r="A29940">
        <v>93228</v>
      </c>
      <c r="B29940">
        <v>92867</v>
      </c>
      <c r="C29940" s="2">
        <v>44338.225287636953</v>
      </c>
      <c r="D29940">
        <v>460633</v>
      </c>
    </row>
    <row r="29941" spans="1:4" x14ac:dyDescent="0.3">
      <c r="A29941">
        <v>173396</v>
      </c>
      <c r="B29941">
        <v>92870</v>
      </c>
      <c r="C29941" s="2">
        <v>44338.227362895595</v>
      </c>
      <c r="D29941">
        <v>188931</v>
      </c>
    </row>
    <row r="29942" spans="1:4" x14ac:dyDescent="0.3">
      <c r="A29942">
        <v>208406</v>
      </c>
      <c r="B29942">
        <v>92874</v>
      </c>
      <c r="C29942" s="2">
        <v>44338.228247932369</v>
      </c>
      <c r="D29942">
        <v>158978</v>
      </c>
    </row>
    <row r="29943" spans="1:4" x14ac:dyDescent="0.3">
      <c r="A29943">
        <v>333997</v>
      </c>
      <c r="B29943">
        <v>92875</v>
      </c>
      <c r="C29943" s="2">
        <v>44338.232000000004</v>
      </c>
      <c r="D29943">
        <v>182191</v>
      </c>
    </row>
    <row r="29944" spans="1:4" x14ac:dyDescent="0.3">
      <c r="A29944">
        <v>338767</v>
      </c>
      <c r="B29944">
        <v>92878</v>
      </c>
      <c r="C29944" s="2">
        <v>44338.232792880262</v>
      </c>
      <c r="D29944">
        <v>172251</v>
      </c>
    </row>
    <row r="29945" spans="1:4" x14ac:dyDescent="0.3">
      <c r="A29945">
        <v>165850</v>
      </c>
      <c r="B29945">
        <v>92882</v>
      </c>
      <c r="C29945" s="2">
        <v>44338.234839930417</v>
      </c>
      <c r="D29945">
        <v>463226</v>
      </c>
    </row>
    <row r="29946" spans="1:4" x14ac:dyDescent="0.3">
      <c r="A29946">
        <v>115264</v>
      </c>
      <c r="B29946">
        <v>92885</v>
      </c>
      <c r="C29946" s="2">
        <v>44338.236029126216</v>
      </c>
      <c r="D29946">
        <v>89186</v>
      </c>
    </row>
    <row r="29947" spans="1:4" x14ac:dyDescent="0.3">
      <c r="A29947">
        <v>304855</v>
      </c>
      <c r="B29947">
        <v>92886</v>
      </c>
      <c r="C29947" s="2">
        <v>44338.236029126216</v>
      </c>
      <c r="D29947">
        <v>410092</v>
      </c>
    </row>
    <row r="29948" spans="1:4" x14ac:dyDescent="0.3">
      <c r="A29948">
        <v>339726</v>
      </c>
      <c r="B29948">
        <v>92888</v>
      </c>
      <c r="C29948" s="2">
        <v>44338.236701559494</v>
      </c>
      <c r="D29948">
        <v>441908</v>
      </c>
    </row>
    <row r="29949" spans="1:4" x14ac:dyDescent="0.3">
      <c r="A29949">
        <v>327255</v>
      </c>
      <c r="B29949">
        <v>92893</v>
      </c>
      <c r="C29949" s="2">
        <v>44338.237067781607</v>
      </c>
      <c r="D29949">
        <v>154228</v>
      </c>
    </row>
    <row r="29950" spans="1:4" x14ac:dyDescent="0.3">
      <c r="A29950">
        <v>189273</v>
      </c>
      <c r="B29950">
        <v>92896</v>
      </c>
      <c r="C29950" s="2">
        <v>44338.237922299872</v>
      </c>
      <c r="D29950">
        <v>231782</v>
      </c>
    </row>
    <row r="29951" spans="1:4" x14ac:dyDescent="0.3">
      <c r="A29951">
        <v>286425</v>
      </c>
      <c r="B29951">
        <v>92898</v>
      </c>
      <c r="C29951" s="2">
        <v>44338.23899044771</v>
      </c>
      <c r="D29951">
        <v>386241</v>
      </c>
    </row>
    <row r="29952" spans="1:4" x14ac:dyDescent="0.3">
      <c r="A29952">
        <v>112322</v>
      </c>
      <c r="B29952">
        <v>92902</v>
      </c>
      <c r="C29952" s="2">
        <v>44338.240668965729</v>
      </c>
      <c r="D29952">
        <v>153893</v>
      </c>
    </row>
    <row r="29953" spans="1:4" x14ac:dyDescent="0.3">
      <c r="A29953">
        <v>9111</v>
      </c>
      <c r="B29953">
        <v>92904</v>
      </c>
      <c r="C29953" s="2">
        <v>44338.240882595295</v>
      </c>
      <c r="D29953">
        <v>369021</v>
      </c>
    </row>
    <row r="29954" spans="1:4" x14ac:dyDescent="0.3">
      <c r="A29954">
        <v>277603</v>
      </c>
      <c r="B29954">
        <v>92905</v>
      </c>
      <c r="C29954" s="2">
        <v>44338.243690298164</v>
      </c>
      <c r="D29954">
        <v>347393</v>
      </c>
    </row>
    <row r="29955" spans="1:4" x14ac:dyDescent="0.3">
      <c r="A29955">
        <v>36355</v>
      </c>
      <c r="B29955">
        <v>92908</v>
      </c>
      <c r="C29955" s="2">
        <v>44338.244117557297</v>
      </c>
      <c r="D29955">
        <v>98921</v>
      </c>
    </row>
    <row r="29956" spans="1:4" x14ac:dyDescent="0.3">
      <c r="A29956">
        <v>133095</v>
      </c>
      <c r="B29956">
        <v>92913</v>
      </c>
      <c r="C29956" s="2">
        <v>44338.246951456313</v>
      </c>
      <c r="D29956">
        <v>40892</v>
      </c>
    </row>
    <row r="29957" spans="1:4" x14ac:dyDescent="0.3">
      <c r="A29957">
        <v>67066</v>
      </c>
      <c r="B29957">
        <v>92917</v>
      </c>
      <c r="C29957" s="2">
        <v>44338.248333333337</v>
      </c>
      <c r="D29957">
        <v>347393</v>
      </c>
    </row>
    <row r="29958" spans="1:4" x14ac:dyDescent="0.3">
      <c r="A29958">
        <v>135386</v>
      </c>
      <c r="B29958">
        <v>92919</v>
      </c>
      <c r="C29958" s="2">
        <v>44338.249824518571</v>
      </c>
      <c r="D29958">
        <v>279337</v>
      </c>
    </row>
    <row r="29959" spans="1:4" x14ac:dyDescent="0.3">
      <c r="A29959">
        <v>174776</v>
      </c>
      <c r="B29959">
        <v>92920</v>
      </c>
      <c r="C29959" s="2">
        <v>44338.250373851741</v>
      </c>
      <c r="D29959">
        <v>379466</v>
      </c>
    </row>
    <row r="29960" spans="1:4" x14ac:dyDescent="0.3">
      <c r="A29960">
        <v>292491</v>
      </c>
      <c r="B29960">
        <v>92922</v>
      </c>
      <c r="C29960" s="2">
        <v>44338.250617999816</v>
      </c>
      <c r="D29960">
        <v>249345</v>
      </c>
    </row>
    <row r="29961" spans="1:4" x14ac:dyDescent="0.3">
      <c r="A29961">
        <v>320206</v>
      </c>
      <c r="B29961">
        <v>92926</v>
      </c>
      <c r="C29961" s="2">
        <v>44338.251401294503</v>
      </c>
      <c r="D29961">
        <v>470762</v>
      </c>
    </row>
    <row r="29962" spans="1:4" x14ac:dyDescent="0.3">
      <c r="A29962">
        <v>232005</v>
      </c>
      <c r="B29962">
        <v>92930</v>
      </c>
      <c r="C29962" s="2">
        <v>44338.251594592119</v>
      </c>
      <c r="D29962">
        <v>258219</v>
      </c>
    </row>
    <row r="29963" spans="1:4" x14ac:dyDescent="0.3">
      <c r="A29963">
        <v>247033</v>
      </c>
      <c r="B29963">
        <v>92935</v>
      </c>
      <c r="C29963" s="2">
        <v>44338.252999999997</v>
      </c>
      <c r="D29963">
        <v>439981</v>
      </c>
    </row>
    <row r="29964" spans="1:4" x14ac:dyDescent="0.3">
      <c r="A29964">
        <v>51605</v>
      </c>
      <c r="B29964">
        <v>92940</v>
      </c>
      <c r="C29964" s="2">
        <v>44338.253828478963</v>
      </c>
      <c r="D29964">
        <v>119655</v>
      </c>
    </row>
    <row r="29965" spans="1:4" x14ac:dyDescent="0.3">
      <c r="A29965">
        <v>7464</v>
      </c>
      <c r="B29965">
        <v>92944</v>
      </c>
      <c r="C29965" s="2">
        <v>44338.254999999997</v>
      </c>
      <c r="D29965">
        <v>411922</v>
      </c>
    </row>
    <row r="29966" spans="1:4" x14ac:dyDescent="0.3">
      <c r="A29966">
        <v>72115</v>
      </c>
      <c r="B29966">
        <v>92947</v>
      </c>
      <c r="C29966" s="2">
        <v>44338.255666666664</v>
      </c>
      <c r="D29966">
        <v>158978</v>
      </c>
    </row>
    <row r="29967" spans="1:4" x14ac:dyDescent="0.3">
      <c r="A29967">
        <v>66855</v>
      </c>
      <c r="B29967">
        <v>92949</v>
      </c>
      <c r="C29967" s="2">
        <v>44338.25855281228</v>
      </c>
      <c r="D29967">
        <v>191893</v>
      </c>
    </row>
    <row r="29968" spans="1:4" x14ac:dyDescent="0.3">
      <c r="A29968">
        <v>207682</v>
      </c>
      <c r="B29968">
        <v>92952</v>
      </c>
      <c r="C29968" s="2">
        <v>44338.260170293281</v>
      </c>
      <c r="D29968">
        <v>230507</v>
      </c>
    </row>
    <row r="29969" spans="1:4" x14ac:dyDescent="0.3">
      <c r="A29969">
        <v>267402</v>
      </c>
      <c r="B29969">
        <v>92956</v>
      </c>
      <c r="C29969" s="2">
        <v>44338.260872218998</v>
      </c>
      <c r="D29969">
        <v>357941</v>
      </c>
    </row>
    <row r="29970" spans="1:4" x14ac:dyDescent="0.3">
      <c r="A29970">
        <v>218830</v>
      </c>
      <c r="B29970">
        <v>92961</v>
      </c>
      <c r="C29970" s="2">
        <v>44338.261574144715</v>
      </c>
      <c r="D29970">
        <v>154256</v>
      </c>
    </row>
    <row r="29971" spans="1:4" x14ac:dyDescent="0.3">
      <c r="A29971">
        <v>66626</v>
      </c>
      <c r="B29971">
        <v>92962</v>
      </c>
      <c r="C29971" s="2">
        <v>44338.262153996402</v>
      </c>
      <c r="D29971">
        <v>102086</v>
      </c>
    </row>
    <row r="29972" spans="1:4" x14ac:dyDescent="0.3">
      <c r="A29972">
        <v>324499</v>
      </c>
      <c r="B29972">
        <v>92966</v>
      </c>
      <c r="C29972" s="2">
        <v>44338.263557847837</v>
      </c>
      <c r="D29972">
        <v>411922</v>
      </c>
    </row>
    <row r="29973" spans="1:4" x14ac:dyDescent="0.3">
      <c r="A29973">
        <v>39867</v>
      </c>
      <c r="B29973">
        <v>92969</v>
      </c>
      <c r="C29973" s="2">
        <v>44338.264442884611</v>
      </c>
      <c r="D29973">
        <v>158978</v>
      </c>
    </row>
    <row r="29974" spans="1:4" x14ac:dyDescent="0.3">
      <c r="A29974">
        <v>272959</v>
      </c>
      <c r="B29974">
        <v>92974</v>
      </c>
      <c r="C29974" s="2">
        <v>44338.265559870553</v>
      </c>
      <c r="D29974">
        <v>21407</v>
      </c>
    </row>
    <row r="29975" spans="1:4" x14ac:dyDescent="0.3">
      <c r="A29975">
        <v>340950</v>
      </c>
      <c r="B29975">
        <v>92979</v>
      </c>
      <c r="C29975" s="2">
        <v>44338.268666666663</v>
      </c>
      <c r="D29975">
        <v>182191</v>
      </c>
    </row>
    <row r="29976" spans="1:4" x14ac:dyDescent="0.3">
      <c r="A29976">
        <v>217471</v>
      </c>
      <c r="B29976">
        <v>92983</v>
      </c>
      <c r="C29976" s="2">
        <v>44338.269666666667</v>
      </c>
      <c r="D29976">
        <v>439981</v>
      </c>
    </row>
    <row r="29977" spans="1:4" x14ac:dyDescent="0.3">
      <c r="A29977">
        <v>147079</v>
      </c>
      <c r="B29977">
        <v>92985</v>
      </c>
      <c r="C29977" s="2">
        <v>44338.270241401413</v>
      </c>
      <c r="D29977">
        <v>478200</v>
      </c>
    </row>
    <row r="29978" spans="1:4" x14ac:dyDescent="0.3">
      <c r="A29978">
        <v>257931</v>
      </c>
      <c r="B29978">
        <v>92988</v>
      </c>
      <c r="C29978" s="2">
        <v>44338.27042451247</v>
      </c>
      <c r="D29978">
        <v>347393</v>
      </c>
    </row>
    <row r="29979" spans="1:4" x14ac:dyDescent="0.3">
      <c r="A29979">
        <v>138344</v>
      </c>
      <c r="B29979">
        <v>92993</v>
      </c>
      <c r="C29979" s="2">
        <v>44338.274239326151</v>
      </c>
      <c r="D29979">
        <v>304722</v>
      </c>
    </row>
    <row r="29980" spans="1:4" x14ac:dyDescent="0.3">
      <c r="A29980">
        <v>100880</v>
      </c>
      <c r="B29980">
        <v>92995</v>
      </c>
      <c r="C29980" s="2">
        <v>44338.277260658586</v>
      </c>
      <c r="D29980">
        <v>75550</v>
      </c>
    </row>
    <row r="29981" spans="1:4" x14ac:dyDescent="0.3">
      <c r="A29981">
        <v>333224</v>
      </c>
      <c r="B29981">
        <v>92997</v>
      </c>
      <c r="C29981" s="2">
        <v>44338.277504806669</v>
      </c>
      <c r="D29981">
        <v>325670</v>
      </c>
    </row>
    <row r="29982" spans="1:4" x14ac:dyDescent="0.3">
      <c r="A29982">
        <v>295446</v>
      </c>
      <c r="B29982">
        <v>93002</v>
      </c>
      <c r="C29982" s="2">
        <v>44338.27769579288</v>
      </c>
      <c r="D29982">
        <v>347393</v>
      </c>
    </row>
    <row r="29983" spans="1:4" x14ac:dyDescent="0.3">
      <c r="A29983">
        <v>118950</v>
      </c>
      <c r="B29983">
        <v>93007</v>
      </c>
      <c r="C29983" s="2">
        <v>44338.278267769405</v>
      </c>
      <c r="D29983">
        <v>136689</v>
      </c>
    </row>
    <row r="29984" spans="1:4" x14ac:dyDescent="0.3">
      <c r="A29984">
        <v>110335</v>
      </c>
      <c r="B29984">
        <v>93012</v>
      </c>
      <c r="C29984" s="2">
        <v>44338.279610583821</v>
      </c>
      <c r="D29984">
        <v>88863</v>
      </c>
    </row>
    <row r="29985" spans="1:4" x14ac:dyDescent="0.3">
      <c r="A29985">
        <v>323191</v>
      </c>
      <c r="B29985">
        <v>93013</v>
      </c>
      <c r="C29985" s="2">
        <v>44338.279702139349</v>
      </c>
      <c r="D29985">
        <v>226626</v>
      </c>
    </row>
    <row r="29986" spans="1:4" x14ac:dyDescent="0.3">
      <c r="A29986">
        <v>259850</v>
      </c>
      <c r="B29986">
        <v>93015</v>
      </c>
      <c r="C29986" s="2">
        <v>44338.280281991028</v>
      </c>
      <c r="D29986">
        <v>43697</v>
      </c>
    </row>
    <row r="29987" spans="1:4" x14ac:dyDescent="0.3">
      <c r="A29987">
        <v>102245</v>
      </c>
      <c r="B29987">
        <v>93018</v>
      </c>
      <c r="C29987" s="2">
        <v>44338.280922879727</v>
      </c>
      <c r="D29987">
        <v>347393</v>
      </c>
    </row>
    <row r="29988" spans="1:4" x14ac:dyDescent="0.3">
      <c r="A29988">
        <v>185928</v>
      </c>
      <c r="B29988">
        <v>93019</v>
      </c>
      <c r="C29988" s="2">
        <v>44338.284168284787</v>
      </c>
      <c r="D29988">
        <v>73365</v>
      </c>
    </row>
    <row r="29989" spans="1:4" x14ac:dyDescent="0.3">
      <c r="A29989">
        <v>305806</v>
      </c>
      <c r="B29989">
        <v>93024</v>
      </c>
      <c r="C29989" s="2">
        <v>44338.284401989804</v>
      </c>
      <c r="D29989">
        <v>351192</v>
      </c>
    </row>
    <row r="29990" spans="1:4" x14ac:dyDescent="0.3">
      <c r="A29990">
        <v>348194</v>
      </c>
      <c r="B29990">
        <v>93028</v>
      </c>
      <c r="C29990" s="2">
        <v>44338.284676656389</v>
      </c>
      <c r="D29990">
        <v>85026</v>
      </c>
    </row>
    <row r="29991" spans="1:4" x14ac:dyDescent="0.3">
      <c r="A29991">
        <v>63136</v>
      </c>
      <c r="B29991">
        <v>93029</v>
      </c>
      <c r="C29991" s="2">
        <v>44338.286333333337</v>
      </c>
      <c r="D29991">
        <v>158978</v>
      </c>
    </row>
    <row r="29992" spans="1:4" x14ac:dyDescent="0.3">
      <c r="A29992">
        <v>143505</v>
      </c>
      <c r="B29992">
        <v>93034</v>
      </c>
      <c r="C29992" s="2">
        <v>44338.286935026095</v>
      </c>
      <c r="D29992">
        <v>438599</v>
      </c>
    </row>
    <row r="29993" spans="1:4" x14ac:dyDescent="0.3">
      <c r="A29993">
        <v>339653</v>
      </c>
      <c r="B29993">
        <v>93037</v>
      </c>
      <c r="C29993" s="2">
        <v>44338.287809061483</v>
      </c>
      <c r="D29993">
        <v>85094</v>
      </c>
    </row>
    <row r="29994" spans="1:4" x14ac:dyDescent="0.3">
      <c r="A29994">
        <v>94160</v>
      </c>
      <c r="B29994">
        <v>93041</v>
      </c>
      <c r="C29994" s="2">
        <v>44338.28998687704</v>
      </c>
      <c r="D29994">
        <v>433247</v>
      </c>
    </row>
    <row r="29995" spans="1:4" x14ac:dyDescent="0.3">
      <c r="A29995">
        <v>41467</v>
      </c>
      <c r="B29995">
        <v>93042</v>
      </c>
      <c r="C29995" s="2">
        <v>44338.290333333338</v>
      </c>
      <c r="D29995">
        <v>296118</v>
      </c>
    </row>
    <row r="29996" spans="1:4" x14ac:dyDescent="0.3">
      <c r="A29996">
        <v>203436</v>
      </c>
      <c r="B29996">
        <v>93047</v>
      </c>
      <c r="C29996" s="2">
        <v>44338.290333333338</v>
      </c>
      <c r="D29996">
        <v>440811</v>
      </c>
    </row>
    <row r="29997" spans="1:4" x14ac:dyDescent="0.3">
      <c r="A29997">
        <v>86279</v>
      </c>
      <c r="B29997">
        <v>93051</v>
      </c>
      <c r="C29997" s="2">
        <v>44338.290999999997</v>
      </c>
      <c r="D29997">
        <v>290088</v>
      </c>
    </row>
    <row r="29998" spans="1:4" x14ac:dyDescent="0.3">
      <c r="A29998">
        <v>69199</v>
      </c>
      <c r="B29998">
        <v>93052</v>
      </c>
      <c r="C29998" s="2">
        <v>44338.297517799358</v>
      </c>
      <c r="D29998">
        <v>276751</v>
      </c>
    </row>
    <row r="29999" spans="1:4" x14ac:dyDescent="0.3">
      <c r="A29999">
        <v>100067</v>
      </c>
      <c r="B29999">
        <v>93053</v>
      </c>
      <c r="C29999" s="2">
        <v>44338.298776207768</v>
      </c>
      <c r="D29999">
        <v>274147</v>
      </c>
    </row>
    <row r="30000" spans="1:4" x14ac:dyDescent="0.3">
      <c r="A30000">
        <v>182408</v>
      </c>
      <c r="B30000">
        <v>93055</v>
      </c>
      <c r="C30000" s="2">
        <v>44338.30033265175</v>
      </c>
      <c r="D30000">
        <v>238334</v>
      </c>
    </row>
    <row r="30001" spans="1:4" x14ac:dyDescent="0.3">
      <c r="A30001">
        <v>273630</v>
      </c>
      <c r="B30001">
        <v>93060</v>
      </c>
      <c r="C30001" s="2">
        <v>44338.302102725305</v>
      </c>
      <c r="D30001">
        <v>356266</v>
      </c>
    </row>
    <row r="30002" spans="1:4" x14ac:dyDescent="0.3">
      <c r="A30002">
        <v>217096</v>
      </c>
      <c r="B30002">
        <v>93063</v>
      </c>
      <c r="C30002" s="2">
        <v>44338.303666666667</v>
      </c>
      <c r="D30002">
        <v>88863</v>
      </c>
    </row>
    <row r="30003" spans="1:4" x14ac:dyDescent="0.3">
      <c r="A30003">
        <v>127946</v>
      </c>
      <c r="B30003">
        <v>93064</v>
      </c>
      <c r="C30003" s="2">
        <v>44338.304086428419</v>
      </c>
      <c r="D30003">
        <v>230507</v>
      </c>
    </row>
    <row r="30004" spans="1:4" x14ac:dyDescent="0.3">
      <c r="A30004">
        <v>328442</v>
      </c>
      <c r="B30004">
        <v>93066</v>
      </c>
      <c r="C30004" s="2">
        <v>44338.304333333333</v>
      </c>
      <c r="D30004">
        <v>247095</v>
      </c>
    </row>
    <row r="30005" spans="1:4" x14ac:dyDescent="0.3">
      <c r="A30005">
        <v>88878</v>
      </c>
      <c r="B30005">
        <v>93068</v>
      </c>
      <c r="C30005" s="2">
        <v>44338.306436353647</v>
      </c>
      <c r="D30005">
        <v>130322</v>
      </c>
    </row>
    <row r="30006" spans="1:4" x14ac:dyDescent="0.3">
      <c r="A30006">
        <v>163978</v>
      </c>
      <c r="B30006">
        <v>93073</v>
      </c>
      <c r="C30006" s="2">
        <v>44338.309579760127</v>
      </c>
      <c r="D30006">
        <v>120139</v>
      </c>
    </row>
    <row r="30007" spans="1:4" x14ac:dyDescent="0.3">
      <c r="A30007">
        <v>322896</v>
      </c>
      <c r="B30007">
        <v>93074</v>
      </c>
      <c r="C30007" s="2">
        <v>44338.31</v>
      </c>
      <c r="D30007">
        <v>442186</v>
      </c>
    </row>
    <row r="30008" spans="1:4" x14ac:dyDescent="0.3">
      <c r="A30008">
        <v>254481</v>
      </c>
      <c r="B30008">
        <v>93079</v>
      </c>
      <c r="C30008" s="2">
        <v>44338.310159611807</v>
      </c>
      <c r="D30008">
        <v>81558</v>
      </c>
    </row>
    <row r="30009" spans="1:4" x14ac:dyDescent="0.3">
      <c r="A30009">
        <v>201133</v>
      </c>
      <c r="B30009">
        <v>93080</v>
      </c>
      <c r="C30009" s="2">
        <v>44338.311166722619</v>
      </c>
      <c r="D30009">
        <v>367087</v>
      </c>
    </row>
    <row r="30010" spans="1:4" x14ac:dyDescent="0.3">
      <c r="A30010">
        <v>125012</v>
      </c>
      <c r="B30010">
        <v>93081</v>
      </c>
      <c r="C30010" s="2">
        <v>44338.311319315166</v>
      </c>
      <c r="D30010">
        <v>472712</v>
      </c>
    </row>
    <row r="30011" spans="1:4" x14ac:dyDescent="0.3">
      <c r="A30011">
        <v>186970</v>
      </c>
      <c r="B30011">
        <v>93086</v>
      </c>
      <c r="C30011" s="2">
        <v>44338.314157536544</v>
      </c>
      <c r="D30011">
        <v>73643</v>
      </c>
    </row>
    <row r="30012" spans="1:4" x14ac:dyDescent="0.3">
      <c r="A30012">
        <v>296083</v>
      </c>
      <c r="B30012">
        <v>93087</v>
      </c>
      <c r="C30012" s="2">
        <v>44338.314912621361</v>
      </c>
      <c r="D30012">
        <v>21665</v>
      </c>
    </row>
    <row r="30013" spans="1:4" x14ac:dyDescent="0.3">
      <c r="A30013">
        <v>276887</v>
      </c>
      <c r="B30013">
        <v>93088</v>
      </c>
      <c r="C30013" s="2">
        <v>44338.315683462017</v>
      </c>
      <c r="D30013">
        <v>218380</v>
      </c>
    </row>
    <row r="30014" spans="1:4" x14ac:dyDescent="0.3">
      <c r="A30014">
        <v>299045</v>
      </c>
      <c r="B30014">
        <v>93091</v>
      </c>
      <c r="C30014" s="2">
        <v>44338.316333333336</v>
      </c>
      <c r="D30014">
        <v>154256</v>
      </c>
    </row>
    <row r="30015" spans="1:4" x14ac:dyDescent="0.3">
      <c r="A30015">
        <v>100118</v>
      </c>
      <c r="B30015">
        <v>93092</v>
      </c>
      <c r="C30015" s="2">
        <v>44338.316873683892</v>
      </c>
      <c r="D30015">
        <v>372008</v>
      </c>
    </row>
    <row r="30016" spans="1:4" x14ac:dyDescent="0.3">
      <c r="A30016">
        <v>349487</v>
      </c>
      <c r="B30016">
        <v>93096</v>
      </c>
      <c r="C30016" s="2">
        <v>44338.317339805821</v>
      </c>
      <c r="D30016">
        <v>133619</v>
      </c>
    </row>
    <row r="30017" spans="1:4" x14ac:dyDescent="0.3">
      <c r="A30017">
        <v>117542</v>
      </c>
      <c r="B30017">
        <v>93101</v>
      </c>
      <c r="C30017" s="2">
        <v>44338.320171521038</v>
      </c>
      <c r="D30017">
        <v>62129</v>
      </c>
    </row>
    <row r="30018" spans="1:4" x14ac:dyDescent="0.3">
      <c r="A30018">
        <v>52584</v>
      </c>
      <c r="B30018">
        <v>93103</v>
      </c>
      <c r="C30018" s="2">
        <v>44338.320230719932</v>
      </c>
      <c r="D30018">
        <v>150225</v>
      </c>
    </row>
    <row r="30019" spans="1:4" x14ac:dyDescent="0.3">
      <c r="A30019">
        <v>278845</v>
      </c>
      <c r="B30019">
        <v>93106</v>
      </c>
      <c r="C30019" s="2">
        <v>44338.321666666663</v>
      </c>
      <c r="D30019">
        <v>46388</v>
      </c>
    </row>
    <row r="30020" spans="1:4" x14ac:dyDescent="0.3">
      <c r="A30020">
        <v>141203</v>
      </c>
      <c r="B30020">
        <v>93109</v>
      </c>
      <c r="C30020" s="2">
        <v>44338.326883754999</v>
      </c>
      <c r="D30020">
        <v>75717</v>
      </c>
    </row>
    <row r="30021" spans="1:4" x14ac:dyDescent="0.3">
      <c r="A30021">
        <v>305056</v>
      </c>
      <c r="B30021">
        <v>93111</v>
      </c>
      <c r="C30021" s="2">
        <v>44338.330999999998</v>
      </c>
      <c r="D30021">
        <v>258219</v>
      </c>
    </row>
    <row r="30022" spans="1:4" x14ac:dyDescent="0.3">
      <c r="A30022">
        <v>13176</v>
      </c>
      <c r="B30022">
        <v>93114</v>
      </c>
      <c r="C30022" s="2">
        <v>44338.331369975887</v>
      </c>
      <c r="D30022">
        <v>108772</v>
      </c>
    </row>
    <row r="30023" spans="1:4" x14ac:dyDescent="0.3">
      <c r="A30023">
        <v>108035</v>
      </c>
      <c r="B30023">
        <v>93118</v>
      </c>
      <c r="C30023" s="2">
        <v>44338.333384197518</v>
      </c>
      <c r="D30023">
        <v>409500</v>
      </c>
    </row>
    <row r="30024" spans="1:4" x14ac:dyDescent="0.3">
      <c r="A30024">
        <v>112660</v>
      </c>
      <c r="B30024">
        <v>93119</v>
      </c>
      <c r="C30024" s="2">
        <v>44338.33713797418</v>
      </c>
      <c r="D30024">
        <v>131571</v>
      </c>
    </row>
    <row r="30025" spans="1:4" x14ac:dyDescent="0.3">
      <c r="A30025">
        <v>175200</v>
      </c>
      <c r="B30025">
        <v>93120</v>
      </c>
      <c r="C30025" s="2">
        <v>44338.337839899898</v>
      </c>
      <c r="D30025">
        <v>305608</v>
      </c>
    </row>
    <row r="30026" spans="1:4" x14ac:dyDescent="0.3">
      <c r="A30026">
        <v>173185</v>
      </c>
      <c r="B30026">
        <v>93123</v>
      </c>
      <c r="C30026" s="2">
        <v>44338.341135898925</v>
      </c>
      <c r="D30026">
        <v>2030</v>
      </c>
    </row>
    <row r="30027" spans="1:4" x14ac:dyDescent="0.3">
      <c r="A30027">
        <v>188353</v>
      </c>
      <c r="B30027">
        <v>93125</v>
      </c>
      <c r="C30027" s="2">
        <v>44338.34141056551</v>
      </c>
      <c r="D30027">
        <v>230507</v>
      </c>
    </row>
    <row r="30028" spans="1:4" x14ac:dyDescent="0.3">
      <c r="A30028">
        <v>69706</v>
      </c>
      <c r="B30028">
        <v>93129</v>
      </c>
      <c r="C30028" s="2">
        <v>44338.341999999997</v>
      </c>
      <c r="D30028">
        <v>411922</v>
      </c>
    </row>
    <row r="30029" spans="1:4" x14ac:dyDescent="0.3">
      <c r="A30029">
        <v>94344</v>
      </c>
      <c r="B30029">
        <v>93134</v>
      </c>
      <c r="C30029" s="2">
        <v>44338.344279305398</v>
      </c>
      <c r="D30029">
        <v>411922</v>
      </c>
    </row>
    <row r="30030" spans="1:4" x14ac:dyDescent="0.3">
      <c r="A30030">
        <v>62456</v>
      </c>
      <c r="B30030">
        <v>93137</v>
      </c>
      <c r="C30030" s="2">
        <v>44338.344443365699</v>
      </c>
      <c r="D30030">
        <v>411922</v>
      </c>
    </row>
    <row r="30031" spans="1:4" x14ac:dyDescent="0.3">
      <c r="A30031">
        <v>167831</v>
      </c>
      <c r="B30031">
        <v>93141</v>
      </c>
      <c r="C30031" s="2">
        <v>44338.344584490493</v>
      </c>
      <c r="D30031">
        <v>217497</v>
      </c>
    </row>
    <row r="30032" spans="1:4" x14ac:dyDescent="0.3">
      <c r="A30032">
        <v>25289</v>
      </c>
      <c r="B30032">
        <v>93143</v>
      </c>
      <c r="C30032" s="2">
        <v>44338.344847896442</v>
      </c>
      <c r="D30032">
        <v>264283</v>
      </c>
    </row>
    <row r="30033" spans="1:4" x14ac:dyDescent="0.3">
      <c r="A30033">
        <v>203418</v>
      </c>
      <c r="B30033">
        <v>93144</v>
      </c>
      <c r="C30033" s="2">
        <v>44338.345252427185</v>
      </c>
      <c r="D30033">
        <v>80726</v>
      </c>
    </row>
    <row r="30034" spans="1:4" x14ac:dyDescent="0.3">
      <c r="A30034">
        <v>265060</v>
      </c>
      <c r="B30034">
        <v>93147</v>
      </c>
      <c r="C30034" s="2">
        <v>44338.346201971493</v>
      </c>
      <c r="D30034">
        <v>473232</v>
      </c>
    </row>
    <row r="30035" spans="1:4" x14ac:dyDescent="0.3">
      <c r="A30035">
        <v>221792</v>
      </c>
      <c r="B30035">
        <v>93148</v>
      </c>
      <c r="C30035" s="2">
        <v>44338.348333333335</v>
      </c>
      <c r="D30035">
        <v>75550</v>
      </c>
    </row>
    <row r="30036" spans="1:4" x14ac:dyDescent="0.3">
      <c r="A30036">
        <v>312366</v>
      </c>
      <c r="B30036">
        <v>93151</v>
      </c>
      <c r="C30036" s="2">
        <v>44338.348918118842</v>
      </c>
      <c r="D30036">
        <v>411922</v>
      </c>
    </row>
    <row r="30037" spans="1:4" x14ac:dyDescent="0.3">
      <c r="A30037">
        <v>166174</v>
      </c>
      <c r="B30037">
        <v>93156</v>
      </c>
      <c r="C30037" s="2">
        <v>44338.349666666662</v>
      </c>
      <c r="D30037">
        <v>168307</v>
      </c>
    </row>
    <row r="30038" spans="1:4" x14ac:dyDescent="0.3">
      <c r="A30038">
        <v>333442</v>
      </c>
      <c r="B30038">
        <v>93161</v>
      </c>
      <c r="C30038" s="2">
        <v>44338.350047303691</v>
      </c>
      <c r="D30038">
        <v>439981</v>
      </c>
    </row>
    <row r="30039" spans="1:4" x14ac:dyDescent="0.3">
      <c r="A30039">
        <v>341540</v>
      </c>
      <c r="B30039">
        <v>93165</v>
      </c>
      <c r="C30039" s="2">
        <v>44338.350106796112</v>
      </c>
      <c r="D30039">
        <v>138209</v>
      </c>
    </row>
    <row r="30040" spans="1:4" x14ac:dyDescent="0.3">
      <c r="A30040">
        <v>128554</v>
      </c>
      <c r="B30040">
        <v>93168</v>
      </c>
      <c r="C30040" s="2">
        <v>44338.352129449835</v>
      </c>
      <c r="D30040">
        <v>151932</v>
      </c>
    </row>
    <row r="30041" spans="1:4" x14ac:dyDescent="0.3">
      <c r="A30041">
        <v>156104</v>
      </c>
      <c r="B30041">
        <v>93173</v>
      </c>
      <c r="C30041" s="2">
        <v>44338.353333333333</v>
      </c>
      <c r="D30041">
        <v>245930</v>
      </c>
    </row>
    <row r="30042" spans="1:4" x14ac:dyDescent="0.3">
      <c r="A30042">
        <v>104256</v>
      </c>
      <c r="B30042">
        <v>93177</v>
      </c>
      <c r="C30042" s="2">
        <v>44338.353343042072</v>
      </c>
      <c r="D30042">
        <v>54565</v>
      </c>
    </row>
    <row r="30043" spans="1:4" x14ac:dyDescent="0.3">
      <c r="A30043">
        <v>240962</v>
      </c>
      <c r="B30043">
        <v>93182</v>
      </c>
      <c r="C30043" s="2">
        <v>44338.353343042072</v>
      </c>
      <c r="D30043">
        <v>394819</v>
      </c>
    </row>
    <row r="30044" spans="1:4" x14ac:dyDescent="0.3">
      <c r="A30044">
        <v>48823</v>
      </c>
      <c r="B30044">
        <v>93185</v>
      </c>
      <c r="C30044" s="2">
        <v>44338.354991302222</v>
      </c>
      <c r="D30044">
        <v>458081</v>
      </c>
    </row>
    <row r="30045" spans="1:4" x14ac:dyDescent="0.3">
      <c r="A30045">
        <v>181395</v>
      </c>
      <c r="B30045">
        <v>93189</v>
      </c>
      <c r="C30045" s="2">
        <v>44338.355770226539</v>
      </c>
      <c r="D30045">
        <v>327633</v>
      </c>
    </row>
    <row r="30046" spans="1:4" x14ac:dyDescent="0.3">
      <c r="A30046">
        <v>291869</v>
      </c>
      <c r="B30046">
        <v>93190</v>
      </c>
      <c r="C30046" s="2">
        <v>44338.356486709192</v>
      </c>
      <c r="D30046">
        <v>182191</v>
      </c>
    </row>
    <row r="30047" spans="1:4" x14ac:dyDescent="0.3">
      <c r="A30047">
        <v>73725</v>
      </c>
      <c r="B30047">
        <v>93192</v>
      </c>
      <c r="C30047" s="2">
        <v>44338.358470412306</v>
      </c>
      <c r="D30047">
        <v>394819</v>
      </c>
    </row>
    <row r="30048" spans="1:4" x14ac:dyDescent="0.3">
      <c r="A30048">
        <v>342391</v>
      </c>
      <c r="B30048">
        <v>93195</v>
      </c>
      <c r="C30048" s="2">
        <v>44338.359141819514</v>
      </c>
      <c r="D30048">
        <v>105352</v>
      </c>
    </row>
    <row r="30049" spans="1:4" x14ac:dyDescent="0.3">
      <c r="A30049">
        <v>125625</v>
      </c>
      <c r="B30049">
        <v>93196</v>
      </c>
      <c r="C30049" s="2">
        <v>44338.3610339671</v>
      </c>
      <c r="D30049">
        <v>443620</v>
      </c>
    </row>
    <row r="30050" spans="1:4" x14ac:dyDescent="0.3">
      <c r="A30050">
        <v>174160</v>
      </c>
      <c r="B30050">
        <v>93201</v>
      </c>
      <c r="C30050" s="2">
        <v>44338.362743003629</v>
      </c>
      <c r="D30050">
        <v>75550</v>
      </c>
    </row>
    <row r="30051" spans="1:4" x14ac:dyDescent="0.3">
      <c r="A30051">
        <v>100185</v>
      </c>
      <c r="B30051">
        <v>93205</v>
      </c>
      <c r="C30051" s="2">
        <v>44338.363139744251</v>
      </c>
      <c r="D30051">
        <v>230507</v>
      </c>
    </row>
    <row r="30052" spans="1:4" x14ac:dyDescent="0.3">
      <c r="A30052">
        <v>220706</v>
      </c>
      <c r="B30052">
        <v>93206</v>
      </c>
      <c r="C30052" s="2">
        <v>44338.364000000001</v>
      </c>
      <c r="D30052">
        <v>250679</v>
      </c>
    </row>
    <row r="30053" spans="1:4" x14ac:dyDescent="0.3">
      <c r="A30053">
        <v>15139</v>
      </c>
      <c r="B30053">
        <v>93211</v>
      </c>
      <c r="C30053" s="2">
        <v>44338.364265372169</v>
      </c>
      <c r="D30053">
        <v>327968</v>
      </c>
    </row>
    <row r="30054" spans="1:4" x14ac:dyDescent="0.3">
      <c r="A30054">
        <v>19334</v>
      </c>
      <c r="B30054">
        <v>93216</v>
      </c>
      <c r="C30054" s="2">
        <v>44338.364669902912</v>
      </c>
      <c r="D30054">
        <v>83136</v>
      </c>
    </row>
    <row r="30055" spans="1:4" x14ac:dyDescent="0.3">
      <c r="A30055">
        <v>186356</v>
      </c>
      <c r="B30055">
        <v>93217</v>
      </c>
      <c r="C30055" s="2">
        <v>44338.36472670675</v>
      </c>
      <c r="D30055">
        <v>201481</v>
      </c>
    </row>
    <row r="30056" spans="1:4" x14ac:dyDescent="0.3">
      <c r="A30056">
        <v>73982</v>
      </c>
      <c r="B30056">
        <v>93218</v>
      </c>
      <c r="C30056" s="2">
        <v>44338.365333333335</v>
      </c>
      <c r="D30056">
        <v>31749</v>
      </c>
    </row>
    <row r="30057" spans="1:4" x14ac:dyDescent="0.3">
      <c r="A30057">
        <v>198308</v>
      </c>
      <c r="B30057">
        <v>93219</v>
      </c>
      <c r="C30057" s="2">
        <v>44338.367656483657</v>
      </c>
      <c r="D30057">
        <v>118549</v>
      </c>
    </row>
    <row r="30058" spans="1:4" x14ac:dyDescent="0.3">
      <c r="A30058">
        <v>111383</v>
      </c>
      <c r="B30058">
        <v>93220</v>
      </c>
      <c r="C30058" s="2">
        <v>44338.367906148866</v>
      </c>
      <c r="D30058">
        <v>322946</v>
      </c>
    </row>
    <row r="30059" spans="1:4" x14ac:dyDescent="0.3">
      <c r="A30059">
        <v>186553</v>
      </c>
      <c r="B30059">
        <v>93221</v>
      </c>
      <c r="C30059" s="2">
        <v>44338.368333333339</v>
      </c>
      <c r="D30059">
        <v>352112</v>
      </c>
    </row>
    <row r="30060" spans="1:4" x14ac:dyDescent="0.3">
      <c r="A30060">
        <v>309933</v>
      </c>
      <c r="B30060">
        <v>93224</v>
      </c>
      <c r="C30060" s="2">
        <v>44338.368633075959</v>
      </c>
      <c r="D30060">
        <v>351192</v>
      </c>
    </row>
    <row r="30061" spans="1:4" x14ac:dyDescent="0.3">
      <c r="A30061">
        <v>185201</v>
      </c>
      <c r="B30061">
        <v>93228</v>
      </c>
      <c r="C30061" s="2">
        <v>44338.369119741103</v>
      </c>
      <c r="D30061">
        <v>258251</v>
      </c>
    </row>
    <row r="30062" spans="1:4" x14ac:dyDescent="0.3">
      <c r="A30062">
        <v>116306</v>
      </c>
      <c r="B30062">
        <v>93233</v>
      </c>
      <c r="C30062" s="2">
        <v>44338.370097964413</v>
      </c>
      <c r="D30062">
        <v>300941</v>
      </c>
    </row>
    <row r="30063" spans="1:4" x14ac:dyDescent="0.3">
      <c r="A30063">
        <v>277953</v>
      </c>
      <c r="B30063">
        <v>93237</v>
      </c>
      <c r="C30063" s="2">
        <v>44338.370333333332</v>
      </c>
      <c r="D30063">
        <v>394154</v>
      </c>
    </row>
    <row r="30064" spans="1:4" x14ac:dyDescent="0.3">
      <c r="A30064">
        <v>209420</v>
      </c>
      <c r="B30064">
        <v>93241</v>
      </c>
      <c r="C30064" s="2">
        <v>44338.37122714927</v>
      </c>
      <c r="D30064">
        <v>62570</v>
      </c>
    </row>
    <row r="30065" spans="1:4" x14ac:dyDescent="0.3">
      <c r="A30065">
        <v>278535</v>
      </c>
      <c r="B30065">
        <v>93243</v>
      </c>
      <c r="C30065" s="2">
        <v>44338.372753074742</v>
      </c>
      <c r="D30065">
        <v>411922</v>
      </c>
    </row>
    <row r="30066" spans="1:4" x14ac:dyDescent="0.3">
      <c r="A30066">
        <v>177453</v>
      </c>
      <c r="B30066">
        <v>93248</v>
      </c>
      <c r="C30066" s="2">
        <v>44338.373302407912</v>
      </c>
      <c r="D30066">
        <v>258251</v>
      </c>
    </row>
    <row r="30067" spans="1:4" x14ac:dyDescent="0.3">
      <c r="A30067">
        <v>164677</v>
      </c>
      <c r="B30067">
        <v>93249</v>
      </c>
      <c r="C30067" s="2">
        <v>44338.375187702266</v>
      </c>
      <c r="D30067">
        <v>21760</v>
      </c>
    </row>
    <row r="30068" spans="1:4" x14ac:dyDescent="0.3">
      <c r="A30068">
        <v>214346</v>
      </c>
      <c r="B30068">
        <v>93252</v>
      </c>
      <c r="C30068" s="2">
        <v>44338.37672048097</v>
      </c>
      <c r="D30068">
        <v>241927</v>
      </c>
    </row>
    <row r="30069" spans="1:4" x14ac:dyDescent="0.3">
      <c r="A30069">
        <v>341306</v>
      </c>
      <c r="B30069">
        <v>93255</v>
      </c>
      <c r="C30069" s="2">
        <v>44338.377210355982</v>
      </c>
      <c r="D30069">
        <v>411922</v>
      </c>
    </row>
    <row r="30070" spans="1:4" x14ac:dyDescent="0.3">
      <c r="A30070">
        <v>239777</v>
      </c>
      <c r="B30070">
        <v>93256</v>
      </c>
      <c r="C30070" s="2">
        <v>44338.378337961971</v>
      </c>
      <c r="D30070">
        <v>158978</v>
      </c>
    </row>
    <row r="30071" spans="1:4" x14ac:dyDescent="0.3">
      <c r="A30071">
        <v>247040</v>
      </c>
      <c r="B30071">
        <v>93259</v>
      </c>
      <c r="C30071" s="2">
        <v>44338.378423948219</v>
      </c>
      <c r="D30071">
        <v>251150</v>
      </c>
    </row>
    <row r="30072" spans="1:4" x14ac:dyDescent="0.3">
      <c r="A30072">
        <v>338823</v>
      </c>
      <c r="B30072">
        <v>93263</v>
      </c>
      <c r="C30072" s="2">
        <v>44338.379619739375</v>
      </c>
      <c r="D30072">
        <v>405774</v>
      </c>
    </row>
    <row r="30073" spans="1:4" x14ac:dyDescent="0.3">
      <c r="A30073">
        <v>9373</v>
      </c>
      <c r="B30073">
        <v>93264</v>
      </c>
      <c r="C30073" s="2">
        <v>44338.379955442979</v>
      </c>
      <c r="D30073">
        <v>43842</v>
      </c>
    </row>
    <row r="30074" spans="1:4" x14ac:dyDescent="0.3">
      <c r="A30074">
        <v>21015</v>
      </c>
      <c r="B30074">
        <v>93269</v>
      </c>
      <c r="C30074" s="2">
        <v>44338.380446601943</v>
      </c>
      <c r="D30074">
        <v>347393</v>
      </c>
    </row>
    <row r="30075" spans="1:4" x14ac:dyDescent="0.3">
      <c r="A30075">
        <v>345382</v>
      </c>
      <c r="B30075">
        <v>93274</v>
      </c>
      <c r="C30075" s="2">
        <v>44338.381255663429</v>
      </c>
      <c r="D30075">
        <v>411922</v>
      </c>
    </row>
    <row r="30076" spans="1:4" x14ac:dyDescent="0.3">
      <c r="A30076">
        <v>268492</v>
      </c>
      <c r="B30076">
        <v>93275</v>
      </c>
      <c r="C30076" s="2">
        <v>44338.381660194173</v>
      </c>
      <c r="D30076">
        <v>4199</v>
      </c>
    </row>
    <row r="30077" spans="1:4" x14ac:dyDescent="0.3">
      <c r="A30077">
        <v>158057</v>
      </c>
      <c r="B30077">
        <v>93277</v>
      </c>
      <c r="C30077" s="2">
        <v>44338.384350108339</v>
      </c>
      <c r="D30077">
        <v>255103</v>
      </c>
    </row>
    <row r="30078" spans="1:4" x14ac:dyDescent="0.3">
      <c r="A30078">
        <v>91326</v>
      </c>
      <c r="B30078">
        <v>93281</v>
      </c>
      <c r="C30078" s="2">
        <v>44338.384896440133</v>
      </c>
      <c r="D30078">
        <v>54565</v>
      </c>
    </row>
    <row r="30079" spans="1:4" x14ac:dyDescent="0.3">
      <c r="A30079">
        <v>282443</v>
      </c>
      <c r="B30079">
        <v>93284</v>
      </c>
      <c r="C30079" s="2">
        <v>44338.385333333339</v>
      </c>
      <c r="D30079">
        <v>471403</v>
      </c>
    </row>
    <row r="30080" spans="1:4" x14ac:dyDescent="0.3">
      <c r="A30080">
        <v>169</v>
      </c>
      <c r="B30080">
        <v>93286</v>
      </c>
      <c r="C30080" s="2">
        <v>44338.385601367227</v>
      </c>
      <c r="D30080">
        <v>250679</v>
      </c>
    </row>
    <row r="30081" spans="1:4" x14ac:dyDescent="0.3">
      <c r="A30081">
        <v>36919</v>
      </c>
      <c r="B30081">
        <v>93291</v>
      </c>
      <c r="C30081" s="2">
        <v>44338.388714255198</v>
      </c>
      <c r="D30081">
        <v>158978</v>
      </c>
    </row>
    <row r="30082" spans="1:4" x14ac:dyDescent="0.3">
      <c r="A30082">
        <v>266896</v>
      </c>
      <c r="B30082">
        <v>93296</v>
      </c>
      <c r="C30082" s="2">
        <v>44338.389446699424</v>
      </c>
      <c r="D30082">
        <v>208672</v>
      </c>
    </row>
    <row r="30083" spans="1:4" x14ac:dyDescent="0.3">
      <c r="A30083">
        <v>221248</v>
      </c>
      <c r="B30083">
        <v>93300</v>
      </c>
      <c r="C30083" s="2">
        <v>44338.390333333336</v>
      </c>
      <c r="D30083">
        <v>411922</v>
      </c>
    </row>
    <row r="30084" spans="1:4" x14ac:dyDescent="0.3">
      <c r="A30084">
        <v>200571</v>
      </c>
      <c r="B30084">
        <v>93302</v>
      </c>
      <c r="C30084" s="2">
        <v>44338.390362254708</v>
      </c>
      <c r="D30084">
        <v>82901</v>
      </c>
    </row>
    <row r="30085" spans="1:4" x14ac:dyDescent="0.3">
      <c r="A30085">
        <v>84066</v>
      </c>
      <c r="B30085">
        <v>93306</v>
      </c>
      <c r="C30085" s="2">
        <v>44338.391186254463</v>
      </c>
      <c r="D30085">
        <v>207809</v>
      </c>
    </row>
    <row r="30086" spans="1:4" x14ac:dyDescent="0.3">
      <c r="A30086">
        <v>128336</v>
      </c>
      <c r="B30086">
        <v>93308</v>
      </c>
      <c r="C30086" s="2">
        <v>44338.39133884701</v>
      </c>
      <c r="D30086">
        <v>436070</v>
      </c>
    </row>
    <row r="30087" spans="1:4" x14ac:dyDescent="0.3">
      <c r="A30087">
        <v>37698</v>
      </c>
      <c r="B30087">
        <v>93310</v>
      </c>
      <c r="C30087" s="2">
        <v>44338.392223883784</v>
      </c>
      <c r="D30087">
        <v>135188</v>
      </c>
    </row>
    <row r="30088" spans="1:4" x14ac:dyDescent="0.3">
      <c r="A30088">
        <v>223316</v>
      </c>
      <c r="B30088">
        <v>93312</v>
      </c>
      <c r="C30088" s="2">
        <v>44338.393719290747</v>
      </c>
      <c r="D30088">
        <v>331902</v>
      </c>
    </row>
    <row r="30089" spans="1:4" x14ac:dyDescent="0.3">
      <c r="A30089">
        <v>123235</v>
      </c>
      <c r="B30089">
        <v>93317</v>
      </c>
      <c r="C30089" s="2">
        <v>44338.394666666667</v>
      </c>
      <c r="D30089">
        <v>258219</v>
      </c>
    </row>
    <row r="30090" spans="1:4" x14ac:dyDescent="0.3">
      <c r="A30090">
        <v>284039</v>
      </c>
      <c r="B30090">
        <v>93322</v>
      </c>
      <c r="C30090" s="2">
        <v>44338.395009708736</v>
      </c>
      <c r="D30090">
        <v>223002</v>
      </c>
    </row>
    <row r="30091" spans="1:4" x14ac:dyDescent="0.3">
      <c r="A30091">
        <v>252020</v>
      </c>
      <c r="B30091">
        <v>93327</v>
      </c>
      <c r="C30091" s="2">
        <v>44338.395123142189</v>
      </c>
      <c r="D30091">
        <v>409853</v>
      </c>
    </row>
    <row r="30092" spans="1:4" x14ac:dyDescent="0.3">
      <c r="A30092">
        <v>209297</v>
      </c>
      <c r="B30092">
        <v>93330</v>
      </c>
      <c r="C30092" s="2">
        <v>44338.396038697472</v>
      </c>
      <c r="D30092">
        <v>20534</v>
      </c>
    </row>
    <row r="30093" spans="1:4" x14ac:dyDescent="0.3">
      <c r="A30093">
        <v>263237</v>
      </c>
      <c r="B30093">
        <v>93333</v>
      </c>
      <c r="C30093" s="2">
        <v>44338.39703236246</v>
      </c>
      <c r="D30093">
        <v>347393</v>
      </c>
    </row>
    <row r="30094" spans="1:4" x14ac:dyDescent="0.3">
      <c r="A30094">
        <v>329617</v>
      </c>
      <c r="B30094">
        <v>93335</v>
      </c>
      <c r="C30094" s="2">
        <v>44338.398245954697</v>
      </c>
      <c r="D30094">
        <v>105352</v>
      </c>
    </row>
    <row r="30095" spans="1:4" x14ac:dyDescent="0.3">
      <c r="A30095">
        <v>116368</v>
      </c>
      <c r="B30095">
        <v>93337</v>
      </c>
      <c r="C30095" s="2">
        <v>44338.399459546927</v>
      </c>
      <c r="D30095">
        <v>28903</v>
      </c>
    </row>
    <row r="30096" spans="1:4" x14ac:dyDescent="0.3">
      <c r="A30096">
        <v>57129</v>
      </c>
      <c r="B30096">
        <v>93341</v>
      </c>
      <c r="C30096" s="2">
        <v>44338.40148220065</v>
      </c>
      <c r="D30096">
        <v>396686</v>
      </c>
    </row>
    <row r="30097" spans="1:4" x14ac:dyDescent="0.3">
      <c r="A30097">
        <v>34272</v>
      </c>
      <c r="B30097">
        <v>93345</v>
      </c>
      <c r="C30097" s="2">
        <v>44338.402447584464</v>
      </c>
      <c r="D30097">
        <v>250679</v>
      </c>
    </row>
    <row r="30098" spans="1:4" x14ac:dyDescent="0.3">
      <c r="A30098">
        <v>339721</v>
      </c>
      <c r="B30098">
        <v>93346</v>
      </c>
      <c r="C30098" s="2">
        <v>44338.4048280282</v>
      </c>
      <c r="D30098">
        <v>326533</v>
      </c>
    </row>
    <row r="30099" spans="1:4" x14ac:dyDescent="0.3">
      <c r="A30099">
        <v>32100</v>
      </c>
      <c r="B30099">
        <v>93350</v>
      </c>
      <c r="C30099" s="2">
        <v>44338.405932038833</v>
      </c>
      <c r="D30099">
        <v>471865</v>
      </c>
    </row>
    <row r="30100" spans="1:4" x14ac:dyDescent="0.3">
      <c r="A30100">
        <v>137262</v>
      </c>
      <c r="B30100">
        <v>93355</v>
      </c>
      <c r="C30100" s="2">
        <v>44338.405932038833</v>
      </c>
      <c r="D30100">
        <v>109410</v>
      </c>
    </row>
    <row r="30101" spans="1:4" x14ac:dyDescent="0.3">
      <c r="A30101">
        <v>210075</v>
      </c>
      <c r="B30101">
        <v>93359</v>
      </c>
      <c r="C30101" s="2">
        <v>44338.405932038833</v>
      </c>
      <c r="D30101">
        <v>230128</v>
      </c>
    </row>
    <row r="30102" spans="1:4" x14ac:dyDescent="0.3">
      <c r="A30102">
        <v>230066</v>
      </c>
      <c r="B30102">
        <v>93362</v>
      </c>
      <c r="C30102" s="2">
        <v>44338.407145631063</v>
      </c>
      <c r="D30102">
        <v>128701</v>
      </c>
    </row>
    <row r="30103" spans="1:4" x14ac:dyDescent="0.3">
      <c r="A30103">
        <v>171319</v>
      </c>
      <c r="B30103">
        <v>93363</v>
      </c>
      <c r="C30103" s="2">
        <v>44338.407550161814</v>
      </c>
      <c r="D30103">
        <v>288529</v>
      </c>
    </row>
    <row r="30104" spans="1:4" x14ac:dyDescent="0.3">
      <c r="A30104">
        <v>99362</v>
      </c>
      <c r="B30104">
        <v>93364</v>
      </c>
      <c r="C30104" s="2">
        <v>44338.408490249334</v>
      </c>
      <c r="D30104">
        <v>60752</v>
      </c>
    </row>
    <row r="30105" spans="1:4" x14ac:dyDescent="0.3">
      <c r="A30105">
        <v>59415</v>
      </c>
      <c r="B30105">
        <v>93369</v>
      </c>
      <c r="C30105" s="2">
        <v>44338.409168284787</v>
      </c>
      <c r="D30105">
        <v>250679</v>
      </c>
    </row>
    <row r="30106" spans="1:4" x14ac:dyDescent="0.3">
      <c r="A30106">
        <v>227238</v>
      </c>
      <c r="B30106">
        <v>93374</v>
      </c>
      <c r="C30106" s="2">
        <v>44338.409168284794</v>
      </c>
      <c r="D30106">
        <v>75550</v>
      </c>
    </row>
    <row r="30107" spans="1:4" x14ac:dyDescent="0.3">
      <c r="A30107">
        <v>227812</v>
      </c>
      <c r="B30107">
        <v>93379</v>
      </c>
      <c r="C30107" s="2">
        <v>44338.409497360146</v>
      </c>
      <c r="D30107">
        <v>399866</v>
      </c>
    </row>
    <row r="30108" spans="1:4" x14ac:dyDescent="0.3">
      <c r="A30108">
        <v>225478</v>
      </c>
      <c r="B30108">
        <v>93382</v>
      </c>
      <c r="C30108" s="2">
        <v>44338.410786407767</v>
      </c>
      <c r="D30108">
        <v>154256</v>
      </c>
    </row>
    <row r="30109" spans="1:4" x14ac:dyDescent="0.3">
      <c r="A30109">
        <v>255078</v>
      </c>
      <c r="B30109">
        <v>93384</v>
      </c>
      <c r="C30109" s="2">
        <v>44338.411595469253</v>
      </c>
      <c r="D30109">
        <v>230507</v>
      </c>
    </row>
    <row r="30110" spans="1:4" x14ac:dyDescent="0.3">
      <c r="A30110">
        <v>82528</v>
      </c>
      <c r="B30110">
        <v>93385</v>
      </c>
      <c r="C30110" s="2">
        <v>44338.411999999997</v>
      </c>
      <c r="D30110">
        <v>411922</v>
      </c>
    </row>
    <row r="30111" spans="1:4" x14ac:dyDescent="0.3">
      <c r="A30111">
        <v>323868</v>
      </c>
      <c r="B30111">
        <v>93388</v>
      </c>
      <c r="C30111" s="2">
        <v>44338.411999999997</v>
      </c>
      <c r="D30111">
        <v>158978</v>
      </c>
    </row>
    <row r="30112" spans="1:4" x14ac:dyDescent="0.3">
      <c r="A30112">
        <v>272876</v>
      </c>
      <c r="B30112">
        <v>93392</v>
      </c>
      <c r="C30112" s="2">
        <v>44338.412404530747</v>
      </c>
      <c r="D30112">
        <v>145779</v>
      </c>
    </row>
    <row r="30113" spans="1:4" x14ac:dyDescent="0.3">
      <c r="A30113">
        <v>231975</v>
      </c>
      <c r="B30113">
        <v>93396</v>
      </c>
      <c r="C30113" s="2">
        <v>44338.412701803645</v>
      </c>
      <c r="D30113">
        <v>411922</v>
      </c>
    </row>
    <row r="30114" spans="1:4" x14ac:dyDescent="0.3">
      <c r="A30114">
        <v>329757</v>
      </c>
      <c r="B30114">
        <v>93401</v>
      </c>
      <c r="C30114" s="2">
        <v>44338.413312173834</v>
      </c>
      <c r="D30114">
        <v>432277</v>
      </c>
    </row>
    <row r="30115" spans="1:4" x14ac:dyDescent="0.3">
      <c r="A30115">
        <v>251966</v>
      </c>
      <c r="B30115">
        <v>93406</v>
      </c>
      <c r="C30115" s="2">
        <v>44338.413495284891</v>
      </c>
      <c r="D30115">
        <v>105200</v>
      </c>
    </row>
    <row r="30116" spans="1:4" x14ac:dyDescent="0.3">
      <c r="A30116">
        <v>237402</v>
      </c>
      <c r="B30116">
        <v>93409</v>
      </c>
      <c r="C30116" s="2">
        <v>44338.414333333334</v>
      </c>
      <c r="D30116">
        <v>411922</v>
      </c>
    </row>
    <row r="30117" spans="1:4" x14ac:dyDescent="0.3">
      <c r="A30117">
        <v>40270</v>
      </c>
      <c r="B30117">
        <v>93412</v>
      </c>
      <c r="C30117" s="2">
        <v>44338.414831715207</v>
      </c>
      <c r="D30117">
        <v>91814</v>
      </c>
    </row>
    <row r="30118" spans="1:4" x14ac:dyDescent="0.3">
      <c r="A30118">
        <v>231416</v>
      </c>
      <c r="B30118">
        <v>93413</v>
      </c>
      <c r="C30118" s="2">
        <v>44338.415333333338</v>
      </c>
      <c r="D30118">
        <v>442813</v>
      </c>
    </row>
    <row r="30119" spans="1:4" x14ac:dyDescent="0.3">
      <c r="A30119">
        <v>292491</v>
      </c>
      <c r="B30119">
        <v>93414</v>
      </c>
      <c r="C30119" s="2">
        <v>44338.416449838187</v>
      </c>
      <c r="D30119">
        <v>411922</v>
      </c>
    </row>
    <row r="30120" spans="1:4" x14ac:dyDescent="0.3">
      <c r="A30120">
        <v>204846</v>
      </c>
      <c r="B30120">
        <v>93417</v>
      </c>
      <c r="C30120" s="2">
        <v>44338.416699728383</v>
      </c>
      <c r="D30120">
        <v>230507</v>
      </c>
    </row>
    <row r="30121" spans="1:4" x14ac:dyDescent="0.3">
      <c r="A30121">
        <v>18533</v>
      </c>
      <c r="B30121">
        <v>93420</v>
      </c>
      <c r="C30121" s="2">
        <v>44338.416882839439</v>
      </c>
      <c r="D30121">
        <v>154374</v>
      </c>
    </row>
    <row r="30122" spans="1:4" x14ac:dyDescent="0.3">
      <c r="A30122">
        <v>328470</v>
      </c>
      <c r="B30122">
        <v>93421</v>
      </c>
      <c r="C30122" s="2">
        <v>44338.417258899673</v>
      </c>
      <c r="D30122">
        <v>264901</v>
      </c>
    </row>
    <row r="30123" spans="1:4" x14ac:dyDescent="0.3">
      <c r="A30123">
        <v>62601</v>
      </c>
      <c r="B30123">
        <v>93426</v>
      </c>
      <c r="C30123" s="2">
        <v>44338.417333333338</v>
      </c>
      <c r="D30123">
        <v>96200</v>
      </c>
    </row>
    <row r="30124" spans="1:4" x14ac:dyDescent="0.3">
      <c r="A30124">
        <v>3586</v>
      </c>
      <c r="B30124">
        <v>93429</v>
      </c>
      <c r="C30124" s="2">
        <v>44338.417493209628</v>
      </c>
      <c r="D30124">
        <v>411922</v>
      </c>
    </row>
    <row r="30125" spans="1:4" x14ac:dyDescent="0.3">
      <c r="A30125">
        <v>217399</v>
      </c>
      <c r="B30125">
        <v>93432</v>
      </c>
      <c r="C30125" s="2">
        <v>44338.41795098727</v>
      </c>
      <c r="D30125">
        <v>244574</v>
      </c>
    </row>
    <row r="30126" spans="1:4" x14ac:dyDescent="0.3">
      <c r="A30126">
        <v>325788</v>
      </c>
      <c r="B30126">
        <v>93436</v>
      </c>
      <c r="C30126" s="2">
        <v>44338.419415875731</v>
      </c>
      <c r="D30126">
        <v>4199</v>
      </c>
    </row>
    <row r="30127" spans="1:4" x14ac:dyDescent="0.3">
      <c r="A30127">
        <v>275664</v>
      </c>
      <c r="B30127">
        <v>93439</v>
      </c>
      <c r="C30127" s="2">
        <v>44338.421304207121</v>
      </c>
      <c r="D30127">
        <v>250679</v>
      </c>
    </row>
    <row r="30128" spans="1:4" x14ac:dyDescent="0.3">
      <c r="A30128">
        <v>137162</v>
      </c>
      <c r="B30128">
        <v>93442</v>
      </c>
      <c r="C30128" s="2">
        <v>44338.421708737864</v>
      </c>
      <c r="D30128">
        <v>351192</v>
      </c>
    </row>
    <row r="30129" spans="1:4" x14ac:dyDescent="0.3">
      <c r="A30129">
        <v>247480</v>
      </c>
      <c r="B30129">
        <v>93443</v>
      </c>
      <c r="C30129" s="2">
        <v>44338.424333333336</v>
      </c>
      <c r="D30129">
        <v>315495</v>
      </c>
    </row>
    <row r="30130" spans="1:4" x14ac:dyDescent="0.3">
      <c r="A30130">
        <v>161327</v>
      </c>
      <c r="B30130">
        <v>93448</v>
      </c>
      <c r="C30130" s="2">
        <v>44338.42818122977</v>
      </c>
      <c r="D30130">
        <v>78899</v>
      </c>
    </row>
    <row r="30131" spans="1:4" x14ac:dyDescent="0.3">
      <c r="A30131">
        <v>272113</v>
      </c>
      <c r="B30131">
        <v>93449</v>
      </c>
      <c r="C30131" s="2">
        <v>44338.428585760514</v>
      </c>
      <c r="D30131">
        <v>351192</v>
      </c>
    </row>
    <row r="30132" spans="1:4" x14ac:dyDescent="0.3">
      <c r="A30132">
        <v>226318</v>
      </c>
      <c r="B30132">
        <v>93454</v>
      </c>
      <c r="C30132" s="2">
        <v>44338.429181798761</v>
      </c>
      <c r="D30132">
        <v>196292</v>
      </c>
    </row>
    <row r="30133" spans="1:4" x14ac:dyDescent="0.3">
      <c r="A30133">
        <v>309187</v>
      </c>
      <c r="B30133">
        <v>93459</v>
      </c>
      <c r="C30133" s="2">
        <v>44338.429456465346</v>
      </c>
      <c r="D30133">
        <v>351192</v>
      </c>
    </row>
    <row r="30134" spans="1:4" x14ac:dyDescent="0.3">
      <c r="A30134">
        <v>152020</v>
      </c>
      <c r="B30134">
        <v>93463</v>
      </c>
      <c r="C30134" s="2">
        <v>44338.430608414237</v>
      </c>
      <c r="D30134">
        <v>191893</v>
      </c>
    </row>
    <row r="30135" spans="1:4" x14ac:dyDescent="0.3">
      <c r="A30135">
        <v>178571</v>
      </c>
      <c r="B30135">
        <v>93467</v>
      </c>
      <c r="C30135" s="2">
        <v>44338.430608414244</v>
      </c>
      <c r="D30135">
        <v>161398</v>
      </c>
    </row>
    <row r="30136" spans="1:4" x14ac:dyDescent="0.3">
      <c r="A30136">
        <v>270576</v>
      </c>
      <c r="B30136">
        <v>93472</v>
      </c>
      <c r="C30136" s="2">
        <v>44338.431822006474</v>
      </c>
      <c r="D30136">
        <v>327968</v>
      </c>
    </row>
    <row r="30137" spans="1:4" x14ac:dyDescent="0.3">
      <c r="A30137">
        <v>68428</v>
      </c>
      <c r="B30137">
        <v>93474</v>
      </c>
      <c r="C30137" s="2">
        <v>44338.433844660198</v>
      </c>
      <c r="D30137">
        <v>143024</v>
      </c>
    </row>
    <row r="30138" spans="1:4" x14ac:dyDescent="0.3">
      <c r="A30138">
        <v>237431</v>
      </c>
      <c r="B30138">
        <v>93478</v>
      </c>
      <c r="C30138" s="2">
        <v>44338.434339426865</v>
      </c>
      <c r="D30138">
        <v>250679</v>
      </c>
    </row>
    <row r="30139" spans="1:4" x14ac:dyDescent="0.3">
      <c r="A30139">
        <v>264832</v>
      </c>
      <c r="B30139">
        <v>93482</v>
      </c>
      <c r="C30139" s="2">
        <v>44338.434666666661</v>
      </c>
      <c r="D30139">
        <v>341844</v>
      </c>
    </row>
    <row r="30140" spans="1:4" x14ac:dyDescent="0.3">
      <c r="A30140">
        <v>25813</v>
      </c>
      <c r="B30140">
        <v>93485</v>
      </c>
      <c r="C30140" s="2">
        <v>44338.435058252428</v>
      </c>
      <c r="D30140">
        <v>21760</v>
      </c>
    </row>
    <row r="30141" spans="1:4" x14ac:dyDescent="0.3">
      <c r="A30141">
        <v>319075</v>
      </c>
      <c r="B30141">
        <v>93490</v>
      </c>
      <c r="C30141" s="2">
        <v>44338.435377056187</v>
      </c>
      <c r="D30141">
        <v>179296</v>
      </c>
    </row>
    <row r="30142" spans="1:4" x14ac:dyDescent="0.3">
      <c r="A30142">
        <v>314890</v>
      </c>
      <c r="B30142">
        <v>93493</v>
      </c>
      <c r="C30142" s="2">
        <v>44338.4357432783</v>
      </c>
      <c r="D30142">
        <v>21760</v>
      </c>
    </row>
    <row r="30143" spans="1:4" x14ac:dyDescent="0.3">
      <c r="A30143">
        <v>87277</v>
      </c>
      <c r="B30143">
        <v>93496</v>
      </c>
      <c r="C30143" s="2">
        <v>44338.435867313921</v>
      </c>
      <c r="D30143">
        <v>43842</v>
      </c>
    </row>
    <row r="30144" spans="1:4" x14ac:dyDescent="0.3">
      <c r="A30144">
        <v>322953</v>
      </c>
      <c r="B30144">
        <v>93499</v>
      </c>
      <c r="C30144" s="2">
        <v>44338.436333333339</v>
      </c>
      <c r="D30144">
        <v>30437</v>
      </c>
    </row>
    <row r="30145" spans="1:4" x14ac:dyDescent="0.3">
      <c r="A30145">
        <v>346589</v>
      </c>
      <c r="B30145">
        <v>93501</v>
      </c>
      <c r="C30145" s="2">
        <v>44338.436676375408</v>
      </c>
      <c r="D30145">
        <v>230507</v>
      </c>
    </row>
    <row r="30146" spans="1:4" x14ac:dyDescent="0.3">
      <c r="A30146">
        <v>348404</v>
      </c>
      <c r="B30146">
        <v>93504</v>
      </c>
      <c r="C30146" s="2">
        <v>44338.436676375408</v>
      </c>
      <c r="D30146">
        <v>118549</v>
      </c>
    </row>
    <row r="30147" spans="1:4" x14ac:dyDescent="0.3">
      <c r="A30147">
        <v>230586</v>
      </c>
      <c r="B30147">
        <v>93507</v>
      </c>
      <c r="C30147" s="2">
        <v>44338.437696462905</v>
      </c>
      <c r="D30147">
        <v>227775</v>
      </c>
    </row>
    <row r="30148" spans="1:4" x14ac:dyDescent="0.3">
      <c r="A30148">
        <v>58112</v>
      </c>
      <c r="B30148">
        <v>93509</v>
      </c>
      <c r="C30148" s="2">
        <v>44338.439333333336</v>
      </c>
      <c r="D30148">
        <v>397390</v>
      </c>
    </row>
    <row r="30149" spans="1:4" x14ac:dyDescent="0.3">
      <c r="A30149">
        <v>83071</v>
      </c>
      <c r="B30149">
        <v>93514</v>
      </c>
      <c r="C30149" s="2">
        <v>44338.439741203038</v>
      </c>
      <c r="D30149">
        <v>411922</v>
      </c>
    </row>
    <row r="30150" spans="1:4" x14ac:dyDescent="0.3">
      <c r="A30150">
        <v>251733</v>
      </c>
      <c r="B30150">
        <v>93518</v>
      </c>
      <c r="C30150" s="2">
        <v>44338.441114535963</v>
      </c>
      <c r="D30150">
        <v>115218</v>
      </c>
    </row>
    <row r="30151" spans="1:4" x14ac:dyDescent="0.3">
      <c r="A30151">
        <v>214197</v>
      </c>
      <c r="B30151">
        <v>93521</v>
      </c>
      <c r="C30151" s="2">
        <v>44338.441126213591</v>
      </c>
      <c r="D30151">
        <v>227775</v>
      </c>
    </row>
    <row r="30152" spans="1:4" x14ac:dyDescent="0.3">
      <c r="A30152">
        <v>112038</v>
      </c>
      <c r="B30152">
        <v>93523</v>
      </c>
      <c r="C30152" s="2">
        <v>44338.441785943178</v>
      </c>
      <c r="D30152">
        <v>250679</v>
      </c>
    </row>
    <row r="30153" spans="1:4" x14ac:dyDescent="0.3">
      <c r="A30153">
        <v>215965</v>
      </c>
      <c r="B30153">
        <v>93525</v>
      </c>
      <c r="C30153" s="2">
        <v>44338.442884609518</v>
      </c>
      <c r="D30153">
        <v>304128</v>
      </c>
    </row>
    <row r="30154" spans="1:4" x14ac:dyDescent="0.3">
      <c r="A30154">
        <v>99086</v>
      </c>
      <c r="B30154">
        <v>93530</v>
      </c>
      <c r="C30154" s="2">
        <v>44338.443148867314</v>
      </c>
      <c r="D30154">
        <v>404226</v>
      </c>
    </row>
    <row r="30155" spans="1:4" x14ac:dyDescent="0.3">
      <c r="A30155">
        <v>7473</v>
      </c>
      <c r="B30155">
        <v>93533</v>
      </c>
      <c r="C30155" s="2">
        <v>44338.444196905424</v>
      </c>
      <c r="D30155">
        <v>153893</v>
      </c>
    </row>
    <row r="30156" spans="1:4" x14ac:dyDescent="0.3">
      <c r="A30156">
        <v>107292</v>
      </c>
      <c r="B30156">
        <v>93536</v>
      </c>
      <c r="C30156" s="2">
        <v>44338.444715720085</v>
      </c>
      <c r="D30156">
        <v>145779</v>
      </c>
    </row>
    <row r="30157" spans="1:4" x14ac:dyDescent="0.3">
      <c r="A30157">
        <v>64822</v>
      </c>
      <c r="B30157">
        <v>93541</v>
      </c>
      <c r="C30157" s="2">
        <v>44338.447999999997</v>
      </c>
      <c r="D30157">
        <v>78899</v>
      </c>
    </row>
    <row r="30158" spans="1:4" x14ac:dyDescent="0.3">
      <c r="A30158">
        <v>333532</v>
      </c>
      <c r="B30158">
        <v>93542</v>
      </c>
      <c r="C30158" s="2">
        <v>44338.448407766991</v>
      </c>
      <c r="D30158">
        <v>117086</v>
      </c>
    </row>
    <row r="30159" spans="1:4" x14ac:dyDescent="0.3">
      <c r="A30159">
        <v>139234</v>
      </c>
      <c r="B30159">
        <v>93545</v>
      </c>
      <c r="C30159" s="2">
        <v>44338.44883571886</v>
      </c>
      <c r="D30159">
        <v>127233</v>
      </c>
    </row>
    <row r="30160" spans="1:4" x14ac:dyDescent="0.3">
      <c r="A30160">
        <v>169458</v>
      </c>
      <c r="B30160">
        <v>93547</v>
      </c>
      <c r="C30160" s="2">
        <v>44338.449216828478</v>
      </c>
      <c r="D30160">
        <v>411922</v>
      </c>
    </row>
    <row r="30161" spans="1:4" x14ac:dyDescent="0.3">
      <c r="A30161">
        <v>184836</v>
      </c>
      <c r="B30161">
        <v>93550</v>
      </c>
      <c r="C30161" s="2">
        <v>44338.450430420708</v>
      </c>
      <c r="D30161">
        <v>418105</v>
      </c>
    </row>
    <row r="30162" spans="1:4" x14ac:dyDescent="0.3">
      <c r="A30162">
        <v>90629</v>
      </c>
      <c r="B30162">
        <v>93552</v>
      </c>
      <c r="C30162" s="2">
        <v>44338.450483718378</v>
      </c>
      <c r="D30162">
        <v>285680</v>
      </c>
    </row>
    <row r="30163" spans="1:4" x14ac:dyDescent="0.3">
      <c r="A30163">
        <v>195781</v>
      </c>
      <c r="B30163">
        <v>93554</v>
      </c>
      <c r="C30163" s="2">
        <v>44338.451033051548</v>
      </c>
      <c r="D30163">
        <v>111368</v>
      </c>
    </row>
    <row r="30164" spans="1:4" x14ac:dyDescent="0.3">
      <c r="A30164">
        <v>88174</v>
      </c>
      <c r="B30164">
        <v>93556</v>
      </c>
      <c r="C30164" s="2">
        <v>44338.451644012945</v>
      </c>
      <c r="D30164">
        <v>326268</v>
      </c>
    </row>
    <row r="30165" spans="1:4" x14ac:dyDescent="0.3">
      <c r="A30165">
        <v>252561</v>
      </c>
      <c r="B30165">
        <v>93559</v>
      </c>
      <c r="C30165" s="2">
        <v>44338.452048543695</v>
      </c>
      <c r="D30165">
        <v>158978</v>
      </c>
    </row>
    <row r="30166" spans="1:4" x14ac:dyDescent="0.3">
      <c r="A30166">
        <v>15044</v>
      </c>
      <c r="B30166">
        <v>93560</v>
      </c>
      <c r="C30166" s="2">
        <v>44338.454071197411</v>
      </c>
      <c r="D30166">
        <v>180863</v>
      </c>
    </row>
    <row r="30167" spans="1:4" x14ac:dyDescent="0.3">
      <c r="A30167">
        <v>100815</v>
      </c>
      <c r="B30167">
        <v>93561</v>
      </c>
      <c r="C30167" s="2">
        <v>44338.454298532059</v>
      </c>
      <c r="D30167">
        <v>152578</v>
      </c>
    </row>
    <row r="30168" spans="1:4" x14ac:dyDescent="0.3">
      <c r="A30168">
        <v>145450</v>
      </c>
      <c r="B30168">
        <v>93564</v>
      </c>
      <c r="C30168" s="2">
        <v>44338.454475728155</v>
      </c>
      <c r="D30168">
        <v>118549</v>
      </c>
    </row>
    <row r="30169" spans="1:4" x14ac:dyDescent="0.3">
      <c r="A30169">
        <v>208619</v>
      </c>
      <c r="B30169">
        <v>93569</v>
      </c>
      <c r="C30169" s="2">
        <v>44338.455284789641</v>
      </c>
      <c r="D30169">
        <v>222412</v>
      </c>
    </row>
    <row r="30170" spans="1:4" x14ac:dyDescent="0.3">
      <c r="A30170">
        <v>158344</v>
      </c>
      <c r="B30170">
        <v>93572</v>
      </c>
      <c r="C30170" s="2">
        <v>44338.458333333336</v>
      </c>
      <c r="D30170">
        <v>347008</v>
      </c>
    </row>
    <row r="30171" spans="1:4" x14ac:dyDescent="0.3">
      <c r="A30171">
        <v>216116</v>
      </c>
      <c r="B30171">
        <v>93574</v>
      </c>
      <c r="C30171" s="2">
        <v>44338.461333333333</v>
      </c>
      <c r="D30171">
        <v>258219</v>
      </c>
    </row>
    <row r="30172" spans="1:4" x14ac:dyDescent="0.3">
      <c r="A30172">
        <v>177324</v>
      </c>
      <c r="B30172">
        <v>93577</v>
      </c>
      <c r="C30172" s="2">
        <v>44338.461352750812</v>
      </c>
      <c r="D30172">
        <v>281236</v>
      </c>
    </row>
    <row r="30173" spans="1:4" x14ac:dyDescent="0.3">
      <c r="A30173">
        <v>64172</v>
      </c>
      <c r="B30173">
        <v>93579</v>
      </c>
      <c r="C30173" s="2">
        <v>44338.461666666662</v>
      </c>
      <c r="D30173">
        <v>202397</v>
      </c>
    </row>
    <row r="30174" spans="1:4" x14ac:dyDescent="0.3">
      <c r="A30174">
        <v>91876</v>
      </c>
      <c r="B30174">
        <v>93584</v>
      </c>
      <c r="C30174" s="2">
        <v>44338.462019714956</v>
      </c>
      <c r="D30174">
        <v>111368</v>
      </c>
    </row>
    <row r="30175" spans="1:4" x14ac:dyDescent="0.3">
      <c r="A30175">
        <v>226122</v>
      </c>
      <c r="B30175">
        <v>93589</v>
      </c>
      <c r="C30175" s="2">
        <v>44338.462019714956</v>
      </c>
      <c r="D30175">
        <v>411922</v>
      </c>
    </row>
    <row r="30176" spans="1:4" x14ac:dyDescent="0.3">
      <c r="A30176">
        <v>51310</v>
      </c>
      <c r="B30176">
        <v>93592</v>
      </c>
      <c r="C30176" s="2">
        <v>44338.462161812298</v>
      </c>
      <c r="D30176">
        <v>468237</v>
      </c>
    </row>
    <row r="30177" spans="1:4" x14ac:dyDescent="0.3">
      <c r="A30177">
        <v>332101</v>
      </c>
      <c r="B30177">
        <v>93597</v>
      </c>
      <c r="C30177" s="2">
        <v>44338.462970873792</v>
      </c>
      <c r="D30177">
        <v>349014</v>
      </c>
    </row>
    <row r="30178" spans="1:4" x14ac:dyDescent="0.3">
      <c r="A30178">
        <v>12363</v>
      </c>
      <c r="B30178">
        <v>93601</v>
      </c>
      <c r="C30178" s="2">
        <v>44338.463779935271</v>
      </c>
      <c r="D30178">
        <v>60239</v>
      </c>
    </row>
    <row r="30179" spans="1:4" x14ac:dyDescent="0.3">
      <c r="A30179">
        <v>216957</v>
      </c>
      <c r="B30179">
        <v>93603</v>
      </c>
      <c r="C30179" s="2">
        <v>44338.463779935271</v>
      </c>
      <c r="D30179">
        <v>133163</v>
      </c>
    </row>
    <row r="30180" spans="1:4" x14ac:dyDescent="0.3">
      <c r="A30180">
        <v>177302</v>
      </c>
      <c r="B30180">
        <v>93605</v>
      </c>
      <c r="C30180" s="2">
        <v>44338.464993527508</v>
      </c>
      <c r="D30180">
        <v>165821</v>
      </c>
    </row>
    <row r="30181" spans="1:4" x14ac:dyDescent="0.3">
      <c r="A30181">
        <v>318948</v>
      </c>
      <c r="B30181">
        <v>93610</v>
      </c>
      <c r="C30181" s="2">
        <v>44338.465398058252</v>
      </c>
      <c r="D30181">
        <v>396596</v>
      </c>
    </row>
    <row r="30182" spans="1:4" x14ac:dyDescent="0.3">
      <c r="A30182">
        <v>115831</v>
      </c>
      <c r="B30182">
        <v>93614</v>
      </c>
      <c r="C30182" s="2">
        <v>44338.465865047154</v>
      </c>
      <c r="D30182">
        <v>325852</v>
      </c>
    </row>
    <row r="30183" spans="1:4" x14ac:dyDescent="0.3">
      <c r="A30183">
        <v>152867</v>
      </c>
      <c r="B30183">
        <v>93616</v>
      </c>
      <c r="C30183" s="2">
        <v>44338.466207119745</v>
      </c>
      <c r="D30183">
        <v>344690</v>
      </c>
    </row>
    <row r="30184" spans="1:4" x14ac:dyDescent="0.3">
      <c r="A30184">
        <v>210056</v>
      </c>
      <c r="B30184">
        <v>93619</v>
      </c>
      <c r="C30184" s="2">
        <v>44338.468153935362</v>
      </c>
      <c r="D30184">
        <v>109473</v>
      </c>
    </row>
    <row r="30185" spans="1:4" x14ac:dyDescent="0.3">
      <c r="A30185">
        <v>266406</v>
      </c>
      <c r="B30185">
        <v>93620</v>
      </c>
      <c r="C30185" s="2">
        <v>44338.468634304205</v>
      </c>
      <c r="D30185">
        <v>251574</v>
      </c>
    </row>
    <row r="30186" spans="1:4" x14ac:dyDescent="0.3">
      <c r="A30186">
        <v>221730</v>
      </c>
      <c r="B30186">
        <v>93623</v>
      </c>
      <c r="C30186" s="2">
        <v>44338.469130527665</v>
      </c>
      <c r="D30186">
        <v>424394</v>
      </c>
    </row>
    <row r="30187" spans="1:4" x14ac:dyDescent="0.3">
      <c r="A30187">
        <v>219739</v>
      </c>
      <c r="B30187">
        <v>93627</v>
      </c>
      <c r="C30187" s="2">
        <v>44338.469771416363</v>
      </c>
      <c r="D30187">
        <v>411922</v>
      </c>
    </row>
    <row r="30188" spans="1:4" x14ac:dyDescent="0.3">
      <c r="A30188">
        <v>335417</v>
      </c>
      <c r="B30188">
        <v>93631</v>
      </c>
      <c r="C30188" s="2">
        <v>44338.469771416363</v>
      </c>
      <c r="D30188">
        <v>16029</v>
      </c>
    </row>
    <row r="30189" spans="1:4" x14ac:dyDescent="0.3">
      <c r="A30189">
        <v>117696</v>
      </c>
      <c r="B30189">
        <v>93633</v>
      </c>
      <c r="C30189" s="2">
        <v>44338.470252427185</v>
      </c>
      <c r="D30189">
        <v>43842</v>
      </c>
    </row>
    <row r="30190" spans="1:4" x14ac:dyDescent="0.3">
      <c r="A30190">
        <v>207158</v>
      </c>
      <c r="B30190">
        <v>93634</v>
      </c>
      <c r="C30190" s="2">
        <v>44338.470252427185</v>
      </c>
      <c r="D30190">
        <v>180863</v>
      </c>
    </row>
    <row r="30191" spans="1:4" x14ac:dyDescent="0.3">
      <c r="A30191">
        <v>203916</v>
      </c>
      <c r="B30191">
        <v>93635</v>
      </c>
      <c r="C30191" s="2">
        <v>44338.471466019422</v>
      </c>
      <c r="D30191">
        <v>196571</v>
      </c>
    </row>
    <row r="30192" spans="1:4" x14ac:dyDescent="0.3">
      <c r="A30192">
        <v>299952</v>
      </c>
      <c r="B30192">
        <v>93640</v>
      </c>
      <c r="C30192" s="2">
        <v>44338.472666666661</v>
      </c>
      <c r="D30192">
        <v>250679</v>
      </c>
    </row>
    <row r="30193" spans="1:4" x14ac:dyDescent="0.3">
      <c r="A30193">
        <v>205955</v>
      </c>
      <c r="B30193">
        <v>93643</v>
      </c>
      <c r="C30193" s="2">
        <v>44338.473893203882</v>
      </c>
      <c r="D30193">
        <v>12845</v>
      </c>
    </row>
    <row r="30194" spans="1:4" x14ac:dyDescent="0.3">
      <c r="A30194">
        <v>253137</v>
      </c>
      <c r="B30194">
        <v>93647</v>
      </c>
      <c r="C30194" s="2">
        <v>44338.473893203882</v>
      </c>
      <c r="D30194">
        <v>227775</v>
      </c>
    </row>
    <row r="30195" spans="1:4" x14ac:dyDescent="0.3">
      <c r="A30195">
        <v>99463</v>
      </c>
      <c r="B30195">
        <v>93651</v>
      </c>
      <c r="C30195" s="2">
        <v>44338.474868007448</v>
      </c>
      <c r="D30195">
        <v>314734</v>
      </c>
    </row>
    <row r="30196" spans="1:4" x14ac:dyDescent="0.3">
      <c r="A30196">
        <v>293064</v>
      </c>
      <c r="B30196">
        <v>93655</v>
      </c>
      <c r="C30196" s="2">
        <v>44338.474929044467</v>
      </c>
      <c r="D30196">
        <v>298909</v>
      </c>
    </row>
    <row r="30197" spans="1:4" x14ac:dyDescent="0.3">
      <c r="A30197">
        <v>277631</v>
      </c>
      <c r="B30197">
        <v>93660</v>
      </c>
      <c r="C30197" s="2">
        <v>44338.475106796119</v>
      </c>
      <c r="D30197">
        <v>405774</v>
      </c>
    </row>
    <row r="30198" spans="1:4" x14ac:dyDescent="0.3">
      <c r="A30198">
        <v>260295</v>
      </c>
      <c r="B30198">
        <v>93662</v>
      </c>
      <c r="C30198" s="2">
        <v>44338.475264748071</v>
      </c>
      <c r="D30198">
        <v>118549</v>
      </c>
    </row>
    <row r="30199" spans="1:4" x14ac:dyDescent="0.3">
      <c r="A30199">
        <v>307423</v>
      </c>
      <c r="B30199">
        <v>93667</v>
      </c>
      <c r="C30199" s="2">
        <v>44338.475511326862</v>
      </c>
      <c r="D30199">
        <v>411922</v>
      </c>
    </row>
    <row r="30200" spans="1:4" x14ac:dyDescent="0.3">
      <c r="A30200">
        <v>239818</v>
      </c>
      <c r="B30200">
        <v>93671</v>
      </c>
      <c r="C30200" s="2">
        <v>44338.477675710317</v>
      </c>
      <c r="D30200">
        <v>411922</v>
      </c>
    </row>
    <row r="30201" spans="1:4" x14ac:dyDescent="0.3">
      <c r="A30201">
        <v>103885</v>
      </c>
      <c r="B30201">
        <v>93675</v>
      </c>
      <c r="C30201" s="2">
        <v>44338.478804895167</v>
      </c>
      <c r="D30201">
        <v>411922</v>
      </c>
    </row>
    <row r="30202" spans="1:4" x14ac:dyDescent="0.3">
      <c r="A30202">
        <v>224599</v>
      </c>
      <c r="B30202">
        <v>93680</v>
      </c>
      <c r="C30202" s="2">
        <v>44338.478804895167</v>
      </c>
      <c r="D30202">
        <v>259288</v>
      </c>
    </row>
    <row r="30203" spans="1:4" x14ac:dyDescent="0.3">
      <c r="A30203">
        <v>119833</v>
      </c>
      <c r="B30203">
        <v>93685</v>
      </c>
      <c r="C30203" s="2">
        <v>44338.479556634309</v>
      </c>
      <c r="D30203">
        <v>406595</v>
      </c>
    </row>
    <row r="30204" spans="1:4" x14ac:dyDescent="0.3">
      <c r="A30204">
        <v>152805</v>
      </c>
      <c r="B30204">
        <v>93686</v>
      </c>
      <c r="C30204" s="2">
        <v>44338.479961165045</v>
      </c>
      <c r="D30204">
        <v>411922</v>
      </c>
    </row>
    <row r="30205" spans="1:4" x14ac:dyDescent="0.3">
      <c r="A30205">
        <v>32530</v>
      </c>
      <c r="B30205">
        <v>93689</v>
      </c>
      <c r="C30205" s="2">
        <v>44338.481579288025</v>
      </c>
      <c r="D30205">
        <v>43842</v>
      </c>
    </row>
    <row r="30206" spans="1:4" x14ac:dyDescent="0.3">
      <c r="A30206">
        <v>82266</v>
      </c>
      <c r="B30206">
        <v>93694</v>
      </c>
      <c r="C30206" s="2">
        <v>44338.481826227609</v>
      </c>
      <c r="D30206">
        <v>43697</v>
      </c>
    </row>
    <row r="30207" spans="1:4" x14ac:dyDescent="0.3">
      <c r="A30207">
        <v>188746</v>
      </c>
      <c r="B30207">
        <v>93697</v>
      </c>
      <c r="C30207" s="2">
        <v>44338.482333333333</v>
      </c>
      <c r="D30207">
        <v>451662</v>
      </c>
    </row>
    <row r="30208" spans="1:4" x14ac:dyDescent="0.3">
      <c r="A30208">
        <v>117653</v>
      </c>
      <c r="B30208">
        <v>93701</v>
      </c>
      <c r="C30208" s="2">
        <v>44338.483197411006</v>
      </c>
      <c r="D30208">
        <v>411922</v>
      </c>
    </row>
    <row r="30209" spans="1:4" x14ac:dyDescent="0.3">
      <c r="A30209">
        <v>130798</v>
      </c>
      <c r="B30209">
        <v>93706</v>
      </c>
      <c r="C30209" s="2">
        <v>44338.485305337686</v>
      </c>
      <c r="D30209">
        <v>411922</v>
      </c>
    </row>
    <row r="30210" spans="1:4" x14ac:dyDescent="0.3">
      <c r="A30210">
        <v>303219</v>
      </c>
      <c r="B30210">
        <v>93708</v>
      </c>
      <c r="C30210" s="2">
        <v>44338.486068300423</v>
      </c>
      <c r="D30210">
        <v>344690</v>
      </c>
    </row>
    <row r="30211" spans="1:4" x14ac:dyDescent="0.3">
      <c r="A30211">
        <v>11765</v>
      </c>
      <c r="B30211">
        <v>93710</v>
      </c>
      <c r="C30211" s="2">
        <v>44338.486098818932</v>
      </c>
      <c r="D30211">
        <v>369021</v>
      </c>
    </row>
    <row r="30212" spans="1:4" x14ac:dyDescent="0.3">
      <c r="A30212">
        <v>247878</v>
      </c>
      <c r="B30212">
        <v>93712</v>
      </c>
      <c r="C30212" s="2">
        <v>44338.487242718445</v>
      </c>
      <c r="D30212">
        <v>135843</v>
      </c>
    </row>
    <row r="30213" spans="1:4" x14ac:dyDescent="0.3">
      <c r="A30213">
        <v>271948</v>
      </c>
      <c r="B30213">
        <v>93714</v>
      </c>
      <c r="C30213" s="2">
        <v>44338.487647249196</v>
      </c>
      <c r="D30213">
        <v>245930</v>
      </c>
    </row>
    <row r="30214" spans="1:4" x14ac:dyDescent="0.3">
      <c r="A30214">
        <v>10442</v>
      </c>
      <c r="B30214">
        <v>93718</v>
      </c>
      <c r="C30214" s="2">
        <v>44338.488967558827</v>
      </c>
      <c r="D30214">
        <v>250679</v>
      </c>
    </row>
    <row r="30215" spans="1:4" x14ac:dyDescent="0.3">
      <c r="A30215">
        <v>93695</v>
      </c>
      <c r="B30215">
        <v>93720</v>
      </c>
      <c r="C30215" s="2">
        <v>44338.489265372169</v>
      </c>
      <c r="D30215">
        <v>328371</v>
      </c>
    </row>
    <row r="30216" spans="1:4" x14ac:dyDescent="0.3">
      <c r="A30216">
        <v>175486</v>
      </c>
      <c r="B30216">
        <v>93725</v>
      </c>
      <c r="C30216" s="2">
        <v>44338.489486373488</v>
      </c>
      <c r="D30216">
        <v>204394</v>
      </c>
    </row>
    <row r="30217" spans="1:4" x14ac:dyDescent="0.3">
      <c r="A30217">
        <v>140118</v>
      </c>
      <c r="B30217">
        <v>93730</v>
      </c>
      <c r="C30217" s="2">
        <v>44338.490074433663</v>
      </c>
      <c r="D30217">
        <v>96007</v>
      </c>
    </row>
    <row r="30218" spans="1:4" x14ac:dyDescent="0.3">
      <c r="A30218">
        <v>24410</v>
      </c>
      <c r="B30218">
        <v>93733</v>
      </c>
      <c r="C30218" s="2">
        <v>44338.490432447281</v>
      </c>
      <c r="D30218">
        <v>191893</v>
      </c>
    </row>
    <row r="30219" spans="1:4" x14ac:dyDescent="0.3">
      <c r="A30219">
        <v>336623</v>
      </c>
      <c r="B30219">
        <v>93734</v>
      </c>
      <c r="C30219" s="2">
        <v>44338.491288025893</v>
      </c>
      <c r="D30219">
        <v>183041</v>
      </c>
    </row>
    <row r="30220" spans="1:4" x14ac:dyDescent="0.3">
      <c r="A30220">
        <v>197384</v>
      </c>
      <c r="B30220">
        <v>93737</v>
      </c>
      <c r="C30220" s="2">
        <v>44338.492873928037</v>
      </c>
      <c r="D30220">
        <v>204394</v>
      </c>
    </row>
    <row r="30221" spans="1:4" x14ac:dyDescent="0.3">
      <c r="A30221">
        <v>220448</v>
      </c>
      <c r="B30221">
        <v>93738</v>
      </c>
      <c r="C30221" s="2">
        <v>44338.493148594622</v>
      </c>
      <c r="D30221">
        <v>411922</v>
      </c>
    </row>
    <row r="30222" spans="1:4" x14ac:dyDescent="0.3">
      <c r="A30222">
        <v>249554</v>
      </c>
      <c r="B30222">
        <v>93742</v>
      </c>
      <c r="C30222" s="2">
        <v>44338.493310679609</v>
      </c>
      <c r="D30222">
        <v>351192</v>
      </c>
    </row>
    <row r="30223" spans="1:4" x14ac:dyDescent="0.3">
      <c r="A30223">
        <v>156679</v>
      </c>
      <c r="B30223">
        <v>93747</v>
      </c>
      <c r="C30223" s="2">
        <v>44338.495559556868</v>
      </c>
      <c r="D30223">
        <v>473323</v>
      </c>
    </row>
    <row r="30224" spans="1:4" x14ac:dyDescent="0.3">
      <c r="A30224">
        <v>160904</v>
      </c>
      <c r="B30224">
        <v>93750</v>
      </c>
      <c r="C30224" s="2">
        <v>44338.496333333336</v>
      </c>
      <c r="D30224">
        <v>5151</v>
      </c>
    </row>
    <row r="30225" spans="1:4" x14ac:dyDescent="0.3">
      <c r="A30225">
        <v>66668</v>
      </c>
      <c r="B30225">
        <v>93752</v>
      </c>
      <c r="C30225" s="2">
        <v>44338.496841334272</v>
      </c>
      <c r="D30225">
        <v>5151</v>
      </c>
    </row>
    <row r="30226" spans="1:4" x14ac:dyDescent="0.3">
      <c r="A30226">
        <v>298136</v>
      </c>
      <c r="B30226">
        <v>93756</v>
      </c>
      <c r="C30226" s="2">
        <v>44338.496951456313</v>
      </c>
      <c r="D30226">
        <v>470762</v>
      </c>
    </row>
    <row r="30227" spans="1:4" x14ac:dyDescent="0.3">
      <c r="A30227">
        <v>287307</v>
      </c>
      <c r="B30227">
        <v>93760</v>
      </c>
      <c r="C30227" s="2">
        <v>44338.497355987056</v>
      </c>
      <c r="D30227">
        <v>128523</v>
      </c>
    </row>
    <row r="30228" spans="1:4" x14ac:dyDescent="0.3">
      <c r="A30228">
        <v>84752</v>
      </c>
      <c r="B30228">
        <v>93764</v>
      </c>
      <c r="C30228" s="2">
        <v>44338.497760517799</v>
      </c>
      <c r="D30228">
        <v>13557</v>
      </c>
    </row>
    <row r="30229" spans="1:4" x14ac:dyDescent="0.3">
      <c r="A30229">
        <v>216449</v>
      </c>
      <c r="B30229">
        <v>93765</v>
      </c>
      <c r="C30229" s="2">
        <v>44338.498001037631</v>
      </c>
      <c r="D30229">
        <v>347393</v>
      </c>
    </row>
    <row r="30230" spans="1:4" x14ac:dyDescent="0.3">
      <c r="A30230">
        <v>39596</v>
      </c>
      <c r="B30230">
        <v>93769</v>
      </c>
      <c r="C30230" s="2">
        <v>44338.498165048542</v>
      </c>
      <c r="D30230">
        <v>411922</v>
      </c>
    </row>
    <row r="30231" spans="1:4" x14ac:dyDescent="0.3">
      <c r="A30231">
        <v>77293</v>
      </c>
      <c r="B30231">
        <v>93772</v>
      </c>
      <c r="C30231" s="2">
        <v>44338.498550370801</v>
      </c>
      <c r="D30231">
        <v>447667</v>
      </c>
    </row>
    <row r="30232" spans="1:4" x14ac:dyDescent="0.3">
      <c r="A30232">
        <v>184047</v>
      </c>
      <c r="B30232">
        <v>93777</v>
      </c>
      <c r="C30232" s="2">
        <v>44338.498550370801</v>
      </c>
      <c r="D30232">
        <v>158978</v>
      </c>
    </row>
    <row r="30233" spans="1:4" x14ac:dyDescent="0.3">
      <c r="A30233">
        <v>37698</v>
      </c>
      <c r="B30233">
        <v>93780</v>
      </c>
      <c r="C30233" s="2">
        <v>44338.498916592915</v>
      </c>
      <c r="D30233">
        <v>343712</v>
      </c>
    </row>
    <row r="30234" spans="1:4" x14ac:dyDescent="0.3">
      <c r="A30234">
        <v>177080</v>
      </c>
      <c r="B30234">
        <v>93782</v>
      </c>
      <c r="C30234" s="2">
        <v>44338.499783171523</v>
      </c>
      <c r="D30234">
        <v>155551</v>
      </c>
    </row>
    <row r="30235" spans="1:4" x14ac:dyDescent="0.3">
      <c r="A30235">
        <v>304529</v>
      </c>
      <c r="B30235">
        <v>93785</v>
      </c>
      <c r="C30235" s="2">
        <v>44338.50025940733</v>
      </c>
      <c r="D30235">
        <v>411922</v>
      </c>
    </row>
    <row r="30236" spans="1:4" x14ac:dyDescent="0.3">
      <c r="A30236">
        <v>171244</v>
      </c>
      <c r="B30236">
        <v>93787</v>
      </c>
      <c r="C30236" s="2">
        <v>44338.500996763752</v>
      </c>
      <c r="D30236">
        <v>470762</v>
      </c>
    </row>
    <row r="30237" spans="1:4" x14ac:dyDescent="0.3">
      <c r="A30237">
        <v>51776</v>
      </c>
      <c r="B30237">
        <v>93788</v>
      </c>
      <c r="C30237" s="2">
        <v>44338.501805825246</v>
      </c>
      <c r="D30237">
        <v>304722</v>
      </c>
    </row>
    <row r="30238" spans="1:4" x14ac:dyDescent="0.3">
      <c r="A30238">
        <v>167215</v>
      </c>
      <c r="B30238">
        <v>93791</v>
      </c>
      <c r="C30238" s="2">
        <v>44338.501805825246</v>
      </c>
      <c r="D30238">
        <v>251574</v>
      </c>
    </row>
    <row r="30239" spans="1:4" x14ac:dyDescent="0.3">
      <c r="A30239">
        <v>55130</v>
      </c>
      <c r="B30239">
        <v>93794</v>
      </c>
      <c r="C30239" s="2">
        <v>44338.503828478963</v>
      </c>
      <c r="D30239">
        <v>16041</v>
      </c>
    </row>
    <row r="30240" spans="1:4" x14ac:dyDescent="0.3">
      <c r="A30240">
        <v>339374</v>
      </c>
      <c r="B30240">
        <v>93799</v>
      </c>
      <c r="C30240" s="2">
        <v>44338.504470961641</v>
      </c>
      <c r="D30240">
        <v>351192</v>
      </c>
    </row>
    <row r="30241" spans="1:4" x14ac:dyDescent="0.3">
      <c r="A30241">
        <v>134175</v>
      </c>
      <c r="B30241">
        <v>93804</v>
      </c>
      <c r="C30241" s="2">
        <v>44338.504637540456</v>
      </c>
      <c r="D30241">
        <v>331902</v>
      </c>
    </row>
    <row r="30242" spans="1:4" x14ac:dyDescent="0.3">
      <c r="A30242">
        <v>230417</v>
      </c>
      <c r="B30242">
        <v>93807</v>
      </c>
      <c r="C30242" s="2">
        <v>44338.504637540456</v>
      </c>
      <c r="D30242">
        <v>470762</v>
      </c>
    </row>
    <row r="30243" spans="1:4" x14ac:dyDescent="0.3">
      <c r="A30243">
        <v>268782</v>
      </c>
      <c r="B30243">
        <v>93809</v>
      </c>
      <c r="C30243" s="2">
        <v>44338.505752739038</v>
      </c>
      <c r="D30243">
        <v>86587</v>
      </c>
    </row>
    <row r="30244" spans="1:4" x14ac:dyDescent="0.3">
      <c r="A30244">
        <v>224849</v>
      </c>
      <c r="B30244">
        <v>93810</v>
      </c>
      <c r="C30244" s="2">
        <v>44338.506973479416</v>
      </c>
      <c r="D30244">
        <v>432277</v>
      </c>
    </row>
    <row r="30245" spans="1:4" x14ac:dyDescent="0.3">
      <c r="A30245">
        <v>232636</v>
      </c>
      <c r="B30245">
        <v>93811</v>
      </c>
      <c r="C30245" s="2">
        <v>44338.507034516435</v>
      </c>
      <c r="D30245">
        <v>61974</v>
      </c>
    </row>
    <row r="30246" spans="1:4" x14ac:dyDescent="0.3">
      <c r="A30246">
        <v>349472</v>
      </c>
      <c r="B30246">
        <v>93816</v>
      </c>
      <c r="C30246" s="2">
        <v>44338.507064724923</v>
      </c>
      <c r="D30246">
        <v>451656</v>
      </c>
    </row>
    <row r="30247" spans="1:4" x14ac:dyDescent="0.3">
      <c r="A30247">
        <v>109182</v>
      </c>
      <c r="B30247">
        <v>93821</v>
      </c>
      <c r="C30247" s="2">
        <v>44338.507469255659</v>
      </c>
      <c r="D30247">
        <v>397</v>
      </c>
    </row>
    <row r="30248" spans="1:4" x14ac:dyDescent="0.3">
      <c r="A30248">
        <v>248916</v>
      </c>
      <c r="B30248">
        <v>93826</v>
      </c>
      <c r="C30248" s="2">
        <v>44338.507522812586</v>
      </c>
      <c r="D30248">
        <v>364695</v>
      </c>
    </row>
    <row r="30249" spans="1:4" x14ac:dyDescent="0.3">
      <c r="A30249">
        <v>168577</v>
      </c>
      <c r="B30249">
        <v>93829</v>
      </c>
      <c r="C30249" s="2">
        <v>44338.509896440133</v>
      </c>
      <c r="D30249">
        <v>48930</v>
      </c>
    </row>
    <row r="30250" spans="1:4" x14ac:dyDescent="0.3">
      <c r="A30250">
        <v>65828</v>
      </c>
      <c r="B30250">
        <v>93832</v>
      </c>
      <c r="C30250" s="2">
        <v>44338.510300970876</v>
      </c>
      <c r="D30250">
        <v>180863</v>
      </c>
    </row>
    <row r="30251" spans="1:4" x14ac:dyDescent="0.3">
      <c r="A30251">
        <v>20062</v>
      </c>
      <c r="B30251">
        <v>93834</v>
      </c>
      <c r="C30251" s="2">
        <v>44338.511032441173</v>
      </c>
      <c r="D30251">
        <v>250771</v>
      </c>
    </row>
    <row r="30252" spans="1:4" x14ac:dyDescent="0.3">
      <c r="A30252">
        <v>245490</v>
      </c>
      <c r="B30252">
        <v>93838</v>
      </c>
      <c r="C30252" s="2">
        <v>44338.511581774343</v>
      </c>
      <c r="D30252">
        <v>351192</v>
      </c>
    </row>
    <row r="30253" spans="1:4" x14ac:dyDescent="0.3">
      <c r="A30253">
        <v>33723</v>
      </c>
      <c r="B30253">
        <v>93843</v>
      </c>
      <c r="C30253" s="2">
        <v>44338.512323624593</v>
      </c>
      <c r="D30253">
        <v>1106</v>
      </c>
    </row>
    <row r="30254" spans="1:4" x14ac:dyDescent="0.3">
      <c r="A30254">
        <v>297780</v>
      </c>
      <c r="B30254">
        <v>93847</v>
      </c>
      <c r="C30254" s="2">
        <v>44338.512728155343</v>
      </c>
      <c r="D30254">
        <v>37644</v>
      </c>
    </row>
    <row r="30255" spans="1:4" x14ac:dyDescent="0.3">
      <c r="A30255">
        <v>329865</v>
      </c>
      <c r="B30255">
        <v>93850</v>
      </c>
      <c r="C30255" s="2">
        <v>44338.513107699822</v>
      </c>
      <c r="D30255">
        <v>411922</v>
      </c>
    </row>
    <row r="30256" spans="1:4" x14ac:dyDescent="0.3">
      <c r="A30256">
        <v>206667</v>
      </c>
      <c r="B30256">
        <v>93855</v>
      </c>
      <c r="C30256" s="2">
        <v>44338.51353721683</v>
      </c>
      <c r="D30256">
        <v>476038</v>
      </c>
    </row>
    <row r="30257" spans="1:4" x14ac:dyDescent="0.3">
      <c r="A30257">
        <v>146353</v>
      </c>
      <c r="B30257">
        <v>93859</v>
      </c>
      <c r="C30257" s="2">
        <v>44338.516037476729</v>
      </c>
      <c r="D30257">
        <v>351192</v>
      </c>
    </row>
    <row r="30258" spans="1:4" x14ac:dyDescent="0.3">
      <c r="A30258">
        <v>255229</v>
      </c>
      <c r="B30258">
        <v>93860</v>
      </c>
      <c r="C30258" s="2">
        <v>44338.516067995239</v>
      </c>
      <c r="D30258">
        <v>411922</v>
      </c>
    </row>
    <row r="30259" spans="1:4" x14ac:dyDescent="0.3">
      <c r="A30259">
        <v>334857</v>
      </c>
      <c r="B30259">
        <v>93862</v>
      </c>
      <c r="C30259" s="2">
        <v>44338.516773462783</v>
      </c>
      <c r="D30259">
        <v>250679</v>
      </c>
    </row>
    <row r="30260" spans="1:4" x14ac:dyDescent="0.3">
      <c r="A30260">
        <v>254220</v>
      </c>
      <c r="B30260">
        <v>93866</v>
      </c>
      <c r="C30260" s="2">
        <v>44338.51758252427</v>
      </c>
      <c r="D30260">
        <v>469849</v>
      </c>
    </row>
    <row r="30261" spans="1:4" x14ac:dyDescent="0.3">
      <c r="A30261">
        <v>254335</v>
      </c>
      <c r="B30261">
        <v>93871</v>
      </c>
      <c r="C30261" s="2">
        <v>44338.51758252427</v>
      </c>
      <c r="D30261">
        <v>154228</v>
      </c>
    </row>
    <row r="30262" spans="1:4" x14ac:dyDescent="0.3">
      <c r="A30262">
        <v>9373</v>
      </c>
      <c r="B30262">
        <v>93872</v>
      </c>
      <c r="C30262" s="2">
        <v>44338.517838068787</v>
      </c>
      <c r="D30262">
        <v>250679</v>
      </c>
    </row>
    <row r="30263" spans="1:4" x14ac:dyDescent="0.3">
      <c r="A30263">
        <v>331267</v>
      </c>
      <c r="B30263">
        <v>93873</v>
      </c>
      <c r="C30263" s="2">
        <v>44338.518391585756</v>
      </c>
      <c r="D30263">
        <v>189009</v>
      </c>
    </row>
    <row r="30264" spans="1:4" x14ac:dyDescent="0.3">
      <c r="A30264">
        <v>43642</v>
      </c>
      <c r="B30264">
        <v>93878</v>
      </c>
      <c r="C30264" s="2">
        <v>44338.518391585763</v>
      </c>
      <c r="D30264">
        <v>36482</v>
      </c>
    </row>
    <row r="30265" spans="1:4" x14ac:dyDescent="0.3">
      <c r="A30265">
        <v>263163</v>
      </c>
      <c r="B30265">
        <v>93880</v>
      </c>
      <c r="C30265" s="2">
        <v>44338.52081877023</v>
      </c>
      <c r="D30265">
        <v>291066</v>
      </c>
    </row>
    <row r="30266" spans="1:4" x14ac:dyDescent="0.3">
      <c r="A30266">
        <v>53695</v>
      </c>
      <c r="B30266">
        <v>93882</v>
      </c>
      <c r="C30266" s="2">
        <v>44338.521073030795</v>
      </c>
      <c r="D30266">
        <v>230507</v>
      </c>
    </row>
    <row r="30267" spans="1:4" x14ac:dyDescent="0.3">
      <c r="A30267">
        <v>107333</v>
      </c>
      <c r="B30267">
        <v>93887</v>
      </c>
      <c r="C30267" s="2">
        <v>44338.521627831717</v>
      </c>
      <c r="D30267">
        <v>439981</v>
      </c>
    </row>
    <row r="30268" spans="1:4" x14ac:dyDescent="0.3">
      <c r="A30268">
        <v>66441</v>
      </c>
      <c r="B30268">
        <v>93889</v>
      </c>
      <c r="C30268" s="2">
        <v>44338.523245954697</v>
      </c>
      <c r="D30268">
        <v>347393</v>
      </c>
    </row>
    <row r="30269" spans="1:4" x14ac:dyDescent="0.3">
      <c r="A30269">
        <v>219982</v>
      </c>
      <c r="B30269">
        <v>93893</v>
      </c>
      <c r="C30269" s="2">
        <v>44338.523650485433</v>
      </c>
      <c r="D30269">
        <v>411922</v>
      </c>
    </row>
    <row r="30270" spans="1:4" x14ac:dyDescent="0.3">
      <c r="A30270">
        <v>67877</v>
      </c>
      <c r="B30270">
        <v>93894</v>
      </c>
      <c r="C30270" s="2">
        <v>44338.52486407767</v>
      </c>
      <c r="D30270">
        <v>182984</v>
      </c>
    </row>
    <row r="30271" spans="1:4" x14ac:dyDescent="0.3">
      <c r="A30271">
        <v>263237</v>
      </c>
      <c r="B30271">
        <v>93899</v>
      </c>
      <c r="C30271" s="2">
        <v>44338.52486407767</v>
      </c>
      <c r="D30271">
        <v>273920</v>
      </c>
    </row>
    <row r="30272" spans="1:4" x14ac:dyDescent="0.3">
      <c r="A30272">
        <v>149031</v>
      </c>
      <c r="B30272">
        <v>93903</v>
      </c>
      <c r="C30272" s="2">
        <v>44338.528855250712</v>
      </c>
      <c r="D30272">
        <v>411922</v>
      </c>
    </row>
    <row r="30273" spans="1:4" x14ac:dyDescent="0.3">
      <c r="A30273">
        <v>227478</v>
      </c>
      <c r="B30273">
        <v>93908</v>
      </c>
      <c r="C30273" s="2">
        <v>44338.52890938511</v>
      </c>
      <c r="D30273">
        <v>405785</v>
      </c>
    </row>
    <row r="30274" spans="1:4" x14ac:dyDescent="0.3">
      <c r="A30274">
        <v>158271</v>
      </c>
      <c r="B30274">
        <v>93911</v>
      </c>
      <c r="C30274" s="2">
        <v>44338.531336569584</v>
      </c>
      <c r="D30274">
        <v>230507</v>
      </c>
    </row>
    <row r="30275" spans="1:4" x14ac:dyDescent="0.3">
      <c r="A30275">
        <v>38289</v>
      </c>
      <c r="B30275">
        <v>93916</v>
      </c>
      <c r="C30275" s="2">
        <v>44338.532700582902</v>
      </c>
      <c r="D30275">
        <v>6475</v>
      </c>
    </row>
    <row r="30276" spans="1:4" x14ac:dyDescent="0.3">
      <c r="A30276">
        <v>175831</v>
      </c>
      <c r="B30276">
        <v>93918</v>
      </c>
      <c r="C30276" s="2">
        <v>44338.533188879053</v>
      </c>
      <c r="D30276">
        <v>456553</v>
      </c>
    </row>
    <row r="30277" spans="1:4" x14ac:dyDescent="0.3">
      <c r="A30277">
        <v>195995</v>
      </c>
      <c r="B30277">
        <v>93921</v>
      </c>
      <c r="C30277" s="2">
        <v>44338.533763754051</v>
      </c>
      <c r="D30277">
        <v>28275</v>
      </c>
    </row>
    <row r="30278" spans="1:4" x14ac:dyDescent="0.3">
      <c r="A30278">
        <v>342941</v>
      </c>
      <c r="B30278">
        <v>93924</v>
      </c>
      <c r="C30278" s="2">
        <v>44338.53392132328</v>
      </c>
      <c r="D30278">
        <v>230507</v>
      </c>
    </row>
    <row r="30279" spans="1:4" x14ac:dyDescent="0.3">
      <c r="A30279">
        <v>316182</v>
      </c>
      <c r="B30279">
        <v>93927</v>
      </c>
      <c r="C30279" s="2">
        <v>44338.53457281553</v>
      </c>
      <c r="D30279">
        <v>439981</v>
      </c>
    </row>
    <row r="30280" spans="1:4" x14ac:dyDescent="0.3">
      <c r="A30280">
        <v>263595</v>
      </c>
      <c r="B30280">
        <v>93928</v>
      </c>
      <c r="C30280" s="2">
        <v>44338.535381877024</v>
      </c>
      <c r="D30280">
        <v>411922</v>
      </c>
    </row>
    <row r="30281" spans="1:4" x14ac:dyDescent="0.3">
      <c r="A30281">
        <v>208235</v>
      </c>
      <c r="B30281">
        <v>93932</v>
      </c>
      <c r="C30281" s="2">
        <v>44338.537000000004</v>
      </c>
      <c r="D30281">
        <v>182984</v>
      </c>
    </row>
    <row r="30282" spans="1:4" x14ac:dyDescent="0.3">
      <c r="A30282">
        <v>287478</v>
      </c>
      <c r="B30282">
        <v>93936</v>
      </c>
      <c r="C30282" s="2">
        <v>44338.53780906149</v>
      </c>
      <c r="D30282">
        <v>163865</v>
      </c>
    </row>
    <row r="30283" spans="1:4" x14ac:dyDescent="0.3">
      <c r="A30283">
        <v>261225</v>
      </c>
      <c r="B30283">
        <v>93938</v>
      </c>
      <c r="C30283" s="2">
        <v>44338.538618122977</v>
      </c>
      <c r="D30283">
        <v>158978</v>
      </c>
    </row>
    <row r="30284" spans="1:4" x14ac:dyDescent="0.3">
      <c r="A30284">
        <v>296663</v>
      </c>
      <c r="B30284">
        <v>93941</v>
      </c>
      <c r="C30284" s="2">
        <v>44338.539109469893</v>
      </c>
      <c r="D30284">
        <v>347393</v>
      </c>
    </row>
    <row r="30285" spans="1:4" x14ac:dyDescent="0.3">
      <c r="A30285">
        <v>269862</v>
      </c>
      <c r="B30285">
        <v>93945</v>
      </c>
      <c r="C30285" s="2">
        <v>44338.541449838187</v>
      </c>
      <c r="D30285">
        <v>170185</v>
      </c>
    </row>
    <row r="30286" spans="1:4" x14ac:dyDescent="0.3">
      <c r="A30286">
        <v>205283</v>
      </c>
      <c r="B30286">
        <v>93949</v>
      </c>
      <c r="C30286" s="2">
        <v>44338.541666666664</v>
      </c>
      <c r="D30286">
        <v>373732</v>
      </c>
    </row>
    <row r="30287" spans="1:4" x14ac:dyDescent="0.3">
      <c r="A30287">
        <v>197957</v>
      </c>
      <c r="B30287">
        <v>93952</v>
      </c>
      <c r="C30287" s="2">
        <v>44338.54306796116</v>
      </c>
      <c r="D30287">
        <v>140307</v>
      </c>
    </row>
    <row r="30288" spans="1:4" x14ac:dyDescent="0.3">
      <c r="A30288">
        <v>156421</v>
      </c>
      <c r="B30288">
        <v>93953</v>
      </c>
      <c r="C30288" s="2">
        <v>44338.544281553397</v>
      </c>
      <c r="D30288">
        <v>363218</v>
      </c>
    </row>
    <row r="30289" spans="1:4" x14ac:dyDescent="0.3">
      <c r="A30289">
        <v>134193</v>
      </c>
      <c r="B30289">
        <v>93954</v>
      </c>
      <c r="C30289" s="2">
        <v>44338.545090614891</v>
      </c>
      <c r="D30289">
        <v>324893</v>
      </c>
    </row>
    <row r="30290" spans="1:4" x14ac:dyDescent="0.3">
      <c r="A30290">
        <v>154552</v>
      </c>
      <c r="B30290">
        <v>93959</v>
      </c>
      <c r="C30290" s="2">
        <v>44338.546006653036</v>
      </c>
      <c r="D30290">
        <v>286726</v>
      </c>
    </row>
    <row r="30291" spans="1:4" x14ac:dyDescent="0.3">
      <c r="A30291">
        <v>171517</v>
      </c>
      <c r="B30291">
        <v>93964</v>
      </c>
      <c r="C30291" s="2">
        <v>44338.548326860844</v>
      </c>
      <c r="D30291">
        <v>411922</v>
      </c>
    </row>
    <row r="30292" spans="1:4" x14ac:dyDescent="0.3">
      <c r="A30292">
        <v>242221</v>
      </c>
      <c r="B30292">
        <v>93967</v>
      </c>
      <c r="C30292" s="2">
        <v>44338.549821466717</v>
      </c>
      <c r="D30292">
        <v>111457</v>
      </c>
    </row>
    <row r="30293" spans="1:4" x14ac:dyDescent="0.3">
      <c r="A30293">
        <v>177332</v>
      </c>
      <c r="B30293">
        <v>93972</v>
      </c>
      <c r="C30293" s="2">
        <v>44338.552110354933</v>
      </c>
      <c r="D30293">
        <v>112334</v>
      </c>
    </row>
    <row r="30294" spans="1:4" x14ac:dyDescent="0.3">
      <c r="A30294">
        <v>343247</v>
      </c>
      <c r="B30294">
        <v>93976</v>
      </c>
      <c r="C30294" s="2">
        <v>44338.552507095555</v>
      </c>
      <c r="D30294">
        <v>128523</v>
      </c>
    </row>
    <row r="30295" spans="1:4" x14ac:dyDescent="0.3">
      <c r="A30295">
        <v>274992</v>
      </c>
      <c r="B30295">
        <v>93978</v>
      </c>
      <c r="C30295" s="2">
        <v>44338.552666666663</v>
      </c>
      <c r="D30295">
        <v>5151</v>
      </c>
    </row>
    <row r="30296" spans="1:4" x14ac:dyDescent="0.3">
      <c r="A30296">
        <v>347116</v>
      </c>
      <c r="B30296">
        <v>93979</v>
      </c>
      <c r="C30296" s="2">
        <v>44338.552964873197</v>
      </c>
      <c r="D30296">
        <v>267852</v>
      </c>
    </row>
    <row r="30297" spans="1:4" x14ac:dyDescent="0.3">
      <c r="A30297">
        <v>2485</v>
      </c>
      <c r="B30297">
        <v>93980</v>
      </c>
      <c r="C30297" s="2">
        <v>44338.553990291264</v>
      </c>
      <c r="D30297">
        <v>183565</v>
      </c>
    </row>
    <row r="30298" spans="1:4" x14ac:dyDescent="0.3">
      <c r="A30298">
        <v>267072</v>
      </c>
      <c r="B30298">
        <v>93982</v>
      </c>
      <c r="C30298" s="2">
        <v>44338.553990291264</v>
      </c>
      <c r="D30298">
        <v>411922</v>
      </c>
    </row>
    <row r="30299" spans="1:4" x14ac:dyDescent="0.3">
      <c r="A30299">
        <v>94922</v>
      </c>
      <c r="B30299">
        <v>93985</v>
      </c>
      <c r="C30299" s="2">
        <v>44338.555314798425</v>
      </c>
      <c r="D30299">
        <v>411922</v>
      </c>
    </row>
    <row r="30300" spans="1:4" x14ac:dyDescent="0.3">
      <c r="A30300">
        <v>12766</v>
      </c>
      <c r="B30300">
        <v>93986</v>
      </c>
      <c r="C30300" s="2">
        <v>44338.556169316689</v>
      </c>
      <c r="D30300">
        <v>113827</v>
      </c>
    </row>
    <row r="30301" spans="1:4" x14ac:dyDescent="0.3">
      <c r="A30301">
        <v>132270</v>
      </c>
      <c r="B30301">
        <v>93991</v>
      </c>
      <c r="C30301" s="2">
        <v>44338.557176427501</v>
      </c>
      <c r="D30301">
        <v>16029</v>
      </c>
    </row>
    <row r="30302" spans="1:4" x14ac:dyDescent="0.3">
      <c r="A30302">
        <v>28934</v>
      </c>
      <c r="B30302">
        <v>93992</v>
      </c>
      <c r="C30302" s="2">
        <v>44338.558844660198</v>
      </c>
      <c r="D30302">
        <v>158447</v>
      </c>
    </row>
    <row r="30303" spans="1:4" x14ac:dyDescent="0.3">
      <c r="A30303">
        <v>150096</v>
      </c>
      <c r="B30303">
        <v>93997</v>
      </c>
      <c r="C30303" s="2">
        <v>44338.558844660198</v>
      </c>
      <c r="D30303">
        <v>25218</v>
      </c>
    </row>
    <row r="30304" spans="1:4" x14ac:dyDescent="0.3">
      <c r="A30304">
        <v>82343</v>
      </c>
      <c r="B30304">
        <v>93999</v>
      </c>
      <c r="C30304" s="2">
        <v>44338.559099093603</v>
      </c>
      <c r="D30304">
        <v>223759</v>
      </c>
    </row>
    <row r="30305" spans="1:4" x14ac:dyDescent="0.3">
      <c r="A30305">
        <v>173440</v>
      </c>
      <c r="B30305">
        <v>94003</v>
      </c>
      <c r="C30305" s="2">
        <v>44338.559587389755</v>
      </c>
      <c r="D30305">
        <v>272330</v>
      </c>
    </row>
    <row r="30306" spans="1:4" x14ac:dyDescent="0.3">
      <c r="A30306">
        <v>27141</v>
      </c>
      <c r="B30306">
        <v>94004</v>
      </c>
      <c r="C30306" s="2">
        <v>44338.560867313914</v>
      </c>
      <c r="D30306">
        <v>270383</v>
      </c>
    </row>
    <row r="30307" spans="1:4" x14ac:dyDescent="0.3">
      <c r="A30307">
        <v>173166</v>
      </c>
      <c r="B30307">
        <v>94007</v>
      </c>
      <c r="C30307" s="2">
        <v>44338.561601611378</v>
      </c>
      <c r="D30307">
        <v>360778</v>
      </c>
    </row>
    <row r="30308" spans="1:4" x14ac:dyDescent="0.3">
      <c r="A30308">
        <v>222956</v>
      </c>
      <c r="B30308">
        <v>94012</v>
      </c>
      <c r="C30308" s="2">
        <v>44338.561937314982</v>
      </c>
      <c r="D30308">
        <v>411922</v>
      </c>
    </row>
    <row r="30309" spans="1:4" x14ac:dyDescent="0.3">
      <c r="A30309">
        <v>145878</v>
      </c>
      <c r="B30309">
        <v>94014</v>
      </c>
      <c r="C30309" s="2">
        <v>44338.562889967638</v>
      </c>
      <c r="D30309">
        <v>287493</v>
      </c>
    </row>
    <row r="30310" spans="1:4" x14ac:dyDescent="0.3">
      <c r="A30310">
        <v>343742</v>
      </c>
      <c r="B30310">
        <v>94016</v>
      </c>
      <c r="C30310" s="2">
        <v>44338.562889967638</v>
      </c>
      <c r="D30310">
        <v>74638</v>
      </c>
    </row>
    <row r="30311" spans="1:4" x14ac:dyDescent="0.3">
      <c r="A30311">
        <v>311329</v>
      </c>
      <c r="B30311">
        <v>94017</v>
      </c>
      <c r="C30311" s="2">
        <v>44338.565666666662</v>
      </c>
      <c r="D30311">
        <v>411922</v>
      </c>
    </row>
    <row r="30312" spans="1:4" x14ac:dyDescent="0.3">
      <c r="A30312">
        <v>288728</v>
      </c>
      <c r="B30312">
        <v>94019</v>
      </c>
      <c r="C30312" s="2">
        <v>44338.565721682848</v>
      </c>
      <c r="D30312">
        <v>347008</v>
      </c>
    </row>
    <row r="30313" spans="1:4" x14ac:dyDescent="0.3">
      <c r="A30313">
        <v>137212</v>
      </c>
      <c r="B30313">
        <v>94024</v>
      </c>
      <c r="C30313" s="2">
        <v>44338.566126213591</v>
      </c>
      <c r="D30313">
        <v>153893</v>
      </c>
    </row>
    <row r="30314" spans="1:4" x14ac:dyDescent="0.3">
      <c r="A30314">
        <v>335161</v>
      </c>
      <c r="B30314">
        <v>94026</v>
      </c>
      <c r="C30314" s="2">
        <v>44338.566126213598</v>
      </c>
      <c r="D30314">
        <v>23892</v>
      </c>
    </row>
    <row r="30315" spans="1:4" x14ac:dyDescent="0.3">
      <c r="A30315">
        <v>118820</v>
      </c>
      <c r="B30315">
        <v>94030</v>
      </c>
      <c r="C30315" s="2">
        <v>44338.566935275085</v>
      </c>
      <c r="D30315">
        <v>191048</v>
      </c>
    </row>
    <row r="30316" spans="1:4" x14ac:dyDescent="0.3">
      <c r="A30316">
        <v>236364</v>
      </c>
      <c r="B30316">
        <v>94032</v>
      </c>
      <c r="C30316" s="2">
        <v>44338.570329905087</v>
      </c>
      <c r="D30316">
        <v>419338</v>
      </c>
    </row>
    <row r="30317" spans="1:4" x14ac:dyDescent="0.3">
      <c r="A30317">
        <v>53396</v>
      </c>
      <c r="B30317">
        <v>94036</v>
      </c>
      <c r="C30317" s="2">
        <v>44338.570576051774</v>
      </c>
      <c r="D30317">
        <v>4199</v>
      </c>
    </row>
    <row r="30318" spans="1:4" x14ac:dyDescent="0.3">
      <c r="A30318">
        <v>310474</v>
      </c>
      <c r="B30318">
        <v>94038</v>
      </c>
      <c r="C30318" s="2">
        <v>44338.570635090182</v>
      </c>
      <c r="D30318">
        <v>43697</v>
      </c>
    </row>
    <row r="30319" spans="1:4" x14ac:dyDescent="0.3">
      <c r="A30319">
        <v>272359</v>
      </c>
      <c r="B30319">
        <v>94040</v>
      </c>
      <c r="C30319" s="2">
        <v>44338.570980582524</v>
      </c>
      <c r="D30319">
        <v>411922</v>
      </c>
    </row>
    <row r="30320" spans="1:4" x14ac:dyDescent="0.3">
      <c r="A30320">
        <v>224807</v>
      </c>
      <c r="B30320">
        <v>94043</v>
      </c>
      <c r="C30320" s="2">
        <v>44338.571703238013</v>
      </c>
      <c r="D30320">
        <v>51713</v>
      </c>
    </row>
    <row r="30321" spans="1:4" x14ac:dyDescent="0.3">
      <c r="A30321">
        <v>57675</v>
      </c>
      <c r="B30321">
        <v>94046</v>
      </c>
      <c r="C30321" s="2">
        <v>44338.572598705505</v>
      </c>
      <c r="D30321">
        <v>331902</v>
      </c>
    </row>
    <row r="30322" spans="1:4" x14ac:dyDescent="0.3">
      <c r="A30322">
        <v>66044</v>
      </c>
      <c r="B30322">
        <v>94050</v>
      </c>
      <c r="C30322" s="2">
        <v>44338.572598705505</v>
      </c>
      <c r="D30322">
        <v>246093</v>
      </c>
    </row>
    <row r="30323" spans="1:4" x14ac:dyDescent="0.3">
      <c r="A30323">
        <v>298012</v>
      </c>
      <c r="B30323">
        <v>94052</v>
      </c>
      <c r="C30323" s="2">
        <v>44338.572710348824</v>
      </c>
      <c r="D30323">
        <v>250679</v>
      </c>
    </row>
    <row r="30324" spans="1:4" x14ac:dyDescent="0.3">
      <c r="A30324">
        <v>272690</v>
      </c>
      <c r="B30324">
        <v>94054</v>
      </c>
      <c r="C30324" s="2">
        <v>44338.573015533919</v>
      </c>
      <c r="D30324">
        <v>182191</v>
      </c>
    </row>
    <row r="30325" spans="1:4" x14ac:dyDescent="0.3">
      <c r="A30325">
        <v>21186</v>
      </c>
      <c r="B30325">
        <v>94059</v>
      </c>
      <c r="C30325" s="2">
        <v>44338.573407766991</v>
      </c>
      <c r="D30325">
        <v>4199</v>
      </c>
    </row>
    <row r="30326" spans="1:4" x14ac:dyDescent="0.3">
      <c r="A30326">
        <v>106216</v>
      </c>
      <c r="B30326">
        <v>94062</v>
      </c>
      <c r="C30326" s="2">
        <v>44338.573407766991</v>
      </c>
      <c r="D30326">
        <v>254768</v>
      </c>
    </row>
    <row r="30327" spans="1:4" x14ac:dyDescent="0.3">
      <c r="A30327">
        <v>86674</v>
      </c>
      <c r="B30327">
        <v>94066</v>
      </c>
      <c r="C30327" s="2">
        <v>44338.575430420708</v>
      </c>
      <c r="D30327">
        <v>118549</v>
      </c>
    </row>
    <row r="30328" spans="1:4" x14ac:dyDescent="0.3">
      <c r="A30328">
        <v>155606</v>
      </c>
      <c r="B30328">
        <v>94069</v>
      </c>
      <c r="C30328" s="2">
        <v>44338.575914792324</v>
      </c>
      <c r="D30328">
        <v>411922</v>
      </c>
    </row>
    <row r="30329" spans="1:4" x14ac:dyDescent="0.3">
      <c r="A30329">
        <v>274818</v>
      </c>
      <c r="B30329">
        <v>94070</v>
      </c>
      <c r="C30329" s="2">
        <v>44338.576333333338</v>
      </c>
      <c r="D30329">
        <v>347740</v>
      </c>
    </row>
    <row r="30330" spans="1:4" x14ac:dyDescent="0.3">
      <c r="A30330">
        <v>81333</v>
      </c>
      <c r="B30330">
        <v>94072</v>
      </c>
      <c r="C30330" s="2">
        <v>44338.576644012945</v>
      </c>
      <c r="D30330">
        <v>250679</v>
      </c>
    </row>
    <row r="30331" spans="1:4" x14ac:dyDescent="0.3">
      <c r="A30331">
        <v>326948</v>
      </c>
      <c r="B30331">
        <v>94073</v>
      </c>
      <c r="C30331" s="2">
        <v>44338.577453074431</v>
      </c>
      <c r="D30331">
        <v>154256</v>
      </c>
    </row>
    <row r="30332" spans="1:4" x14ac:dyDescent="0.3">
      <c r="A30332">
        <v>134700</v>
      </c>
      <c r="B30332">
        <v>94074</v>
      </c>
      <c r="C30332" s="2">
        <v>44338.577857605182</v>
      </c>
      <c r="D30332">
        <v>191893</v>
      </c>
    </row>
    <row r="30333" spans="1:4" x14ac:dyDescent="0.3">
      <c r="A30333">
        <v>313914</v>
      </c>
      <c r="B30333">
        <v>94075</v>
      </c>
      <c r="C30333" s="2">
        <v>44338.579515976438</v>
      </c>
      <c r="D30333">
        <v>347008</v>
      </c>
    </row>
    <row r="30334" spans="1:4" x14ac:dyDescent="0.3">
      <c r="A30334">
        <v>123805</v>
      </c>
      <c r="B30334">
        <v>94077</v>
      </c>
      <c r="C30334" s="2">
        <v>44338.579760124514</v>
      </c>
      <c r="D30334">
        <v>351192</v>
      </c>
    </row>
    <row r="30335" spans="1:4" x14ac:dyDescent="0.3">
      <c r="A30335">
        <v>56863</v>
      </c>
      <c r="B30335">
        <v>94079</v>
      </c>
      <c r="C30335" s="2">
        <v>44338.580919827873</v>
      </c>
      <c r="D30335">
        <v>411922</v>
      </c>
    </row>
    <row r="30336" spans="1:4" x14ac:dyDescent="0.3">
      <c r="A30336">
        <v>278275</v>
      </c>
      <c r="B30336">
        <v>94084</v>
      </c>
      <c r="C30336" s="2">
        <v>44338.581498381878</v>
      </c>
      <c r="D30336">
        <v>456134</v>
      </c>
    </row>
    <row r="30337" spans="1:4" x14ac:dyDescent="0.3">
      <c r="A30337">
        <v>251870</v>
      </c>
      <c r="B30337">
        <v>94086</v>
      </c>
      <c r="C30337" s="2">
        <v>44338.582384716334</v>
      </c>
      <c r="D30337">
        <v>118549</v>
      </c>
    </row>
    <row r="30338" spans="1:4" x14ac:dyDescent="0.3">
      <c r="A30338">
        <v>55208</v>
      </c>
      <c r="B30338">
        <v>94090</v>
      </c>
      <c r="C30338" s="2">
        <v>44338.582537308881</v>
      </c>
      <c r="D30338">
        <v>62570</v>
      </c>
    </row>
    <row r="30339" spans="1:4" x14ac:dyDescent="0.3">
      <c r="A30339">
        <v>161158</v>
      </c>
      <c r="B30339">
        <v>94091</v>
      </c>
      <c r="C30339" s="2">
        <v>44338.583116504858</v>
      </c>
      <c r="D30339">
        <v>222412</v>
      </c>
    </row>
    <row r="30340" spans="1:4" x14ac:dyDescent="0.3">
      <c r="A30340">
        <v>334108</v>
      </c>
      <c r="B30340">
        <v>94094</v>
      </c>
      <c r="C30340" s="2">
        <v>44338.583116504858</v>
      </c>
      <c r="D30340">
        <v>250679</v>
      </c>
    </row>
    <row r="30341" spans="1:4" x14ac:dyDescent="0.3">
      <c r="A30341">
        <v>256738</v>
      </c>
      <c r="B30341">
        <v>94096</v>
      </c>
      <c r="C30341" s="2">
        <v>44338.583330790127</v>
      </c>
      <c r="D30341">
        <v>158978</v>
      </c>
    </row>
    <row r="30342" spans="1:4" x14ac:dyDescent="0.3">
      <c r="A30342">
        <v>342808</v>
      </c>
      <c r="B30342">
        <v>94101</v>
      </c>
      <c r="C30342" s="2">
        <v>44338.583925566345</v>
      </c>
      <c r="D30342">
        <v>123584</v>
      </c>
    </row>
    <row r="30343" spans="1:4" x14ac:dyDescent="0.3">
      <c r="A30343">
        <v>198496</v>
      </c>
      <c r="B30343">
        <v>94103</v>
      </c>
      <c r="C30343" s="2">
        <v>44338.587161812298</v>
      </c>
      <c r="D30343">
        <v>286726</v>
      </c>
    </row>
    <row r="30344" spans="1:4" x14ac:dyDescent="0.3">
      <c r="A30344">
        <v>62538</v>
      </c>
      <c r="B30344">
        <v>94106</v>
      </c>
      <c r="C30344" s="2">
        <v>44338.587176122317</v>
      </c>
      <c r="D30344">
        <v>20822</v>
      </c>
    </row>
    <row r="30345" spans="1:4" x14ac:dyDescent="0.3">
      <c r="A30345">
        <v>269079</v>
      </c>
      <c r="B30345">
        <v>94110</v>
      </c>
      <c r="C30345" s="2">
        <v>44338.587566343042</v>
      </c>
      <c r="D30345">
        <v>87238</v>
      </c>
    </row>
    <row r="30346" spans="1:4" x14ac:dyDescent="0.3">
      <c r="A30346">
        <v>65819</v>
      </c>
      <c r="B30346">
        <v>94111</v>
      </c>
      <c r="C30346" s="2">
        <v>44338.587970873792</v>
      </c>
      <c r="D30346">
        <v>189009</v>
      </c>
    </row>
    <row r="30347" spans="1:4" x14ac:dyDescent="0.3">
      <c r="A30347">
        <v>215155</v>
      </c>
      <c r="B30347">
        <v>94112</v>
      </c>
      <c r="C30347" s="2">
        <v>44338.58867152928</v>
      </c>
      <c r="D30347">
        <v>230507</v>
      </c>
    </row>
    <row r="30348" spans="1:4" x14ac:dyDescent="0.3">
      <c r="A30348">
        <v>345885</v>
      </c>
      <c r="B30348">
        <v>94116</v>
      </c>
      <c r="C30348" s="2">
        <v>44338.588779935279</v>
      </c>
      <c r="D30348">
        <v>394819</v>
      </c>
    </row>
    <row r="30349" spans="1:4" x14ac:dyDescent="0.3">
      <c r="A30349">
        <v>10826</v>
      </c>
      <c r="B30349">
        <v>94120</v>
      </c>
      <c r="C30349" s="2">
        <v>44338.589333333337</v>
      </c>
      <c r="D30349">
        <v>258219</v>
      </c>
    </row>
    <row r="30350" spans="1:4" x14ac:dyDescent="0.3">
      <c r="A30350">
        <v>349465</v>
      </c>
      <c r="B30350">
        <v>94121</v>
      </c>
      <c r="C30350" s="2">
        <v>44338.589892269665</v>
      </c>
      <c r="D30350">
        <v>439981</v>
      </c>
    </row>
    <row r="30351" spans="1:4" x14ac:dyDescent="0.3">
      <c r="A30351">
        <v>229693</v>
      </c>
      <c r="B30351">
        <v>94122</v>
      </c>
      <c r="C30351" s="2">
        <v>44338.590441602835</v>
      </c>
      <c r="D30351">
        <v>390546</v>
      </c>
    </row>
    <row r="30352" spans="1:4" x14ac:dyDescent="0.3">
      <c r="A30352">
        <v>185728</v>
      </c>
      <c r="B30352">
        <v>94126</v>
      </c>
      <c r="C30352" s="2">
        <v>44338.592181157874</v>
      </c>
      <c r="D30352">
        <v>21760</v>
      </c>
    </row>
    <row r="30353" spans="1:4" x14ac:dyDescent="0.3">
      <c r="A30353">
        <v>206558</v>
      </c>
      <c r="B30353">
        <v>94127</v>
      </c>
      <c r="C30353" s="2">
        <v>44338.593229773462</v>
      </c>
      <c r="D30353">
        <v>351192</v>
      </c>
    </row>
    <row r="30354" spans="1:4" x14ac:dyDescent="0.3">
      <c r="A30354">
        <v>314419</v>
      </c>
      <c r="B30354">
        <v>94129</v>
      </c>
      <c r="C30354" s="2">
        <v>44338.594012268441</v>
      </c>
      <c r="D30354">
        <v>16656</v>
      </c>
    </row>
    <row r="30355" spans="1:4" x14ac:dyDescent="0.3">
      <c r="A30355">
        <v>113810</v>
      </c>
      <c r="B30355">
        <v>94132</v>
      </c>
      <c r="C30355" s="2">
        <v>44338.594443365699</v>
      </c>
      <c r="D30355">
        <v>182191</v>
      </c>
    </row>
    <row r="30356" spans="1:4" x14ac:dyDescent="0.3">
      <c r="A30356">
        <v>97516</v>
      </c>
      <c r="B30356">
        <v>94134</v>
      </c>
      <c r="C30356" s="2">
        <v>44338.595000000001</v>
      </c>
      <c r="D30356">
        <v>357547</v>
      </c>
    </row>
    <row r="30357" spans="1:4" x14ac:dyDescent="0.3">
      <c r="A30357">
        <v>27859</v>
      </c>
      <c r="B30357">
        <v>94137</v>
      </c>
      <c r="C30357" s="2">
        <v>44338.595252427185</v>
      </c>
      <c r="D30357">
        <v>343712</v>
      </c>
    </row>
    <row r="30358" spans="1:4" x14ac:dyDescent="0.3">
      <c r="A30358">
        <v>47715</v>
      </c>
      <c r="B30358">
        <v>94138</v>
      </c>
      <c r="C30358" s="2">
        <v>44338.595252427185</v>
      </c>
      <c r="D30358">
        <v>426527</v>
      </c>
    </row>
    <row r="30359" spans="1:4" x14ac:dyDescent="0.3">
      <c r="A30359">
        <v>331053</v>
      </c>
      <c r="B30359">
        <v>94139</v>
      </c>
      <c r="C30359" s="2">
        <v>44338.595252427185</v>
      </c>
      <c r="D30359">
        <v>298909</v>
      </c>
    </row>
    <row r="30360" spans="1:4" x14ac:dyDescent="0.3">
      <c r="A30360">
        <v>5901</v>
      </c>
      <c r="B30360">
        <v>94140</v>
      </c>
      <c r="C30360" s="2">
        <v>44338.596333333335</v>
      </c>
      <c r="D30360">
        <v>78646</v>
      </c>
    </row>
    <row r="30361" spans="1:4" x14ac:dyDescent="0.3">
      <c r="A30361">
        <v>260454</v>
      </c>
      <c r="B30361">
        <v>94145</v>
      </c>
      <c r="C30361" s="2">
        <v>44338.596466019415</v>
      </c>
      <c r="D30361">
        <v>114865</v>
      </c>
    </row>
    <row r="30362" spans="1:4" x14ac:dyDescent="0.3">
      <c r="A30362">
        <v>92715</v>
      </c>
      <c r="B30362">
        <v>94148</v>
      </c>
      <c r="C30362" s="2">
        <v>44338.5967894528</v>
      </c>
      <c r="D30362">
        <v>420981</v>
      </c>
    </row>
    <row r="30363" spans="1:4" x14ac:dyDescent="0.3">
      <c r="A30363">
        <v>158969</v>
      </c>
      <c r="B30363">
        <v>94150</v>
      </c>
      <c r="C30363" s="2">
        <v>44338.596870550165</v>
      </c>
      <c r="D30363">
        <v>192331</v>
      </c>
    </row>
    <row r="30364" spans="1:4" x14ac:dyDescent="0.3">
      <c r="A30364">
        <v>56318</v>
      </c>
      <c r="B30364">
        <v>94154</v>
      </c>
      <c r="C30364" s="2">
        <v>44338.597666666661</v>
      </c>
      <c r="D30364">
        <v>21760</v>
      </c>
    </row>
    <row r="30365" spans="1:4" x14ac:dyDescent="0.3">
      <c r="A30365">
        <v>184836</v>
      </c>
      <c r="B30365">
        <v>94159</v>
      </c>
      <c r="C30365" s="2">
        <v>44338.597679611645</v>
      </c>
      <c r="D30365">
        <v>172207</v>
      </c>
    </row>
    <row r="30366" spans="1:4" x14ac:dyDescent="0.3">
      <c r="A30366">
        <v>111603</v>
      </c>
      <c r="B30366">
        <v>94161</v>
      </c>
      <c r="C30366" s="2">
        <v>44338.599475081639</v>
      </c>
      <c r="D30366">
        <v>179296</v>
      </c>
    </row>
    <row r="30367" spans="1:4" x14ac:dyDescent="0.3">
      <c r="A30367">
        <v>280112</v>
      </c>
      <c r="B30367">
        <v>94163</v>
      </c>
      <c r="C30367" s="2">
        <v>44338.600299081394</v>
      </c>
      <c r="D30367">
        <v>158978</v>
      </c>
    </row>
    <row r="30368" spans="1:4" x14ac:dyDescent="0.3">
      <c r="A30368">
        <v>255078</v>
      </c>
      <c r="B30368">
        <v>94164</v>
      </c>
      <c r="C30368" s="2">
        <v>44338.600915857605</v>
      </c>
      <c r="D30368">
        <v>104958</v>
      </c>
    </row>
    <row r="30369" spans="1:4" x14ac:dyDescent="0.3">
      <c r="A30369">
        <v>145724</v>
      </c>
      <c r="B30369">
        <v>94169</v>
      </c>
      <c r="C30369" s="2">
        <v>44338.602938511322</v>
      </c>
      <c r="D30369">
        <v>86587</v>
      </c>
    </row>
    <row r="30370" spans="1:4" x14ac:dyDescent="0.3">
      <c r="A30370">
        <v>309944</v>
      </c>
      <c r="B30370">
        <v>94171</v>
      </c>
      <c r="C30370" s="2">
        <v>44338.603343042072</v>
      </c>
      <c r="D30370">
        <v>118549</v>
      </c>
    </row>
    <row r="30371" spans="1:4" x14ac:dyDescent="0.3">
      <c r="A30371">
        <v>131007</v>
      </c>
      <c r="B30371">
        <v>94176</v>
      </c>
      <c r="C30371" s="2">
        <v>44338.604144413584</v>
      </c>
      <c r="D30371">
        <v>138209</v>
      </c>
    </row>
    <row r="30372" spans="1:4" x14ac:dyDescent="0.3">
      <c r="A30372">
        <v>319500</v>
      </c>
      <c r="B30372">
        <v>94178</v>
      </c>
      <c r="C30372" s="2">
        <v>44338.604152103566</v>
      </c>
      <c r="D30372">
        <v>244574</v>
      </c>
    </row>
    <row r="30373" spans="1:4" x14ac:dyDescent="0.3">
      <c r="A30373">
        <v>106945</v>
      </c>
      <c r="B30373">
        <v>94180</v>
      </c>
      <c r="C30373" s="2">
        <v>44338.604556634302</v>
      </c>
      <c r="D30373">
        <v>182984</v>
      </c>
    </row>
    <row r="30374" spans="1:4" x14ac:dyDescent="0.3">
      <c r="A30374">
        <v>259864</v>
      </c>
      <c r="B30374">
        <v>94181</v>
      </c>
      <c r="C30374" s="2">
        <v>44338.604556634302</v>
      </c>
      <c r="D30374">
        <v>171935</v>
      </c>
    </row>
    <row r="30375" spans="1:4" x14ac:dyDescent="0.3">
      <c r="A30375">
        <v>319408</v>
      </c>
      <c r="B30375">
        <v>94184</v>
      </c>
      <c r="C30375" s="2">
        <v>44338.606</v>
      </c>
      <c r="D30375">
        <v>388328</v>
      </c>
    </row>
    <row r="30376" spans="1:4" x14ac:dyDescent="0.3">
      <c r="A30376">
        <v>105020</v>
      </c>
      <c r="B30376">
        <v>94188</v>
      </c>
      <c r="C30376" s="2">
        <v>44338.607388349519</v>
      </c>
      <c r="D30376">
        <v>273920</v>
      </c>
    </row>
    <row r="30377" spans="1:4" x14ac:dyDescent="0.3">
      <c r="A30377">
        <v>177284</v>
      </c>
      <c r="B30377">
        <v>94191</v>
      </c>
      <c r="C30377" s="2">
        <v>44338.607388349519</v>
      </c>
      <c r="D30377">
        <v>432277</v>
      </c>
    </row>
    <row r="30378" spans="1:4" x14ac:dyDescent="0.3">
      <c r="A30378">
        <v>163055</v>
      </c>
      <c r="B30378">
        <v>94196</v>
      </c>
      <c r="C30378" s="2">
        <v>44338.60753196814</v>
      </c>
      <c r="D30378">
        <v>472712</v>
      </c>
    </row>
    <row r="30379" spans="1:4" x14ac:dyDescent="0.3">
      <c r="A30379">
        <v>123129</v>
      </c>
      <c r="B30379">
        <v>94200</v>
      </c>
      <c r="C30379" s="2">
        <v>44338.608601941749</v>
      </c>
      <c r="D30379">
        <v>267896</v>
      </c>
    </row>
    <row r="30380" spans="1:4" x14ac:dyDescent="0.3">
      <c r="A30380">
        <v>81114</v>
      </c>
      <c r="B30380">
        <v>94204</v>
      </c>
      <c r="C30380" s="2">
        <v>44338.611029126208</v>
      </c>
      <c r="D30380">
        <v>168838</v>
      </c>
    </row>
    <row r="30381" spans="1:4" x14ac:dyDescent="0.3">
      <c r="A30381">
        <v>117012</v>
      </c>
      <c r="B30381">
        <v>94209</v>
      </c>
      <c r="C30381" s="2">
        <v>44338.611029126208</v>
      </c>
      <c r="D30381">
        <v>154256</v>
      </c>
    </row>
    <row r="30382" spans="1:4" x14ac:dyDescent="0.3">
      <c r="A30382">
        <v>100686</v>
      </c>
      <c r="B30382">
        <v>94212</v>
      </c>
      <c r="C30382" s="2">
        <v>44338.611433656959</v>
      </c>
      <c r="D30382">
        <v>88863</v>
      </c>
    </row>
    <row r="30383" spans="1:4" x14ac:dyDescent="0.3">
      <c r="A30383">
        <v>342920</v>
      </c>
      <c r="B30383">
        <v>94217</v>
      </c>
      <c r="C30383" s="2">
        <v>44338.611433656959</v>
      </c>
      <c r="D30383">
        <v>452881</v>
      </c>
    </row>
    <row r="30384" spans="1:4" x14ac:dyDescent="0.3">
      <c r="A30384">
        <v>177080</v>
      </c>
      <c r="B30384">
        <v>94222</v>
      </c>
      <c r="C30384" s="2">
        <v>44338.611499374369</v>
      </c>
      <c r="D30384">
        <v>471403</v>
      </c>
    </row>
    <row r="30385" spans="1:4" x14ac:dyDescent="0.3">
      <c r="A30385">
        <v>325464</v>
      </c>
      <c r="B30385">
        <v>94225</v>
      </c>
      <c r="C30385" s="2">
        <v>44338.611926633501</v>
      </c>
      <c r="D30385">
        <v>102086</v>
      </c>
    </row>
    <row r="30386" spans="1:4" x14ac:dyDescent="0.3">
      <c r="A30386">
        <v>134187</v>
      </c>
      <c r="B30386">
        <v>94230</v>
      </c>
      <c r="C30386" s="2">
        <v>44338.612242718445</v>
      </c>
      <c r="D30386">
        <v>245650</v>
      </c>
    </row>
    <row r="30387" spans="1:4" x14ac:dyDescent="0.3">
      <c r="A30387">
        <v>134401</v>
      </c>
      <c r="B30387">
        <v>94232</v>
      </c>
      <c r="C30387" s="2">
        <v>44338.612647249189</v>
      </c>
      <c r="D30387">
        <v>182191</v>
      </c>
    </row>
    <row r="30388" spans="1:4" x14ac:dyDescent="0.3">
      <c r="A30388">
        <v>188746</v>
      </c>
      <c r="B30388">
        <v>94233</v>
      </c>
      <c r="C30388" s="2">
        <v>44338.613666188547</v>
      </c>
      <c r="D30388">
        <v>351192</v>
      </c>
    </row>
    <row r="30389" spans="1:4" x14ac:dyDescent="0.3">
      <c r="A30389">
        <v>97948</v>
      </c>
      <c r="B30389">
        <v>94234</v>
      </c>
      <c r="C30389" s="2">
        <v>44338.614265372169</v>
      </c>
      <c r="D30389">
        <v>230507</v>
      </c>
    </row>
    <row r="30390" spans="1:4" x14ac:dyDescent="0.3">
      <c r="A30390">
        <v>114371</v>
      </c>
      <c r="B30390">
        <v>94238</v>
      </c>
      <c r="C30390" s="2">
        <v>44338.614265372169</v>
      </c>
      <c r="D30390">
        <v>347393</v>
      </c>
    </row>
    <row r="30391" spans="1:4" x14ac:dyDescent="0.3">
      <c r="A30391">
        <v>138796</v>
      </c>
      <c r="B30391">
        <v>94240</v>
      </c>
      <c r="C30391" s="2">
        <v>44338.615074433656</v>
      </c>
      <c r="D30391">
        <v>285575</v>
      </c>
    </row>
    <row r="30392" spans="1:4" x14ac:dyDescent="0.3">
      <c r="A30392">
        <v>253483</v>
      </c>
      <c r="B30392">
        <v>94244</v>
      </c>
      <c r="C30392" s="2">
        <v>44338.615344706566</v>
      </c>
      <c r="D30392">
        <v>388328</v>
      </c>
    </row>
    <row r="30393" spans="1:4" x14ac:dyDescent="0.3">
      <c r="A30393">
        <v>95587</v>
      </c>
      <c r="B30393">
        <v>94249</v>
      </c>
      <c r="C30393" s="2">
        <v>44338.615924558246</v>
      </c>
      <c r="D30393">
        <v>411922</v>
      </c>
    </row>
    <row r="30394" spans="1:4" x14ac:dyDescent="0.3">
      <c r="A30394">
        <v>31624</v>
      </c>
      <c r="B30394">
        <v>94250</v>
      </c>
      <c r="C30394" s="2">
        <v>44338.616288025893</v>
      </c>
      <c r="D30394">
        <v>455878</v>
      </c>
    </row>
    <row r="30395" spans="1:4" x14ac:dyDescent="0.3">
      <c r="A30395">
        <v>86022</v>
      </c>
      <c r="B30395">
        <v>94252</v>
      </c>
      <c r="C30395" s="2">
        <v>44338.616288025893</v>
      </c>
      <c r="D30395">
        <v>472908</v>
      </c>
    </row>
    <row r="30396" spans="1:4" x14ac:dyDescent="0.3">
      <c r="A30396">
        <v>319758</v>
      </c>
      <c r="B30396">
        <v>94254</v>
      </c>
      <c r="C30396" s="2">
        <v>44338.617501618122</v>
      </c>
      <c r="D30396">
        <v>154256</v>
      </c>
    </row>
    <row r="30397" spans="1:4" x14ac:dyDescent="0.3">
      <c r="A30397">
        <v>280270</v>
      </c>
      <c r="B30397">
        <v>94257</v>
      </c>
      <c r="C30397" s="2">
        <v>44338.617906148866</v>
      </c>
      <c r="D30397">
        <v>339123</v>
      </c>
    </row>
    <row r="30398" spans="1:4" x14ac:dyDescent="0.3">
      <c r="A30398">
        <v>287945</v>
      </c>
      <c r="B30398">
        <v>94262</v>
      </c>
      <c r="C30398" s="2">
        <v>44338.618091372417</v>
      </c>
      <c r="D30398">
        <v>439981</v>
      </c>
    </row>
    <row r="30399" spans="1:4" x14ac:dyDescent="0.3">
      <c r="A30399">
        <v>131065</v>
      </c>
      <c r="B30399">
        <v>94266</v>
      </c>
      <c r="C30399" s="2">
        <v>44338.618715210359</v>
      </c>
      <c r="D30399">
        <v>131859</v>
      </c>
    </row>
    <row r="30400" spans="1:4" x14ac:dyDescent="0.3">
      <c r="A30400">
        <v>4705</v>
      </c>
      <c r="B30400">
        <v>94270</v>
      </c>
      <c r="C30400" s="2">
        <v>44338.620333333332</v>
      </c>
      <c r="D30400">
        <v>439981</v>
      </c>
    </row>
    <row r="30401" spans="1:4" x14ac:dyDescent="0.3">
      <c r="A30401">
        <v>158586</v>
      </c>
      <c r="B30401">
        <v>94273</v>
      </c>
      <c r="C30401" s="2">
        <v>44338.620838038267</v>
      </c>
      <c r="D30401">
        <v>411922</v>
      </c>
    </row>
    <row r="30402" spans="1:4" x14ac:dyDescent="0.3">
      <c r="A30402">
        <v>246515</v>
      </c>
      <c r="B30402">
        <v>94277</v>
      </c>
      <c r="C30402" s="2">
        <v>44338.621142394819</v>
      </c>
      <c r="D30402">
        <v>115366</v>
      </c>
    </row>
    <row r="30403" spans="1:4" x14ac:dyDescent="0.3">
      <c r="A30403">
        <v>185308</v>
      </c>
      <c r="B30403">
        <v>94278</v>
      </c>
      <c r="C30403" s="2">
        <v>44338.622089297161</v>
      </c>
      <c r="D30403">
        <v>411922</v>
      </c>
    </row>
    <row r="30404" spans="1:4" x14ac:dyDescent="0.3">
      <c r="A30404">
        <v>51184</v>
      </c>
      <c r="B30404">
        <v>94279</v>
      </c>
      <c r="C30404" s="2">
        <v>44338.622355987056</v>
      </c>
      <c r="D30404">
        <v>351192</v>
      </c>
    </row>
    <row r="30405" spans="1:4" x14ac:dyDescent="0.3">
      <c r="A30405">
        <v>255205</v>
      </c>
      <c r="B30405">
        <v>94284</v>
      </c>
      <c r="C30405" s="2">
        <v>44338.622760517799</v>
      </c>
      <c r="D30405">
        <v>250679</v>
      </c>
    </row>
    <row r="30406" spans="1:4" x14ac:dyDescent="0.3">
      <c r="A30406">
        <v>270559</v>
      </c>
      <c r="B30406">
        <v>94286</v>
      </c>
      <c r="C30406" s="2">
        <v>44338.623974110029</v>
      </c>
      <c r="D30406">
        <v>250679</v>
      </c>
    </row>
    <row r="30407" spans="1:4" x14ac:dyDescent="0.3">
      <c r="A30407">
        <v>164756</v>
      </c>
      <c r="B30407">
        <v>94290</v>
      </c>
      <c r="C30407" s="2">
        <v>44338.625187702266</v>
      </c>
      <c r="D30407">
        <v>455878</v>
      </c>
    </row>
    <row r="30408" spans="1:4" x14ac:dyDescent="0.3">
      <c r="A30408">
        <v>230506</v>
      </c>
      <c r="B30408">
        <v>94294</v>
      </c>
      <c r="C30408" s="2">
        <v>44338.625187702266</v>
      </c>
      <c r="D30408">
        <v>461728</v>
      </c>
    </row>
    <row r="30409" spans="1:4" x14ac:dyDescent="0.3">
      <c r="A30409">
        <v>339057</v>
      </c>
      <c r="B30409">
        <v>94299</v>
      </c>
      <c r="C30409" s="2">
        <v>44338.625187702266</v>
      </c>
      <c r="D30409">
        <v>460633</v>
      </c>
    </row>
    <row r="30410" spans="1:4" x14ac:dyDescent="0.3">
      <c r="A30410">
        <v>1577</v>
      </c>
      <c r="B30410">
        <v>94300</v>
      </c>
      <c r="C30410" s="2">
        <v>44338.626544999541</v>
      </c>
      <c r="D30410">
        <v>68991</v>
      </c>
    </row>
    <row r="30411" spans="1:4" x14ac:dyDescent="0.3">
      <c r="A30411">
        <v>202060</v>
      </c>
      <c r="B30411">
        <v>94302</v>
      </c>
      <c r="C30411" s="2">
        <v>44338.626805825246</v>
      </c>
      <c r="D30411">
        <v>413014</v>
      </c>
    </row>
    <row r="30412" spans="1:4" x14ac:dyDescent="0.3">
      <c r="A30412">
        <v>234339</v>
      </c>
      <c r="B30412">
        <v>94304</v>
      </c>
      <c r="C30412" s="2">
        <v>44338.627210355982</v>
      </c>
      <c r="D30412">
        <v>470762</v>
      </c>
    </row>
    <row r="30413" spans="1:4" x14ac:dyDescent="0.3">
      <c r="A30413">
        <v>31988</v>
      </c>
      <c r="B30413">
        <v>94305</v>
      </c>
      <c r="C30413" s="2">
        <v>44338.627399517805</v>
      </c>
      <c r="D30413">
        <v>158978</v>
      </c>
    </row>
    <row r="30414" spans="1:4" x14ac:dyDescent="0.3">
      <c r="A30414">
        <v>51310</v>
      </c>
      <c r="B30414">
        <v>94310</v>
      </c>
      <c r="C30414" s="2">
        <v>44338.628284554579</v>
      </c>
      <c r="D30414">
        <v>469849</v>
      </c>
    </row>
    <row r="30415" spans="1:4" x14ac:dyDescent="0.3">
      <c r="A30415">
        <v>21859</v>
      </c>
      <c r="B30415">
        <v>94314</v>
      </c>
      <c r="C30415" s="2">
        <v>44338.628423948219</v>
      </c>
      <c r="D30415">
        <v>118549</v>
      </c>
    </row>
    <row r="30416" spans="1:4" x14ac:dyDescent="0.3">
      <c r="A30416">
        <v>100728</v>
      </c>
      <c r="B30416">
        <v>94318</v>
      </c>
      <c r="C30416" s="2">
        <v>44338.628423948219</v>
      </c>
      <c r="D30416">
        <v>158978</v>
      </c>
    </row>
    <row r="30417" spans="1:4" x14ac:dyDescent="0.3">
      <c r="A30417">
        <v>50465</v>
      </c>
      <c r="B30417">
        <v>94319</v>
      </c>
      <c r="C30417" s="2">
        <v>44338.628828478963</v>
      </c>
      <c r="D30417">
        <v>388677</v>
      </c>
    </row>
    <row r="30418" spans="1:4" x14ac:dyDescent="0.3">
      <c r="A30418">
        <v>87902</v>
      </c>
      <c r="B30418">
        <v>94323</v>
      </c>
      <c r="C30418" s="2">
        <v>44338.629637540456</v>
      </c>
      <c r="D30418">
        <v>158978</v>
      </c>
    </row>
    <row r="30419" spans="1:4" x14ac:dyDescent="0.3">
      <c r="A30419">
        <v>298700</v>
      </c>
      <c r="B30419">
        <v>94326</v>
      </c>
      <c r="C30419" s="2">
        <v>44338.6300420712</v>
      </c>
      <c r="D30419">
        <v>178117</v>
      </c>
    </row>
    <row r="30420" spans="1:4" x14ac:dyDescent="0.3">
      <c r="A30420">
        <v>48429</v>
      </c>
      <c r="B30420">
        <v>94331</v>
      </c>
      <c r="C30420" s="2">
        <v>44338.630851132686</v>
      </c>
      <c r="D30420">
        <v>467908</v>
      </c>
    </row>
    <row r="30421" spans="1:4" x14ac:dyDescent="0.3">
      <c r="A30421">
        <v>317588</v>
      </c>
      <c r="B30421">
        <v>94333</v>
      </c>
      <c r="C30421" s="2">
        <v>44338.631255663429</v>
      </c>
      <c r="D30421">
        <v>204394</v>
      </c>
    </row>
    <row r="30422" spans="1:4" x14ac:dyDescent="0.3">
      <c r="A30422">
        <v>76039</v>
      </c>
      <c r="B30422">
        <v>94336</v>
      </c>
      <c r="C30422" s="2">
        <v>44338.63166019418</v>
      </c>
      <c r="D30422">
        <v>341081</v>
      </c>
    </row>
    <row r="30423" spans="1:4" x14ac:dyDescent="0.3">
      <c r="A30423">
        <v>22573</v>
      </c>
      <c r="B30423">
        <v>94339</v>
      </c>
      <c r="C30423" s="2">
        <v>44338.633278317153</v>
      </c>
      <c r="D30423">
        <v>230507</v>
      </c>
    </row>
    <row r="30424" spans="1:4" x14ac:dyDescent="0.3">
      <c r="A30424">
        <v>174637</v>
      </c>
      <c r="B30424">
        <v>94340</v>
      </c>
      <c r="C30424" s="2">
        <v>44338.633411664174</v>
      </c>
      <c r="D30424">
        <v>392434</v>
      </c>
    </row>
    <row r="30425" spans="1:4" x14ac:dyDescent="0.3">
      <c r="A30425">
        <v>20420</v>
      </c>
      <c r="B30425">
        <v>94345</v>
      </c>
      <c r="C30425" s="2">
        <v>44338.633682847896</v>
      </c>
      <c r="D30425">
        <v>43842</v>
      </c>
    </row>
    <row r="30426" spans="1:4" x14ac:dyDescent="0.3">
      <c r="A30426">
        <v>45067</v>
      </c>
      <c r="B30426">
        <v>94346</v>
      </c>
      <c r="C30426" s="2">
        <v>44338.633682847896</v>
      </c>
      <c r="D30426">
        <v>439981</v>
      </c>
    </row>
    <row r="30427" spans="1:4" x14ac:dyDescent="0.3">
      <c r="A30427">
        <v>124016</v>
      </c>
      <c r="B30427">
        <v>94349</v>
      </c>
      <c r="C30427" s="2">
        <v>44338.63449190939</v>
      </c>
      <c r="D30427">
        <v>83485</v>
      </c>
    </row>
    <row r="30428" spans="1:4" x14ac:dyDescent="0.3">
      <c r="A30428">
        <v>74042</v>
      </c>
      <c r="B30428">
        <v>94350</v>
      </c>
      <c r="C30428" s="2">
        <v>44338.634896440126</v>
      </c>
      <c r="D30428">
        <v>23892</v>
      </c>
    </row>
    <row r="30429" spans="1:4" x14ac:dyDescent="0.3">
      <c r="A30429">
        <v>317067</v>
      </c>
      <c r="B30429">
        <v>94355</v>
      </c>
      <c r="C30429" s="2">
        <v>44338.634896440133</v>
      </c>
      <c r="D30429">
        <v>347008</v>
      </c>
    </row>
    <row r="30430" spans="1:4" x14ac:dyDescent="0.3">
      <c r="A30430">
        <v>347184</v>
      </c>
      <c r="B30430">
        <v>94356</v>
      </c>
      <c r="C30430" s="2">
        <v>44338.634896440133</v>
      </c>
      <c r="D30430">
        <v>305103</v>
      </c>
    </row>
    <row r="30431" spans="1:4" x14ac:dyDescent="0.3">
      <c r="A30431">
        <v>209435</v>
      </c>
      <c r="B30431">
        <v>94357</v>
      </c>
      <c r="C30431" s="2">
        <v>44338.635639515363</v>
      </c>
      <c r="D30431">
        <v>343712</v>
      </c>
    </row>
    <row r="30432" spans="1:4" x14ac:dyDescent="0.3">
      <c r="A30432">
        <v>315</v>
      </c>
      <c r="B30432">
        <v>94362</v>
      </c>
      <c r="C30432" s="2">
        <v>44338.636110032363</v>
      </c>
      <c r="D30432">
        <v>130739</v>
      </c>
    </row>
    <row r="30433" spans="1:4" x14ac:dyDescent="0.3">
      <c r="A30433">
        <v>298740</v>
      </c>
      <c r="B30433">
        <v>94365</v>
      </c>
      <c r="C30433" s="2">
        <v>44338.636514563106</v>
      </c>
      <c r="D30433">
        <v>105352</v>
      </c>
    </row>
    <row r="30434" spans="1:4" x14ac:dyDescent="0.3">
      <c r="A30434">
        <v>16693</v>
      </c>
      <c r="B30434">
        <v>94369</v>
      </c>
      <c r="C30434" s="2">
        <v>44338.636829737239</v>
      </c>
      <c r="D30434">
        <v>230507</v>
      </c>
    </row>
    <row r="30435" spans="1:4" x14ac:dyDescent="0.3">
      <c r="A30435">
        <v>30834</v>
      </c>
      <c r="B30435">
        <v>94374</v>
      </c>
      <c r="C30435" s="2">
        <v>44338.637323624593</v>
      </c>
      <c r="D30435">
        <v>431792</v>
      </c>
    </row>
    <row r="30436" spans="1:4" x14ac:dyDescent="0.3">
      <c r="A30436">
        <v>200431</v>
      </c>
      <c r="B30436">
        <v>94379</v>
      </c>
      <c r="C30436" s="2">
        <v>44338.638132686086</v>
      </c>
      <c r="D30436">
        <v>182191</v>
      </c>
    </row>
    <row r="30437" spans="1:4" x14ac:dyDescent="0.3">
      <c r="A30437">
        <v>193433</v>
      </c>
      <c r="B30437">
        <v>94380</v>
      </c>
      <c r="C30437" s="2">
        <v>44338.638666666666</v>
      </c>
      <c r="D30437">
        <v>51479</v>
      </c>
    </row>
    <row r="30438" spans="1:4" x14ac:dyDescent="0.3">
      <c r="A30438">
        <v>300956</v>
      </c>
      <c r="B30438">
        <v>94385</v>
      </c>
      <c r="C30438" s="2">
        <v>44338.638691366315</v>
      </c>
      <c r="D30438">
        <v>133933</v>
      </c>
    </row>
    <row r="30439" spans="1:4" x14ac:dyDescent="0.3">
      <c r="A30439">
        <v>37588</v>
      </c>
      <c r="B30439">
        <v>94390</v>
      </c>
      <c r="C30439" s="2">
        <v>44338.638941747573</v>
      </c>
      <c r="D30439">
        <v>347008</v>
      </c>
    </row>
    <row r="30440" spans="1:4" x14ac:dyDescent="0.3">
      <c r="A30440">
        <v>124030</v>
      </c>
      <c r="B30440">
        <v>94393</v>
      </c>
      <c r="C30440" s="2">
        <v>44338.638941747573</v>
      </c>
      <c r="D30440">
        <v>158978</v>
      </c>
    </row>
    <row r="30441" spans="1:4" x14ac:dyDescent="0.3">
      <c r="A30441">
        <v>24427</v>
      </c>
      <c r="B30441">
        <v>94394</v>
      </c>
      <c r="C30441" s="2">
        <v>44338.639750809067</v>
      </c>
      <c r="D30441">
        <v>308796</v>
      </c>
    </row>
    <row r="30442" spans="1:4" x14ac:dyDescent="0.3">
      <c r="A30442">
        <v>285905</v>
      </c>
      <c r="B30442">
        <v>94396</v>
      </c>
      <c r="C30442" s="2">
        <v>44338.639750809067</v>
      </c>
      <c r="D30442">
        <v>154228</v>
      </c>
    </row>
    <row r="30443" spans="1:4" x14ac:dyDescent="0.3">
      <c r="A30443">
        <v>320433</v>
      </c>
      <c r="B30443">
        <v>94397</v>
      </c>
      <c r="C30443" s="2">
        <v>44338.64064455092</v>
      </c>
      <c r="D30443">
        <v>250679</v>
      </c>
    </row>
    <row r="30444" spans="1:4" x14ac:dyDescent="0.3">
      <c r="A30444">
        <v>192403</v>
      </c>
      <c r="B30444">
        <v>94399</v>
      </c>
      <c r="C30444" s="2">
        <v>44338.640797143467</v>
      </c>
      <c r="D30444">
        <v>347393</v>
      </c>
    </row>
    <row r="30445" spans="1:4" x14ac:dyDescent="0.3">
      <c r="A30445">
        <v>121388</v>
      </c>
      <c r="B30445">
        <v>94403</v>
      </c>
      <c r="C30445" s="2">
        <v>44338.64232306894</v>
      </c>
      <c r="D30445">
        <v>463774</v>
      </c>
    </row>
    <row r="30446" spans="1:4" x14ac:dyDescent="0.3">
      <c r="A30446">
        <v>248547</v>
      </c>
      <c r="B30446">
        <v>94406</v>
      </c>
      <c r="C30446" s="2">
        <v>44338.642780846581</v>
      </c>
      <c r="D30446">
        <v>321417</v>
      </c>
    </row>
    <row r="30447" spans="1:4" x14ac:dyDescent="0.3">
      <c r="A30447">
        <v>218064</v>
      </c>
      <c r="B30447">
        <v>94409</v>
      </c>
      <c r="C30447" s="2">
        <v>44338.642811365091</v>
      </c>
      <c r="D30447">
        <v>153893</v>
      </c>
    </row>
    <row r="30448" spans="1:4" x14ac:dyDescent="0.3">
      <c r="A30448">
        <v>151491</v>
      </c>
      <c r="B30448">
        <v>94414</v>
      </c>
      <c r="C30448" s="2">
        <v>44338.643574327827</v>
      </c>
      <c r="D30448">
        <v>250679</v>
      </c>
    </row>
    <row r="30449" spans="1:4" x14ac:dyDescent="0.3">
      <c r="A30449">
        <v>155256</v>
      </c>
      <c r="B30449">
        <v>94416</v>
      </c>
      <c r="C30449" s="2">
        <v>44338.644</v>
      </c>
      <c r="D30449">
        <v>83020</v>
      </c>
    </row>
    <row r="30450" spans="1:4" x14ac:dyDescent="0.3">
      <c r="A30450">
        <v>33128</v>
      </c>
      <c r="B30450">
        <v>94421</v>
      </c>
      <c r="C30450" s="2">
        <v>44338.644605177993</v>
      </c>
      <c r="D30450">
        <v>473233</v>
      </c>
    </row>
    <row r="30451" spans="1:4" x14ac:dyDescent="0.3">
      <c r="A30451">
        <v>57899</v>
      </c>
      <c r="B30451">
        <v>94426</v>
      </c>
      <c r="C30451" s="2">
        <v>44338.64541423948</v>
      </c>
      <c r="D30451">
        <v>341081</v>
      </c>
    </row>
    <row r="30452" spans="1:4" x14ac:dyDescent="0.3">
      <c r="A30452">
        <v>273630</v>
      </c>
      <c r="B30452">
        <v>94427</v>
      </c>
      <c r="C30452" s="2">
        <v>44338.645558030948</v>
      </c>
      <c r="D30452">
        <v>379197</v>
      </c>
    </row>
    <row r="30453" spans="1:4" x14ac:dyDescent="0.3">
      <c r="A30453">
        <v>162171</v>
      </c>
      <c r="B30453">
        <v>94430</v>
      </c>
      <c r="C30453" s="2">
        <v>44338.64581877023</v>
      </c>
      <c r="D30453">
        <v>231092</v>
      </c>
    </row>
    <row r="30454" spans="1:4" x14ac:dyDescent="0.3">
      <c r="A30454">
        <v>100833</v>
      </c>
      <c r="B30454">
        <v>94432</v>
      </c>
      <c r="C30454" s="2">
        <v>44338.646223300973</v>
      </c>
      <c r="D30454">
        <v>239248</v>
      </c>
    </row>
    <row r="30455" spans="1:4" x14ac:dyDescent="0.3">
      <c r="A30455">
        <v>240396</v>
      </c>
      <c r="B30455">
        <v>94433</v>
      </c>
      <c r="C30455" s="2">
        <v>44338.646627831709</v>
      </c>
      <c r="D30455">
        <v>274147</v>
      </c>
    </row>
    <row r="30456" spans="1:4" x14ac:dyDescent="0.3">
      <c r="A30456">
        <v>175735</v>
      </c>
      <c r="B30456">
        <v>94437</v>
      </c>
      <c r="C30456" s="2">
        <v>44338.647877437666</v>
      </c>
      <c r="D30456">
        <v>82850</v>
      </c>
    </row>
    <row r="30457" spans="1:4" x14ac:dyDescent="0.3">
      <c r="A30457">
        <v>135247</v>
      </c>
      <c r="B30457">
        <v>94438</v>
      </c>
      <c r="C30457" s="2">
        <v>44338.648333333338</v>
      </c>
      <c r="D30457">
        <v>17862</v>
      </c>
    </row>
    <row r="30458" spans="1:4" x14ac:dyDescent="0.3">
      <c r="A30458">
        <v>110265</v>
      </c>
      <c r="B30458">
        <v>94443</v>
      </c>
      <c r="C30458" s="2">
        <v>44338.650105288856</v>
      </c>
      <c r="D30458">
        <v>250679</v>
      </c>
    </row>
    <row r="30459" spans="1:4" x14ac:dyDescent="0.3">
      <c r="A30459">
        <v>333136</v>
      </c>
      <c r="B30459">
        <v>94444</v>
      </c>
      <c r="C30459" s="2">
        <v>44338.650502029479</v>
      </c>
      <c r="D30459">
        <v>242719</v>
      </c>
    </row>
    <row r="30460" spans="1:4" x14ac:dyDescent="0.3">
      <c r="A30460">
        <v>223058</v>
      </c>
      <c r="B30460">
        <v>94448</v>
      </c>
      <c r="C30460" s="2">
        <v>44338.650673139156</v>
      </c>
      <c r="D30460">
        <v>53136</v>
      </c>
    </row>
    <row r="30461" spans="1:4" x14ac:dyDescent="0.3">
      <c r="A30461">
        <v>107318</v>
      </c>
      <c r="B30461">
        <v>94453</v>
      </c>
      <c r="C30461" s="2">
        <v>44338.650807214573</v>
      </c>
      <c r="D30461">
        <v>93802</v>
      </c>
    </row>
    <row r="30462" spans="1:4" x14ac:dyDescent="0.3">
      <c r="A30462">
        <v>41425</v>
      </c>
      <c r="B30462">
        <v>94457</v>
      </c>
      <c r="C30462" s="2">
        <v>44338.650868251592</v>
      </c>
      <c r="D30462">
        <v>266896</v>
      </c>
    </row>
    <row r="30463" spans="1:4" x14ac:dyDescent="0.3">
      <c r="A30463">
        <v>80319</v>
      </c>
      <c r="B30463">
        <v>94458</v>
      </c>
      <c r="C30463" s="2">
        <v>44338.651482200643</v>
      </c>
      <c r="D30463">
        <v>241927</v>
      </c>
    </row>
    <row r="30464" spans="1:4" x14ac:dyDescent="0.3">
      <c r="A30464">
        <v>331350</v>
      </c>
      <c r="B30464">
        <v>94459</v>
      </c>
      <c r="C30464" s="2">
        <v>44338.652291262137</v>
      </c>
      <c r="D30464">
        <v>191893</v>
      </c>
    </row>
    <row r="30465" spans="1:4" x14ac:dyDescent="0.3">
      <c r="A30465">
        <v>30835</v>
      </c>
      <c r="B30465">
        <v>94464</v>
      </c>
      <c r="C30465" s="2">
        <v>44338.652546769619</v>
      </c>
      <c r="D30465">
        <v>135479</v>
      </c>
    </row>
    <row r="30466" spans="1:4" x14ac:dyDescent="0.3">
      <c r="A30466">
        <v>103067</v>
      </c>
      <c r="B30466">
        <v>94466</v>
      </c>
      <c r="C30466" s="2">
        <v>44338.653100323623</v>
      </c>
      <c r="D30466">
        <v>37644</v>
      </c>
    </row>
    <row r="30467" spans="1:4" x14ac:dyDescent="0.3">
      <c r="A30467">
        <v>294286</v>
      </c>
      <c r="B30467">
        <v>94471</v>
      </c>
      <c r="C30467" s="2">
        <v>44338.654718446596</v>
      </c>
      <c r="D30467">
        <v>344690</v>
      </c>
    </row>
    <row r="30468" spans="1:4" x14ac:dyDescent="0.3">
      <c r="A30468">
        <v>148363</v>
      </c>
      <c r="B30468">
        <v>94476</v>
      </c>
      <c r="C30468" s="2">
        <v>44338.65552750809</v>
      </c>
      <c r="D30468">
        <v>158978</v>
      </c>
    </row>
    <row r="30469" spans="1:4" x14ac:dyDescent="0.3">
      <c r="A30469">
        <v>152867</v>
      </c>
      <c r="B30469">
        <v>94480</v>
      </c>
      <c r="C30469" s="2">
        <v>44338.65552750809</v>
      </c>
      <c r="D30469">
        <v>182648</v>
      </c>
    </row>
    <row r="30470" spans="1:4" x14ac:dyDescent="0.3">
      <c r="A30470">
        <v>274834</v>
      </c>
      <c r="B30470">
        <v>94485</v>
      </c>
      <c r="C30470" s="2">
        <v>44338.655932038841</v>
      </c>
      <c r="D30470">
        <v>411922</v>
      </c>
    </row>
    <row r="30471" spans="1:4" x14ac:dyDescent="0.3">
      <c r="A30471">
        <v>189527</v>
      </c>
      <c r="B30471">
        <v>94487</v>
      </c>
      <c r="C30471" s="2">
        <v>44338.656741100327</v>
      </c>
      <c r="D30471">
        <v>417253</v>
      </c>
    </row>
    <row r="30472" spans="1:4" x14ac:dyDescent="0.3">
      <c r="A30472">
        <v>253879</v>
      </c>
      <c r="B30472">
        <v>94490</v>
      </c>
      <c r="C30472" s="2">
        <v>44338.657550161814</v>
      </c>
      <c r="D30472">
        <v>400113</v>
      </c>
    </row>
    <row r="30473" spans="1:4" x14ac:dyDescent="0.3">
      <c r="A30473">
        <v>275474</v>
      </c>
      <c r="B30473">
        <v>94492</v>
      </c>
      <c r="C30473" s="2">
        <v>44338.658101138339</v>
      </c>
      <c r="D30473">
        <v>291304</v>
      </c>
    </row>
    <row r="30474" spans="1:4" x14ac:dyDescent="0.3">
      <c r="A30474">
        <v>137042</v>
      </c>
      <c r="B30474">
        <v>94493</v>
      </c>
      <c r="C30474" s="2">
        <v>44338.6583592233</v>
      </c>
      <c r="D30474">
        <v>120139</v>
      </c>
    </row>
    <row r="30475" spans="1:4" x14ac:dyDescent="0.3">
      <c r="A30475">
        <v>152559</v>
      </c>
      <c r="B30475">
        <v>94495</v>
      </c>
      <c r="C30475" s="2">
        <v>44338.658763754043</v>
      </c>
      <c r="D30475">
        <v>249721</v>
      </c>
    </row>
    <row r="30476" spans="1:4" x14ac:dyDescent="0.3">
      <c r="A30476">
        <v>122263</v>
      </c>
      <c r="B30476">
        <v>94498</v>
      </c>
      <c r="C30476" s="2">
        <v>44338.658894619584</v>
      </c>
      <c r="D30476">
        <v>364695</v>
      </c>
    </row>
    <row r="30477" spans="1:4" x14ac:dyDescent="0.3">
      <c r="A30477">
        <v>277848</v>
      </c>
      <c r="B30477">
        <v>94500</v>
      </c>
      <c r="C30477" s="2">
        <v>44338.659260841698</v>
      </c>
      <c r="D30477">
        <v>444323</v>
      </c>
    </row>
    <row r="30478" spans="1:4" x14ac:dyDescent="0.3">
      <c r="A30478">
        <v>19689</v>
      </c>
      <c r="B30478">
        <v>94503</v>
      </c>
      <c r="C30478" s="2">
        <v>44338.660381877024</v>
      </c>
      <c r="D30478">
        <v>424994</v>
      </c>
    </row>
    <row r="30479" spans="1:4" x14ac:dyDescent="0.3">
      <c r="A30479">
        <v>326577</v>
      </c>
      <c r="B30479">
        <v>94506</v>
      </c>
      <c r="C30479" s="2">
        <v>44338.660381877024</v>
      </c>
      <c r="D30479">
        <v>230507</v>
      </c>
    </row>
    <row r="30480" spans="1:4" x14ac:dyDescent="0.3">
      <c r="A30480">
        <v>97319</v>
      </c>
      <c r="B30480">
        <v>94508</v>
      </c>
      <c r="C30480" s="2">
        <v>44338.660786407767</v>
      </c>
      <c r="D30480">
        <v>123584</v>
      </c>
    </row>
    <row r="30481" spans="1:4" x14ac:dyDescent="0.3">
      <c r="A30481">
        <v>129879</v>
      </c>
      <c r="B30481">
        <v>94509</v>
      </c>
      <c r="C30481" s="2">
        <v>44338.660786407767</v>
      </c>
      <c r="D30481">
        <v>258219</v>
      </c>
    </row>
    <row r="30482" spans="1:4" x14ac:dyDescent="0.3">
      <c r="A30482">
        <v>133558</v>
      </c>
      <c r="B30482">
        <v>94511</v>
      </c>
      <c r="C30482" s="2">
        <v>44338.660786407767</v>
      </c>
      <c r="D30482">
        <v>269697</v>
      </c>
    </row>
    <row r="30483" spans="1:4" x14ac:dyDescent="0.3">
      <c r="A30483">
        <v>102439</v>
      </c>
      <c r="B30483">
        <v>94516</v>
      </c>
      <c r="C30483" s="2">
        <v>44338.661999999997</v>
      </c>
      <c r="D30483">
        <v>42705</v>
      </c>
    </row>
    <row r="30484" spans="1:4" x14ac:dyDescent="0.3">
      <c r="A30484">
        <v>275672</v>
      </c>
      <c r="B30484">
        <v>94521</v>
      </c>
      <c r="C30484" s="2">
        <v>44338.662000000004</v>
      </c>
      <c r="D30484">
        <v>139541</v>
      </c>
    </row>
    <row r="30485" spans="1:4" x14ac:dyDescent="0.3">
      <c r="A30485">
        <v>334690</v>
      </c>
      <c r="B30485">
        <v>94526</v>
      </c>
      <c r="C30485" s="2">
        <v>44338.662007507555</v>
      </c>
      <c r="D30485">
        <v>191893</v>
      </c>
    </row>
    <row r="30486" spans="1:4" x14ac:dyDescent="0.3">
      <c r="A30486">
        <v>51742</v>
      </c>
      <c r="B30486">
        <v>94528</v>
      </c>
      <c r="C30486" s="2">
        <v>44338.66240453074</v>
      </c>
      <c r="D30486">
        <v>242428</v>
      </c>
    </row>
    <row r="30487" spans="1:4" x14ac:dyDescent="0.3">
      <c r="A30487">
        <v>20172</v>
      </c>
      <c r="B30487">
        <v>94532</v>
      </c>
      <c r="C30487" s="2">
        <v>44338.662404530747</v>
      </c>
      <c r="D30487">
        <v>466497</v>
      </c>
    </row>
    <row r="30488" spans="1:4" x14ac:dyDescent="0.3">
      <c r="A30488">
        <v>281194</v>
      </c>
      <c r="B30488">
        <v>94536</v>
      </c>
      <c r="C30488" s="2">
        <v>44338.662809061483</v>
      </c>
      <c r="D30488">
        <v>441908</v>
      </c>
    </row>
    <row r="30489" spans="1:4" x14ac:dyDescent="0.3">
      <c r="A30489">
        <v>59415</v>
      </c>
      <c r="B30489">
        <v>94539</v>
      </c>
      <c r="C30489" s="2">
        <v>44338.663213592234</v>
      </c>
      <c r="D30489">
        <v>180863</v>
      </c>
    </row>
    <row r="30490" spans="1:4" x14ac:dyDescent="0.3">
      <c r="A30490">
        <v>196972</v>
      </c>
      <c r="B30490">
        <v>94542</v>
      </c>
      <c r="C30490" s="2">
        <v>44338.663213592234</v>
      </c>
      <c r="D30490">
        <v>244574</v>
      </c>
    </row>
    <row r="30491" spans="1:4" x14ac:dyDescent="0.3">
      <c r="A30491">
        <v>187985</v>
      </c>
      <c r="B30491">
        <v>94547</v>
      </c>
      <c r="C30491" s="2">
        <v>44338.664022653727</v>
      </c>
      <c r="D30491">
        <v>21837</v>
      </c>
    </row>
    <row r="30492" spans="1:4" x14ac:dyDescent="0.3">
      <c r="A30492">
        <v>80701</v>
      </c>
      <c r="B30492">
        <v>94549</v>
      </c>
      <c r="C30492" s="2">
        <v>44338.664427184463</v>
      </c>
      <c r="D30492">
        <v>411922</v>
      </c>
    </row>
    <row r="30493" spans="1:4" x14ac:dyDescent="0.3">
      <c r="A30493">
        <v>321708</v>
      </c>
      <c r="B30493">
        <v>94550</v>
      </c>
      <c r="C30493" s="2">
        <v>44338.664831715214</v>
      </c>
      <c r="D30493">
        <v>410635</v>
      </c>
    </row>
    <row r="30494" spans="1:4" x14ac:dyDescent="0.3">
      <c r="A30494">
        <v>268850</v>
      </c>
      <c r="B30494">
        <v>94552</v>
      </c>
      <c r="C30494" s="2">
        <v>44338.6656407767</v>
      </c>
      <c r="D30494">
        <v>266426</v>
      </c>
    </row>
    <row r="30495" spans="1:4" x14ac:dyDescent="0.3">
      <c r="A30495">
        <v>178112</v>
      </c>
      <c r="B30495">
        <v>94553</v>
      </c>
      <c r="C30495" s="2">
        <v>44338.665999999997</v>
      </c>
      <c r="D30495">
        <v>37644</v>
      </c>
    </row>
    <row r="30496" spans="1:4" x14ac:dyDescent="0.3">
      <c r="A30496">
        <v>348990</v>
      </c>
      <c r="B30496">
        <v>94555</v>
      </c>
      <c r="C30496" s="2">
        <v>44338.666554765463</v>
      </c>
      <c r="D30496">
        <v>250679</v>
      </c>
    </row>
    <row r="30497" spans="1:4" x14ac:dyDescent="0.3">
      <c r="A30497">
        <v>168577</v>
      </c>
      <c r="B30497">
        <v>94559</v>
      </c>
      <c r="C30497" s="2">
        <v>44338.666854368937</v>
      </c>
      <c r="D30497">
        <v>411922</v>
      </c>
    </row>
    <row r="30498" spans="1:4" x14ac:dyDescent="0.3">
      <c r="A30498">
        <v>330392</v>
      </c>
      <c r="B30498">
        <v>94564</v>
      </c>
      <c r="C30498" s="2">
        <v>44338.666854368937</v>
      </c>
      <c r="D30498">
        <v>241927</v>
      </c>
    </row>
    <row r="30499" spans="1:4" x14ac:dyDescent="0.3">
      <c r="A30499">
        <v>89705</v>
      </c>
      <c r="B30499">
        <v>94567</v>
      </c>
      <c r="C30499" s="2">
        <v>44338.667663430417</v>
      </c>
      <c r="D30499">
        <v>274276</v>
      </c>
    </row>
    <row r="30500" spans="1:4" x14ac:dyDescent="0.3">
      <c r="A30500">
        <v>248706</v>
      </c>
      <c r="B30500">
        <v>94570</v>
      </c>
      <c r="C30500" s="2">
        <v>44338.668067961167</v>
      </c>
      <c r="D30500">
        <v>258219</v>
      </c>
    </row>
    <row r="30501" spans="1:4" x14ac:dyDescent="0.3">
      <c r="A30501">
        <v>345956</v>
      </c>
      <c r="B30501">
        <v>94572</v>
      </c>
      <c r="C30501" s="2">
        <v>44338.668067961167</v>
      </c>
      <c r="D30501">
        <v>397390</v>
      </c>
    </row>
    <row r="30502" spans="1:4" x14ac:dyDescent="0.3">
      <c r="A30502">
        <v>332620</v>
      </c>
      <c r="B30502">
        <v>94574</v>
      </c>
      <c r="C30502" s="2">
        <v>44338.668333333335</v>
      </c>
      <c r="D30502">
        <v>330333</v>
      </c>
    </row>
    <row r="30503" spans="1:4" x14ac:dyDescent="0.3">
      <c r="A30503">
        <v>126465</v>
      </c>
      <c r="B30503">
        <v>94577</v>
      </c>
      <c r="C30503" s="2">
        <v>44338.668472491911</v>
      </c>
      <c r="D30503">
        <v>158978</v>
      </c>
    </row>
    <row r="30504" spans="1:4" x14ac:dyDescent="0.3">
      <c r="A30504">
        <v>211663</v>
      </c>
      <c r="B30504">
        <v>94580</v>
      </c>
      <c r="C30504" s="2">
        <v>44338.668472491911</v>
      </c>
      <c r="D30504">
        <v>250679</v>
      </c>
    </row>
    <row r="30505" spans="1:4" x14ac:dyDescent="0.3">
      <c r="A30505">
        <v>142861</v>
      </c>
      <c r="B30505">
        <v>94584</v>
      </c>
      <c r="C30505" s="2">
        <v>44338.668877022654</v>
      </c>
      <c r="D30505">
        <v>347393</v>
      </c>
    </row>
    <row r="30506" spans="1:4" x14ac:dyDescent="0.3">
      <c r="A30506">
        <v>294219</v>
      </c>
      <c r="B30506">
        <v>94585</v>
      </c>
      <c r="C30506" s="2">
        <v>44338.668877022654</v>
      </c>
      <c r="D30506">
        <v>118549</v>
      </c>
    </row>
    <row r="30507" spans="1:4" x14ac:dyDescent="0.3">
      <c r="A30507">
        <v>346438</v>
      </c>
      <c r="B30507">
        <v>94590</v>
      </c>
      <c r="C30507" s="2">
        <v>44338.668877022654</v>
      </c>
      <c r="D30507">
        <v>449373</v>
      </c>
    </row>
    <row r="30508" spans="1:4" x14ac:dyDescent="0.3">
      <c r="A30508">
        <v>349258</v>
      </c>
      <c r="B30508">
        <v>94593</v>
      </c>
      <c r="C30508" s="2">
        <v>44338.668877022654</v>
      </c>
      <c r="D30508">
        <v>154256</v>
      </c>
    </row>
    <row r="30509" spans="1:4" x14ac:dyDescent="0.3">
      <c r="A30509">
        <v>56430</v>
      </c>
      <c r="B30509">
        <v>94597</v>
      </c>
      <c r="C30509" s="2">
        <v>44338.669281553397</v>
      </c>
      <c r="D30509">
        <v>394819</v>
      </c>
    </row>
    <row r="30510" spans="1:4" x14ac:dyDescent="0.3">
      <c r="A30510">
        <v>62204</v>
      </c>
      <c r="B30510">
        <v>94601</v>
      </c>
      <c r="C30510" s="2">
        <v>44338.670090614884</v>
      </c>
      <c r="D30510">
        <v>165114</v>
      </c>
    </row>
    <row r="30511" spans="1:4" x14ac:dyDescent="0.3">
      <c r="A30511">
        <v>104590</v>
      </c>
      <c r="B30511">
        <v>94606</v>
      </c>
      <c r="C30511" s="2">
        <v>44338.670495145634</v>
      </c>
      <c r="D30511">
        <v>472712</v>
      </c>
    </row>
    <row r="30512" spans="1:4" x14ac:dyDescent="0.3">
      <c r="A30512">
        <v>152717</v>
      </c>
      <c r="B30512">
        <v>94607</v>
      </c>
      <c r="C30512" s="2">
        <v>44338.67089967637</v>
      </c>
      <c r="D30512">
        <v>325094</v>
      </c>
    </row>
    <row r="30513" spans="1:4" x14ac:dyDescent="0.3">
      <c r="A30513">
        <v>185454</v>
      </c>
      <c r="B30513">
        <v>94609</v>
      </c>
      <c r="C30513" s="2">
        <v>44338.67251779935</v>
      </c>
      <c r="D30513">
        <v>158978</v>
      </c>
    </row>
    <row r="30514" spans="1:4" x14ac:dyDescent="0.3">
      <c r="A30514">
        <v>288936</v>
      </c>
      <c r="B30514">
        <v>94611</v>
      </c>
      <c r="C30514" s="2">
        <v>44338.672922330094</v>
      </c>
      <c r="D30514">
        <v>477565</v>
      </c>
    </row>
    <row r="30515" spans="1:4" x14ac:dyDescent="0.3">
      <c r="A30515">
        <v>85516</v>
      </c>
      <c r="B30515">
        <v>94613</v>
      </c>
      <c r="C30515" s="2">
        <v>44338.673731391587</v>
      </c>
      <c r="D30515">
        <v>347393</v>
      </c>
    </row>
    <row r="30516" spans="1:4" x14ac:dyDescent="0.3">
      <c r="A30516">
        <v>198962</v>
      </c>
      <c r="B30516">
        <v>94618</v>
      </c>
      <c r="C30516" s="2">
        <v>44338.673731391587</v>
      </c>
      <c r="D30516">
        <v>286645</v>
      </c>
    </row>
    <row r="30517" spans="1:4" x14ac:dyDescent="0.3">
      <c r="A30517">
        <v>202546</v>
      </c>
      <c r="B30517">
        <v>94620</v>
      </c>
      <c r="C30517" s="2">
        <v>44338.674540453074</v>
      </c>
      <c r="D30517">
        <v>351192</v>
      </c>
    </row>
    <row r="30518" spans="1:4" x14ac:dyDescent="0.3">
      <c r="A30518">
        <v>38912</v>
      </c>
      <c r="B30518">
        <v>94622</v>
      </c>
      <c r="C30518" s="2">
        <v>44338.674944983817</v>
      </c>
      <c r="D30518">
        <v>112504</v>
      </c>
    </row>
    <row r="30519" spans="1:4" x14ac:dyDescent="0.3">
      <c r="A30519">
        <v>193271</v>
      </c>
      <c r="B30519">
        <v>94626</v>
      </c>
      <c r="C30519" s="2">
        <v>44338.675754045304</v>
      </c>
      <c r="D30519">
        <v>230507</v>
      </c>
    </row>
    <row r="30520" spans="1:4" x14ac:dyDescent="0.3">
      <c r="A30520">
        <v>217281</v>
      </c>
      <c r="B30520">
        <v>94627</v>
      </c>
      <c r="C30520" s="2">
        <v>44338.675754045304</v>
      </c>
      <c r="D30520">
        <v>169042</v>
      </c>
    </row>
    <row r="30521" spans="1:4" x14ac:dyDescent="0.3">
      <c r="A30521">
        <v>14189</v>
      </c>
      <c r="B30521">
        <v>94628</v>
      </c>
      <c r="C30521" s="2">
        <v>44338.675754045311</v>
      </c>
      <c r="D30521">
        <v>154256</v>
      </c>
    </row>
    <row r="30522" spans="1:4" x14ac:dyDescent="0.3">
      <c r="A30522">
        <v>215455</v>
      </c>
      <c r="B30522">
        <v>94630</v>
      </c>
      <c r="C30522" s="2">
        <v>44338.676967637541</v>
      </c>
      <c r="D30522">
        <v>125091</v>
      </c>
    </row>
    <row r="30523" spans="1:4" x14ac:dyDescent="0.3">
      <c r="A30523">
        <v>220688</v>
      </c>
      <c r="B30523">
        <v>94631</v>
      </c>
      <c r="C30523" s="2">
        <v>44338.677776699027</v>
      </c>
      <c r="D30523">
        <v>118549</v>
      </c>
    </row>
    <row r="30524" spans="1:4" x14ac:dyDescent="0.3">
      <c r="A30524">
        <v>180129</v>
      </c>
      <c r="B30524">
        <v>94636</v>
      </c>
      <c r="C30524" s="2">
        <v>44338.678060243539</v>
      </c>
      <c r="D30524">
        <v>478200</v>
      </c>
    </row>
    <row r="30525" spans="1:4" x14ac:dyDescent="0.3">
      <c r="A30525">
        <v>6095</v>
      </c>
      <c r="B30525">
        <v>94638</v>
      </c>
      <c r="C30525" s="2">
        <v>44338.678585760521</v>
      </c>
      <c r="D30525">
        <v>445697</v>
      </c>
    </row>
    <row r="30526" spans="1:4" x14ac:dyDescent="0.3">
      <c r="A30526">
        <v>326228</v>
      </c>
      <c r="B30526">
        <v>94641</v>
      </c>
      <c r="C30526" s="2">
        <v>44338.678585760521</v>
      </c>
      <c r="D30526">
        <v>82850</v>
      </c>
    </row>
    <row r="30527" spans="1:4" x14ac:dyDescent="0.3">
      <c r="A30527">
        <v>137482</v>
      </c>
      <c r="B30527">
        <v>94644</v>
      </c>
      <c r="C30527" s="2">
        <v>44338.67909787286</v>
      </c>
      <c r="D30527">
        <v>304270</v>
      </c>
    </row>
    <row r="30528" spans="1:4" x14ac:dyDescent="0.3">
      <c r="A30528">
        <v>176315</v>
      </c>
      <c r="B30528">
        <v>94645</v>
      </c>
      <c r="C30528" s="2">
        <v>44338.680608414237</v>
      </c>
      <c r="D30528">
        <v>401945</v>
      </c>
    </row>
    <row r="30529" spans="1:4" x14ac:dyDescent="0.3">
      <c r="A30529">
        <v>294126</v>
      </c>
      <c r="B30529">
        <v>94648</v>
      </c>
      <c r="C30529" s="2">
        <v>44338.682119205296</v>
      </c>
      <c r="D30529">
        <v>115218</v>
      </c>
    </row>
    <row r="30530" spans="1:4" x14ac:dyDescent="0.3">
      <c r="A30530">
        <v>257829</v>
      </c>
      <c r="B30530">
        <v>94653</v>
      </c>
      <c r="C30530" s="2">
        <v>44338.682226537218</v>
      </c>
      <c r="D30530">
        <v>411922</v>
      </c>
    </row>
    <row r="30531" spans="1:4" x14ac:dyDescent="0.3">
      <c r="A30531">
        <v>255213</v>
      </c>
      <c r="B30531">
        <v>94654</v>
      </c>
      <c r="C30531" s="2">
        <v>44338.683034760579</v>
      </c>
      <c r="D30531">
        <v>4199</v>
      </c>
    </row>
    <row r="30532" spans="1:4" x14ac:dyDescent="0.3">
      <c r="A30532">
        <v>134165</v>
      </c>
      <c r="B30532">
        <v>94656</v>
      </c>
      <c r="C30532" s="2">
        <v>44338.683440129455</v>
      </c>
      <c r="D30532">
        <v>96007</v>
      </c>
    </row>
    <row r="30533" spans="1:4" x14ac:dyDescent="0.3">
      <c r="A30533">
        <v>163674</v>
      </c>
      <c r="B30533">
        <v>94661</v>
      </c>
      <c r="C30533" s="2">
        <v>44338.683844660191</v>
      </c>
      <c r="D30533">
        <v>50898</v>
      </c>
    </row>
    <row r="30534" spans="1:4" x14ac:dyDescent="0.3">
      <c r="A30534">
        <v>208099</v>
      </c>
      <c r="B30534">
        <v>94665</v>
      </c>
      <c r="C30534" s="2">
        <v>44338.683844660191</v>
      </c>
      <c r="D30534">
        <v>301748</v>
      </c>
    </row>
    <row r="30535" spans="1:4" x14ac:dyDescent="0.3">
      <c r="A30535">
        <v>42887</v>
      </c>
      <c r="B30535">
        <v>94670</v>
      </c>
      <c r="C30535" s="2">
        <v>44338.683844660198</v>
      </c>
      <c r="D30535">
        <v>230507</v>
      </c>
    </row>
    <row r="30536" spans="1:4" x14ac:dyDescent="0.3">
      <c r="A30536">
        <v>102622</v>
      </c>
      <c r="B30536">
        <v>94675</v>
      </c>
      <c r="C30536" s="2">
        <v>44338.683844660198</v>
      </c>
      <c r="D30536">
        <v>392434</v>
      </c>
    </row>
    <row r="30537" spans="1:4" x14ac:dyDescent="0.3">
      <c r="A30537">
        <v>39780</v>
      </c>
      <c r="B30537">
        <v>94676</v>
      </c>
      <c r="C30537" s="2">
        <v>44338.684249190941</v>
      </c>
      <c r="D30537">
        <v>397</v>
      </c>
    </row>
    <row r="30538" spans="1:4" x14ac:dyDescent="0.3">
      <c r="A30538">
        <v>95713</v>
      </c>
      <c r="B30538">
        <v>94678</v>
      </c>
      <c r="C30538" s="2">
        <v>44338.685058252428</v>
      </c>
      <c r="D30538">
        <v>182191</v>
      </c>
    </row>
    <row r="30539" spans="1:4" x14ac:dyDescent="0.3">
      <c r="A30539">
        <v>175486</v>
      </c>
      <c r="B30539">
        <v>94679</v>
      </c>
      <c r="C30539" s="2">
        <v>44338.685058252428</v>
      </c>
      <c r="D30539">
        <v>82901</v>
      </c>
    </row>
    <row r="30540" spans="1:4" x14ac:dyDescent="0.3">
      <c r="A30540">
        <v>89782</v>
      </c>
      <c r="B30540">
        <v>94684</v>
      </c>
      <c r="C30540" s="2">
        <v>44338.685462783171</v>
      </c>
      <c r="D30540">
        <v>182191</v>
      </c>
    </row>
    <row r="30541" spans="1:4" x14ac:dyDescent="0.3">
      <c r="A30541">
        <v>69239</v>
      </c>
      <c r="B30541">
        <v>94688</v>
      </c>
      <c r="C30541" s="2">
        <v>44338.685506759852</v>
      </c>
      <c r="D30541">
        <v>251150</v>
      </c>
    </row>
    <row r="30542" spans="1:4" x14ac:dyDescent="0.3">
      <c r="A30542">
        <v>321431</v>
      </c>
      <c r="B30542">
        <v>94690</v>
      </c>
      <c r="C30542" s="2">
        <v>44338.686208685569</v>
      </c>
      <c r="D30542">
        <v>421124</v>
      </c>
    </row>
    <row r="30543" spans="1:4" x14ac:dyDescent="0.3">
      <c r="A30543">
        <v>5410</v>
      </c>
      <c r="B30543">
        <v>94694</v>
      </c>
      <c r="C30543" s="2">
        <v>44338.686676375408</v>
      </c>
      <c r="D30543">
        <v>347393</v>
      </c>
    </row>
    <row r="30544" spans="1:4" x14ac:dyDescent="0.3">
      <c r="A30544">
        <v>320039</v>
      </c>
      <c r="B30544">
        <v>94695</v>
      </c>
      <c r="C30544" s="2">
        <v>44338.687080906144</v>
      </c>
      <c r="D30544">
        <v>301772</v>
      </c>
    </row>
    <row r="30545" spans="1:4" x14ac:dyDescent="0.3">
      <c r="A30545">
        <v>217582</v>
      </c>
      <c r="B30545">
        <v>94700</v>
      </c>
      <c r="C30545" s="2">
        <v>44338.687485436894</v>
      </c>
      <c r="D30545">
        <v>439981</v>
      </c>
    </row>
    <row r="30546" spans="1:4" x14ac:dyDescent="0.3">
      <c r="A30546">
        <v>282272</v>
      </c>
      <c r="B30546">
        <v>94701</v>
      </c>
      <c r="C30546" s="2">
        <v>44338.687889967638</v>
      </c>
      <c r="D30546">
        <v>108961</v>
      </c>
    </row>
    <row r="30547" spans="1:4" x14ac:dyDescent="0.3">
      <c r="A30547">
        <v>316729</v>
      </c>
      <c r="B30547">
        <v>94705</v>
      </c>
      <c r="C30547" s="2">
        <v>44338.688294498381</v>
      </c>
      <c r="D30547">
        <v>327159</v>
      </c>
    </row>
    <row r="30548" spans="1:4" x14ac:dyDescent="0.3">
      <c r="A30548">
        <v>123144</v>
      </c>
      <c r="B30548">
        <v>94707</v>
      </c>
      <c r="C30548" s="2">
        <v>44338.689912621361</v>
      </c>
      <c r="D30548">
        <v>104958</v>
      </c>
    </row>
    <row r="30549" spans="1:4" x14ac:dyDescent="0.3">
      <c r="A30549">
        <v>47836</v>
      </c>
      <c r="B30549">
        <v>94710</v>
      </c>
      <c r="C30549" s="2">
        <v>44338.690317152104</v>
      </c>
      <c r="D30549">
        <v>104958</v>
      </c>
    </row>
    <row r="30550" spans="1:4" x14ac:dyDescent="0.3">
      <c r="A30550">
        <v>76585</v>
      </c>
      <c r="B30550">
        <v>94712</v>
      </c>
      <c r="C30550" s="2">
        <v>44338.690317152104</v>
      </c>
      <c r="D30550">
        <v>62570</v>
      </c>
    </row>
    <row r="30551" spans="1:4" x14ac:dyDescent="0.3">
      <c r="A30551">
        <v>349210</v>
      </c>
      <c r="B30551">
        <v>94717</v>
      </c>
      <c r="C30551" s="2">
        <v>44338.690721682848</v>
      </c>
      <c r="D30551">
        <v>143150</v>
      </c>
    </row>
    <row r="30552" spans="1:4" x14ac:dyDescent="0.3">
      <c r="A30552">
        <v>244222</v>
      </c>
      <c r="B30552">
        <v>94721</v>
      </c>
      <c r="C30552" s="2">
        <v>44338.691935275077</v>
      </c>
      <c r="D30552">
        <v>440113</v>
      </c>
    </row>
    <row r="30553" spans="1:4" x14ac:dyDescent="0.3">
      <c r="A30553">
        <v>83128</v>
      </c>
      <c r="B30553">
        <v>94722</v>
      </c>
      <c r="C30553" s="2">
        <v>44338.692744336571</v>
      </c>
      <c r="D30553">
        <v>250679</v>
      </c>
    </row>
    <row r="30554" spans="1:4" x14ac:dyDescent="0.3">
      <c r="A30554">
        <v>92550</v>
      </c>
      <c r="B30554">
        <v>94726</v>
      </c>
      <c r="C30554" s="2">
        <v>44338.692953276164</v>
      </c>
      <c r="D30554">
        <v>463045</v>
      </c>
    </row>
    <row r="30555" spans="1:4" x14ac:dyDescent="0.3">
      <c r="A30555">
        <v>164398</v>
      </c>
      <c r="B30555">
        <v>94728</v>
      </c>
      <c r="C30555" s="2">
        <v>44338.693148867314</v>
      </c>
      <c r="D30555">
        <v>59485</v>
      </c>
    </row>
    <row r="30556" spans="1:4" x14ac:dyDescent="0.3">
      <c r="A30556">
        <v>193288</v>
      </c>
      <c r="B30556">
        <v>94730</v>
      </c>
      <c r="C30556" s="2">
        <v>44338.693148867314</v>
      </c>
      <c r="D30556">
        <v>466283</v>
      </c>
    </row>
    <row r="30557" spans="1:4" x14ac:dyDescent="0.3">
      <c r="A30557">
        <v>240261</v>
      </c>
      <c r="B30557">
        <v>94732</v>
      </c>
      <c r="C30557" s="2">
        <v>44338.693553398058</v>
      </c>
      <c r="D30557">
        <v>251574</v>
      </c>
    </row>
    <row r="30558" spans="1:4" x14ac:dyDescent="0.3">
      <c r="A30558">
        <v>348339</v>
      </c>
      <c r="B30558">
        <v>94734</v>
      </c>
      <c r="C30558" s="2">
        <v>44338.69374675741</v>
      </c>
      <c r="D30558">
        <v>257325</v>
      </c>
    </row>
    <row r="30559" spans="1:4" x14ac:dyDescent="0.3">
      <c r="A30559">
        <v>234872</v>
      </c>
      <c r="B30559">
        <v>94738</v>
      </c>
      <c r="C30559" s="2">
        <v>44338.694479201637</v>
      </c>
      <c r="D30559">
        <v>362672</v>
      </c>
    </row>
    <row r="30560" spans="1:4" x14ac:dyDescent="0.3">
      <c r="A30560">
        <v>258634</v>
      </c>
      <c r="B30560">
        <v>94739</v>
      </c>
      <c r="C30560" s="2">
        <v>44338.694766990295</v>
      </c>
      <c r="D30560">
        <v>242428</v>
      </c>
    </row>
    <row r="30561" spans="1:4" x14ac:dyDescent="0.3">
      <c r="A30561">
        <v>338964</v>
      </c>
      <c r="B30561">
        <v>94744</v>
      </c>
      <c r="C30561" s="2">
        <v>44338.694766990295</v>
      </c>
      <c r="D30561">
        <v>21760</v>
      </c>
    </row>
    <row r="30562" spans="1:4" x14ac:dyDescent="0.3">
      <c r="A30562">
        <v>129254</v>
      </c>
      <c r="B30562">
        <v>94745</v>
      </c>
      <c r="C30562" s="2">
        <v>44338.695171521031</v>
      </c>
      <c r="D30562">
        <v>230507</v>
      </c>
    </row>
    <row r="30563" spans="1:4" x14ac:dyDescent="0.3">
      <c r="A30563">
        <v>285543</v>
      </c>
      <c r="B30563">
        <v>94746</v>
      </c>
      <c r="C30563" s="2">
        <v>44338.695576051781</v>
      </c>
      <c r="D30563">
        <v>470762</v>
      </c>
    </row>
    <row r="30564" spans="1:4" x14ac:dyDescent="0.3">
      <c r="A30564">
        <v>201414</v>
      </c>
      <c r="B30564">
        <v>94750</v>
      </c>
      <c r="C30564" s="2">
        <v>44338.695730460524</v>
      </c>
      <c r="D30564">
        <v>201884</v>
      </c>
    </row>
    <row r="30565" spans="1:4" x14ac:dyDescent="0.3">
      <c r="A30565">
        <v>273431</v>
      </c>
      <c r="B30565">
        <v>94751</v>
      </c>
      <c r="C30565" s="2">
        <v>44338.696157719656</v>
      </c>
      <c r="D30565">
        <v>285365</v>
      </c>
    </row>
    <row r="30566" spans="1:4" x14ac:dyDescent="0.3">
      <c r="A30566">
        <v>201597</v>
      </c>
      <c r="B30566">
        <v>94752</v>
      </c>
      <c r="C30566" s="2">
        <v>44338.696385113268</v>
      </c>
      <c r="D30566">
        <v>59225</v>
      </c>
    </row>
    <row r="30567" spans="1:4" x14ac:dyDescent="0.3">
      <c r="A30567">
        <v>187785</v>
      </c>
      <c r="B30567">
        <v>94755</v>
      </c>
      <c r="C30567" s="2">
        <v>44338.697164830468</v>
      </c>
      <c r="D30567">
        <v>82901</v>
      </c>
    </row>
    <row r="30568" spans="1:4" x14ac:dyDescent="0.3">
      <c r="A30568">
        <v>59214</v>
      </c>
      <c r="B30568">
        <v>94756</v>
      </c>
      <c r="C30568" s="2">
        <v>44338.697805719166</v>
      </c>
      <c r="D30568">
        <v>241927</v>
      </c>
    </row>
    <row r="30569" spans="1:4" x14ac:dyDescent="0.3">
      <c r="A30569">
        <v>59046</v>
      </c>
      <c r="B30569">
        <v>94760</v>
      </c>
      <c r="C30569" s="2">
        <v>44338.698003236248</v>
      </c>
      <c r="D30569">
        <v>403878</v>
      </c>
    </row>
    <row r="30570" spans="1:4" x14ac:dyDescent="0.3">
      <c r="A30570">
        <v>312716</v>
      </c>
      <c r="B30570">
        <v>94764</v>
      </c>
      <c r="C30570" s="2">
        <v>44338.698232978299</v>
      </c>
      <c r="D30570">
        <v>31749</v>
      </c>
    </row>
    <row r="30571" spans="1:4" x14ac:dyDescent="0.3">
      <c r="A30571">
        <v>251719</v>
      </c>
      <c r="B30571">
        <v>94767</v>
      </c>
      <c r="C30571" s="2">
        <v>44338.698843348488</v>
      </c>
      <c r="D30571">
        <v>294042</v>
      </c>
    </row>
    <row r="30572" spans="1:4" x14ac:dyDescent="0.3">
      <c r="A30572">
        <v>150867</v>
      </c>
      <c r="B30572">
        <v>94772</v>
      </c>
      <c r="C30572" s="2">
        <v>44338.699621359228</v>
      </c>
      <c r="D30572">
        <v>105200</v>
      </c>
    </row>
    <row r="30573" spans="1:4" x14ac:dyDescent="0.3">
      <c r="A30573">
        <v>68275</v>
      </c>
      <c r="B30573">
        <v>94775</v>
      </c>
      <c r="C30573" s="2">
        <v>44338.700025889964</v>
      </c>
      <c r="D30573">
        <v>374837</v>
      </c>
    </row>
    <row r="30574" spans="1:4" x14ac:dyDescent="0.3">
      <c r="A30574">
        <v>167831</v>
      </c>
      <c r="B30574">
        <v>94778</v>
      </c>
      <c r="C30574" s="2">
        <v>44338.700025889964</v>
      </c>
      <c r="D30574">
        <v>122902</v>
      </c>
    </row>
    <row r="30575" spans="1:4" x14ac:dyDescent="0.3">
      <c r="A30575">
        <v>288364</v>
      </c>
      <c r="B30575">
        <v>94783</v>
      </c>
      <c r="C30575" s="2">
        <v>44338.700834951458</v>
      </c>
      <c r="D30575">
        <v>88863</v>
      </c>
    </row>
    <row r="30576" spans="1:4" x14ac:dyDescent="0.3">
      <c r="A30576">
        <v>193782</v>
      </c>
      <c r="B30576">
        <v>94786</v>
      </c>
      <c r="C30576" s="2">
        <v>44338.701498458817</v>
      </c>
      <c r="D30576">
        <v>411922</v>
      </c>
    </row>
    <row r="30577" spans="1:4" x14ac:dyDescent="0.3">
      <c r="A30577">
        <v>208896</v>
      </c>
      <c r="B30577">
        <v>94789</v>
      </c>
      <c r="C30577" s="2">
        <v>44338.703262135918</v>
      </c>
      <c r="D30577">
        <v>471243</v>
      </c>
    </row>
    <row r="30578" spans="1:4" x14ac:dyDescent="0.3">
      <c r="A30578">
        <v>236743</v>
      </c>
      <c r="B30578">
        <v>94792</v>
      </c>
      <c r="C30578" s="2">
        <v>44338.703666666668</v>
      </c>
      <c r="D30578">
        <v>471409</v>
      </c>
    </row>
    <row r="30579" spans="1:4" x14ac:dyDescent="0.3">
      <c r="A30579">
        <v>57148</v>
      </c>
      <c r="B30579">
        <v>94797</v>
      </c>
      <c r="C30579" s="2">
        <v>44338.704071197411</v>
      </c>
      <c r="D30579">
        <v>18620</v>
      </c>
    </row>
    <row r="30580" spans="1:4" x14ac:dyDescent="0.3">
      <c r="A30580">
        <v>164294</v>
      </c>
      <c r="B30580">
        <v>94799</v>
      </c>
      <c r="C30580" s="2">
        <v>44338.704184087648</v>
      </c>
      <c r="D30580">
        <v>411922</v>
      </c>
    </row>
    <row r="30581" spans="1:4" x14ac:dyDescent="0.3">
      <c r="A30581">
        <v>39933</v>
      </c>
      <c r="B30581">
        <v>94800</v>
      </c>
      <c r="C30581" s="2">
        <v>44338.704475728155</v>
      </c>
      <c r="D30581">
        <v>182191</v>
      </c>
    </row>
    <row r="30582" spans="1:4" x14ac:dyDescent="0.3">
      <c r="A30582">
        <v>57524</v>
      </c>
      <c r="B30582">
        <v>94804</v>
      </c>
      <c r="C30582" s="2">
        <v>44338.704475728155</v>
      </c>
      <c r="D30582">
        <v>472712</v>
      </c>
    </row>
    <row r="30583" spans="1:4" x14ac:dyDescent="0.3">
      <c r="A30583">
        <v>269303</v>
      </c>
      <c r="B30583">
        <v>94808</v>
      </c>
      <c r="C30583" s="2">
        <v>44338.704475728155</v>
      </c>
      <c r="D30583">
        <v>347008</v>
      </c>
    </row>
    <row r="30584" spans="1:4" x14ac:dyDescent="0.3">
      <c r="A30584">
        <v>268373</v>
      </c>
      <c r="B30584">
        <v>94813</v>
      </c>
      <c r="C30584" s="2">
        <v>44338.704489272743</v>
      </c>
      <c r="D30584">
        <v>4316</v>
      </c>
    </row>
    <row r="30585" spans="1:4" x14ac:dyDescent="0.3">
      <c r="A30585">
        <v>312647</v>
      </c>
      <c r="B30585">
        <v>94815</v>
      </c>
      <c r="C30585" s="2">
        <v>44338.704916531875</v>
      </c>
      <c r="D30585">
        <v>411922</v>
      </c>
    </row>
    <row r="30586" spans="1:4" x14ac:dyDescent="0.3">
      <c r="A30586">
        <v>53643</v>
      </c>
      <c r="B30586">
        <v>94817</v>
      </c>
      <c r="C30586" s="2">
        <v>44338.705284789648</v>
      </c>
      <c r="D30586">
        <v>351192</v>
      </c>
    </row>
    <row r="30587" spans="1:4" x14ac:dyDescent="0.3">
      <c r="A30587">
        <v>136284</v>
      </c>
      <c r="B30587">
        <v>94820</v>
      </c>
      <c r="C30587" s="2">
        <v>44338.705689320392</v>
      </c>
      <c r="D30587">
        <v>287493</v>
      </c>
    </row>
    <row r="30588" spans="1:4" x14ac:dyDescent="0.3">
      <c r="A30588">
        <v>301054</v>
      </c>
      <c r="B30588">
        <v>94824</v>
      </c>
      <c r="C30588" s="2">
        <v>44338.706093851135</v>
      </c>
      <c r="D30588">
        <v>50200</v>
      </c>
    </row>
    <row r="30589" spans="1:4" x14ac:dyDescent="0.3">
      <c r="A30589">
        <v>2377</v>
      </c>
      <c r="B30589">
        <v>94828</v>
      </c>
      <c r="C30589" s="2">
        <v>44338.706333333335</v>
      </c>
      <c r="D30589">
        <v>80850</v>
      </c>
    </row>
    <row r="30590" spans="1:4" x14ac:dyDescent="0.3">
      <c r="A30590">
        <v>150018</v>
      </c>
      <c r="B30590">
        <v>94829</v>
      </c>
      <c r="C30590" s="2">
        <v>44338.706498381878</v>
      </c>
      <c r="D30590">
        <v>371515</v>
      </c>
    </row>
    <row r="30591" spans="1:4" x14ac:dyDescent="0.3">
      <c r="A30591">
        <v>289369</v>
      </c>
      <c r="B30591">
        <v>94830</v>
      </c>
      <c r="C30591" s="2">
        <v>44338.706498381878</v>
      </c>
      <c r="D30591">
        <v>389195</v>
      </c>
    </row>
    <row r="30592" spans="1:4" x14ac:dyDescent="0.3">
      <c r="A30592">
        <v>1358</v>
      </c>
      <c r="B30592">
        <v>94833</v>
      </c>
      <c r="C30592" s="2">
        <v>44338.7072359386</v>
      </c>
      <c r="D30592">
        <v>343491</v>
      </c>
    </row>
    <row r="30593" spans="1:4" x14ac:dyDescent="0.3">
      <c r="A30593">
        <v>97694</v>
      </c>
      <c r="B30593">
        <v>94837</v>
      </c>
      <c r="C30593" s="2">
        <v>44338.707307443365</v>
      </c>
      <c r="D30593">
        <v>41578</v>
      </c>
    </row>
    <row r="30594" spans="1:4" x14ac:dyDescent="0.3">
      <c r="A30594">
        <v>269636</v>
      </c>
      <c r="B30594">
        <v>94841</v>
      </c>
      <c r="C30594" s="2">
        <v>44338.707307443365</v>
      </c>
      <c r="D30594">
        <v>447933</v>
      </c>
    </row>
    <row r="30595" spans="1:4" x14ac:dyDescent="0.3">
      <c r="A30595">
        <v>286008</v>
      </c>
      <c r="B30595">
        <v>94845</v>
      </c>
      <c r="C30595" s="2">
        <v>44338.707711974108</v>
      </c>
      <c r="D30595">
        <v>118549</v>
      </c>
    </row>
    <row r="30596" spans="1:4" x14ac:dyDescent="0.3">
      <c r="A30596">
        <v>131965</v>
      </c>
      <c r="B30596">
        <v>94850</v>
      </c>
      <c r="C30596" s="2">
        <v>44338.708925566345</v>
      </c>
      <c r="D30596">
        <v>198146</v>
      </c>
    </row>
    <row r="30597" spans="1:4" x14ac:dyDescent="0.3">
      <c r="A30597">
        <v>193338</v>
      </c>
      <c r="B30597">
        <v>94855</v>
      </c>
      <c r="C30597" s="2">
        <v>44338.708925566345</v>
      </c>
      <c r="D30597">
        <v>238334</v>
      </c>
    </row>
    <row r="30598" spans="1:4" x14ac:dyDescent="0.3">
      <c r="A30598">
        <v>139786</v>
      </c>
      <c r="B30598">
        <v>94860</v>
      </c>
      <c r="C30598" s="2">
        <v>44338.709330097088</v>
      </c>
      <c r="D30598">
        <v>250679</v>
      </c>
    </row>
    <row r="30599" spans="1:4" x14ac:dyDescent="0.3">
      <c r="A30599">
        <v>158099</v>
      </c>
      <c r="B30599">
        <v>94861</v>
      </c>
      <c r="C30599" s="2">
        <v>44338.709330097088</v>
      </c>
      <c r="D30599">
        <v>411922</v>
      </c>
    </row>
    <row r="30600" spans="1:4" x14ac:dyDescent="0.3">
      <c r="A30600">
        <v>263447</v>
      </c>
      <c r="B30600">
        <v>94865</v>
      </c>
      <c r="C30600" s="2">
        <v>44338.709677419356</v>
      </c>
      <c r="D30600">
        <v>189009</v>
      </c>
    </row>
    <row r="30601" spans="1:4" x14ac:dyDescent="0.3">
      <c r="A30601">
        <v>69300</v>
      </c>
      <c r="B30601">
        <v>94869</v>
      </c>
      <c r="C30601" s="2">
        <v>44338.710139158575</v>
      </c>
      <c r="D30601">
        <v>17862</v>
      </c>
    </row>
    <row r="30602" spans="1:4" x14ac:dyDescent="0.3">
      <c r="A30602">
        <v>28378</v>
      </c>
      <c r="B30602">
        <v>94870</v>
      </c>
      <c r="C30602" s="2">
        <v>44338.710948220069</v>
      </c>
      <c r="D30602">
        <v>230507</v>
      </c>
    </row>
    <row r="30603" spans="1:4" x14ac:dyDescent="0.3">
      <c r="A30603">
        <v>141737</v>
      </c>
      <c r="B30603">
        <v>94872</v>
      </c>
      <c r="C30603" s="2">
        <v>44338.710948220069</v>
      </c>
      <c r="D30603">
        <v>262099</v>
      </c>
    </row>
    <row r="30604" spans="1:4" x14ac:dyDescent="0.3">
      <c r="A30604">
        <v>21583</v>
      </c>
      <c r="B30604">
        <v>94877</v>
      </c>
      <c r="C30604" s="2">
        <v>44338.711352750805</v>
      </c>
      <c r="D30604">
        <v>96200</v>
      </c>
    </row>
    <row r="30605" spans="1:4" x14ac:dyDescent="0.3">
      <c r="A30605">
        <v>305905</v>
      </c>
      <c r="B30605">
        <v>94882</v>
      </c>
      <c r="C30605" s="2">
        <v>44338.712161812298</v>
      </c>
      <c r="D30605">
        <v>411922</v>
      </c>
    </row>
    <row r="30606" spans="1:4" x14ac:dyDescent="0.3">
      <c r="A30606">
        <v>37232</v>
      </c>
      <c r="B30606">
        <v>94883</v>
      </c>
      <c r="C30606" s="2">
        <v>44338.712566343042</v>
      </c>
      <c r="D30606">
        <v>344776</v>
      </c>
    </row>
    <row r="30607" spans="1:4" x14ac:dyDescent="0.3">
      <c r="A30607">
        <v>96165</v>
      </c>
      <c r="B30607">
        <v>94887</v>
      </c>
      <c r="C30607" s="2">
        <v>44338.712566343042</v>
      </c>
      <c r="D30607">
        <v>471403</v>
      </c>
    </row>
    <row r="30608" spans="1:4" x14ac:dyDescent="0.3">
      <c r="A30608">
        <v>12296</v>
      </c>
      <c r="B30608">
        <v>94889</v>
      </c>
      <c r="C30608" s="2">
        <v>44338.712912381357</v>
      </c>
      <c r="D30608">
        <v>411922</v>
      </c>
    </row>
    <row r="30609" spans="1:4" x14ac:dyDescent="0.3">
      <c r="A30609">
        <v>181965</v>
      </c>
      <c r="B30609">
        <v>94890</v>
      </c>
      <c r="C30609" s="2">
        <v>44338.712970873785</v>
      </c>
      <c r="D30609">
        <v>266557</v>
      </c>
    </row>
    <row r="30610" spans="1:4" x14ac:dyDescent="0.3">
      <c r="A30610">
        <v>129556</v>
      </c>
      <c r="B30610">
        <v>94894</v>
      </c>
      <c r="C30610" s="2">
        <v>44338.713779935279</v>
      </c>
      <c r="D30610">
        <v>394819</v>
      </c>
    </row>
    <row r="30611" spans="1:4" x14ac:dyDescent="0.3">
      <c r="A30611">
        <v>67066</v>
      </c>
      <c r="B30611">
        <v>94898</v>
      </c>
      <c r="C30611" s="2">
        <v>44338.714184466022</v>
      </c>
      <c r="D30611">
        <v>411922</v>
      </c>
    </row>
    <row r="30612" spans="1:4" x14ac:dyDescent="0.3">
      <c r="A30612">
        <v>73139</v>
      </c>
      <c r="B30612">
        <v>94901</v>
      </c>
      <c r="C30612" s="2">
        <v>44338.714588996758</v>
      </c>
      <c r="D30612">
        <v>401945</v>
      </c>
    </row>
    <row r="30613" spans="1:4" x14ac:dyDescent="0.3">
      <c r="A30613">
        <v>123235</v>
      </c>
      <c r="B30613">
        <v>94903</v>
      </c>
      <c r="C30613" s="2">
        <v>44338.714588996758</v>
      </c>
      <c r="D30613">
        <v>165821</v>
      </c>
    </row>
    <row r="30614" spans="1:4" x14ac:dyDescent="0.3">
      <c r="A30614">
        <v>285760</v>
      </c>
      <c r="B30614">
        <v>94908</v>
      </c>
      <c r="C30614" s="2">
        <v>44338.714993527508</v>
      </c>
      <c r="D30614">
        <v>122982</v>
      </c>
    </row>
    <row r="30615" spans="1:4" x14ac:dyDescent="0.3">
      <c r="A30615">
        <v>50008</v>
      </c>
      <c r="B30615">
        <v>94912</v>
      </c>
      <c r="C30615" s="2">
        <v>44338.715353862121</v>
      </c>
      <c r="D30615">
        <v>5151</v>
      </c>
    </row>
    <row r="30616" spans="1:4" x14ac:dyDescent="0.3">
      <c r="A30616">
        <v>204786</v>
      </c>
      <c r="B30616">
        <v>94916</v>
      </c>
      <c r="C30616" s="2">
        <v>44338.715445417649</v>
      </c>
      <c r="D30616">
        <v>151884</v>
      </c>
    </row>
    <row r="30617" spans="1:4" x14ac:dyDescent="0.3">
      <c r="A30617">
        <v>238384</v>
      </c>
      <c r="B30617">
        <v>94921</v>
      </c>
      <c r="C30617" s="2">
        <v>44338.715689565724</v>
      </c>
      <c r="D30617">
        <v>183290</v>
      </c>
    </row>
    <row r="30618" spans="1:4" x14ac:dyDescent="0.3">
      <c r="A30618">
        <v>127713</v>
      </c>
      <c r="B30618">
        <v>94924</v>
      </c>
      <c r="C30618" s="2">
        <v>44338.715802589002</v>
      </c>
      <c r="D30618">
        <v>158750</v>
      </c>
    </row>
    <row r="30619" spans="1:4" x14ac:dyDescent="0.3">
      <c r="A30619">
        <v>30057</v>
      </c>
      <c r="B30619">
        <v>94925</v>
      </c>
      <c r="C30619" s="2">
        <v>44338.716207119738</v>
      </c>
      <c r="D30619">
        <v>330333</v>
      </c>
    </row>
    <row r="30620" spans="1:4" x14ac:dyDescent="0.3">
      <c r="A30620">
        <v>174796</v>
      </c>
      <c r="B30620">
        <v>94927</v>
      </c>
      <c r="C30620" s="2">
        <v>44338.716207119738</v>
      </c>
      <c r="D30620">
        <v>131571</v>
      </c>
    </row>
    <row r="30621" spans="1:4" x14ac:dyDescent="0.3">
      <c r="A30621">
        <v>64076</v>
      </c>
      <c r="B30621">
        <v>94931</v>
      </c>
      <c r="C30621" s="2">
        <v>44338.717825242718</v>
      </c>
      <c r="D30621">
        <v>19525</v>
      </c>
    </row>
    <row r="30622" spans="1:4" x14ac:dyDescent="0.3">
      <c r="A30622">
        <v>289357</v>
      </c>
      <c r="B30622">
        <v>94935</v>
      </c>
      <c r="C30622" s="2">
        <v>44338.717825242718</v>
      </c>
      <c r="D30622">
        <v>360778</v>
      </c>
    </row>
    <row r="30623" spans="1:4" x14ac:dyDescent="0.3">
      <c r="A30623">
        <v>271045</v>
      </c>
      <c r="B30623">
        <v>94938</v>
      </c>
      <c r="C30623" s="2">
        <v>44338.717856379895</v>
      </c>
      <c r="D30623">
        <v>182841</v>
      </c>
    </row>
    <row r="30624" spans="1:4" x14ac:dyDescent="0.3">
      <c r="A30624">
        <v>145724</v>
      </c>
      <c r="B30624">
        <v>94942</v>
      </c>
      <c r="C30624" s="2">
        <v>44338.718344676046</v>
      </c>
      <c r="D30624">
        <v>10148</v>
      </c>
    </row>
    <row r="30625" spans="1:4" x14ac:dyDescent="0.3">
      <c r="A30625">
        <v>216684</v>
      </c>
      <c r="B30625">
        <v>94946</v>
      </c>
      <c r="C30625" s="2">
        <v>44338.718634304212</v>
      </c>
      <c r="D30625">
        <v>75080</v>
      </c>
    </row>
    <row r="30626" spans="1:4" x14ac:dyDescent="0.3">
      <c r="A30626">
        <v>272079</v>
      </c>
      <c r="B30626">
        <v>94950</v>
      </c>
      <c r="C30626" s="2">
        <v>44338.719038834955</v>
      </c>
      <c r="D30626">
        <v>158978</v>
      </c>
    </row>
    <row r="30627" spans="1:4" x14ac:dyDescent="0.3">
      <c r="A30627">
        <v>133209</v>
      </c>
      <c r="B30627">
        <v>94951</v>
      </c>
      <c r="C30627" s="2">
        <v>44338.7198095645</v>
      </c>
      <c r="D30627">
        <v>320940</v>
      </c>
    </row>
    <row r="30628" spans="1:4" x14ac:dyDescent="0.3">
      <c r="A30628">
        <v>190972</v>
      </c>
      <c r="B30628">
        <v>94953</v>
      </c>
      <c r="C30628" s="2">
        <v>44338.719847896442</v>
      </c>
      <c r="D30628">
        <v>230507</v>
      </c>
    </row>
    <row r="30629" spans="1:4" x14ac:dyDescent="0.3">
      <c r="A30629">
        <v>177434</v>
      </c>
      <c r="B30629">
        <v>94958</v>
      </c>
      <c r="C30629" s="2">
        <v>44338.720000000001</v>
      </c>
      <c r="D30629">
        <v>246229</v>
      </c>
    </row>
    <row r="30630" spans="1:4" x14ac:dyDescent="0.3">
      <c r="A30630">
        <v>211428</v>
      </c>
      <c r="B30630">
        <v>94962</v>
      </c>
      <c r="C30630" s="2">
        <v>44338.720656957928</v>
      </c>
      <c r="D30630">
        <v>405903</v>
      </c>
    </row>
    <row r="30631" spans="1:4" x14ac:dyDescent="0.3">
      <c r="A30631">
        <v>107651</v>
      </c>
      <c r="B30631">
        <v>94966</v>
      </c>
      <c r="C30631" s="2">
        <v>44338.72090823084</v>
      </c>
      <c r="D30631">
        <v>309079</v>
      </c>
    </row>
    <row r="30632" spans="1:4" x14ac:dyDescent="0.3">
      <c r="A30632">
        <v>273747</v>
      </c>
      <c r="B30632">
        <v>94968</v>
      </c>
      <c r="C30632" s="2">
        <v>44338.721030304878</v>
      </c>
      <c r="D30632">
        <v>51162</v>
      </c>
    </row>
    <row r="30633" spans="1:4" x14ac:dyDescent="0.3">
      <c r="A30633">
        <v>207366</v>
      </c>
      <c r="B30633">
        <v>94973</v>
      </c>
      <c r="C30633" s="2">
        <v>44338.721333333335</v>
      </c>
      <c r="D30633">
        <v>128523</v>
      </c>
    </row>
    <row r="30634" spans="1:4" x14ac:dyDescent="0.3">
      <c r="A30634">
        <v>218276</v>
      </c>
      <c r="B30634">
        <v>94974</v>
      </c>
      <c r="C30634" s="2">
        <v>44338.721466019415</v>
      </c>
      <c r="D30634">
        <v>105352</v>
      </c>
    </row>
    <row r="30635" spans="1:4" x14ac:dyDescent="0.3">
      <c r="A30635">
        <v>100019</v>
      </c>
      <c r="B30635">
        <v>94978</v>
      </c>
      <c r="C30635" s="2">
        <v>44338.721870550158</v>
      </c>
      <c r="D30635">
        <v>133619</v>
      </c>
    </row>
    <row r="30636" spans="1:4" x14ac:dyDescent="0.3">
      <c r="A30636">
        <v>326953</v>
      </c>
      <c r="B30636">
        <v>94979</v>
      </c>
      <c r="C30636" s="2">
        <v>44338.722275080901</v>
      </c>
      <c r="D30636">
        <v>153893</v>
      </c>
    </row>
    <row r="30637" spans="1:4" x14ac:dyDescent="0.3">
      <c r="A30637">
        <v>239925</v>
      </c>
      <c r="B30637">
        <v>94984</v>
      </c>
      <c r="C30637" s="2">
        <v>44338.722679611645</v>
      </c>
      <c r="D30637">
        <v>230507</v>
      </c>
    </row>
    <row r="30638" spans="1:4" x14ac:dyDescent="0.3">
      <c r="A30638">
        <v>253787</v>
      </c>
      <c r="B30638">
        <v>94989</v>
      </c>
      <c r="C30638" s="2">
        <v>44338.723084142395</v>
      </c>
      <c r="D30638">
        <v>266896</v>
      </c>
    </row>
    <row r="30639" spans="1:4" x14ac:dyDescent="0.3">
      <c r="A30639">
        <v>343302</v>
      </c>
      <c r="B30639">
        <v>94994</v>
      </c>
      <c r="C30639" s="2">
        <v>44338.723084142395</v>
      </c>
      <c r="D30639">
        <v>158978</v>
      </c>
    </row>
    <row r="30640" spans="1:4" x14ac:dyDescent="0.3">
      <c r="A30640">
        <v>35001</v>
      </c>
      <c r="B30640">
        <v>94999</v>
      </c>
      <c r="C30640" s="2">
        <v>44338.723893203889</v>
      </c>
      <c r="D30640">
        <v>83136</v>
      </c>
    </row>
    <row r="30641" spans="1:4" x14ac:dyDescent="0.3">
      <c r="A30641">
        <v>33222</v>
      </c>
      <c r="B30641">
        <v>95004</v>
      </c>
      <c r="C30641" s="2">
        <v>44338.724297734625</v>
      </c>
      <c r="D30641">
        <v>158978</v>
      </c>
    </row>
    <row r="30642" spans="1:4" x14ac:dyDescent="0.3">
      <c r="A30642">
        <v>109804</v>
      </c>
      <c r="B30642">
        <v>95007</v>
      </c>
      <c r="C30642" s="2">
        <v>44338.725106796119</v>
      </c>
      <c r="D30642">
        <v>351192</v>
      </c>
    </row>
    <row r="30643" spans="1:4" x14ac:dyDescent="0.3">
      <c r="A30643">
        <v>325550</v>
      </c>
      <c r="B30643">
        <v>95011</v>
      </c>
      <c r="C30643" s="2">
        <v>44338.725511326862</v>
      </c>
      <c r="D30643">
        <v>305874</v>
      </c>
    </row>
    <row r="30644" spans="1:4" x14ac:dyDescent="0.3">
      <c r="A30644">
        <v>316846</v>
      </c>
      <c r="B30644">
        <v>95014</v>
      </c>
      <c r="C30644" s="2">
        <v>44338.725915857605</v>
      </c>
      <c r="D30644">
        <v>411922</v>
      </c>
    </row>
    <row r="30645" spans="1:4" x14ac:dyDescent="0.3">
      <c r="A30645">
        <v>333432</v>
      </c>
      <c r="B30645">
        <v>95016</v>
      </c>
      <c r="C30645" s="2">
        <v>44338.725915857605</v>
      </c>
      <c r="D30645">
        <v>477790</v>
      </c>
    </row>
    <row r="30646" spans="1:4" x14ac:dyDescent="0.3">
      <c r="A30646">
        <v>89153</v>
      </c>
      <c r="B30646">
        <v>95019</v>
      </c>
      <c r="C30646" s="2">
        <v>44338.726724919099</v>
      </c>
      <c r="D30646">
        <v>347393</v>
      </c>
    </row>
    <row r="30647" spans="1:4" x14ac:dyDescent="0.3">
      <c r="A30647">
        <v>313419</v>
      </c>
      <c r="B30647">
        <v>95022</v>
      </c>
      <c r="C30647" s="2">
        <v>44338.727129449842</v>
      </c>
      <c r="D30647">
        <v>397390</v>
      </c>
    </row>
    <row r="30648" spans="1:4" x14ac:dyDescent="0.3">
      <c r="A30648">
        <v>4076</v>
      </c>
      <c r="B30648">
        <v>95024</v>
      </c>
      <c r="C30648" s="2">
        <v>44338.727533980578</v>
      </c>
      <c r="D30648">
        <v>321129</v>
      </c>
    </row>
    <row r="30649" spans="1:4" x14ac:dyDescent="0.3">
      <c r="A30649">
        <v>260478</v>
      </c>
      <c r="B30649">
        <v>95025</v>
      </c>
      <c r="C30649" s="2">
        <v>44338.728343042072</v>
      </c>
      <c r="D30649">
        <v>119655</v>
      </c>
    </row>
    <row r="30650" spans="1:4" x14ac:dyDescent="0.3">
      <c r="A30650">
        <v>132001</v>
      </c>
      <c r="B30650">
        <v>95029</v>
      </c>
      <c r="C30650" s="2">
        <v>44338.728747572815</v>
      </c>
      <c r="D30650">
        <v>118549</v>
      </c>
    </row>
    <row r="30651" spans="1:4" x14ac:dyDescent="0.3">
      <c r="A30651">
        <v>164408</v>
      </c>
      <c r="B30651">
        <v>95034</v>
      </c>
      <c r="C30651" s="2">
        <v>44338.728747572815</v>
      </c>
      <c r="D30651">
        <v>258219</v>
      </c>
    </row>
    <row r="30652" spans="1:4" x14ac:dyDescent="0.3">
      <c r="A30652">
        <v>12298</v>
      </c>
      <c r="B30652">
        <v>95037</v>
      </c>
      <c r="C30652" s="2">
        <v>44338.729152103559</v>
      </c>
      <c r="D30652">
        <v>405774</v>
      </c>
    </row>
    <row r="30653" spans="1:4" x14ac:dyDescent="0.3">
      <c r="A30653">
        <v>79702</v>
      </c>
      <c r="B30653">
        <v>95038</v>
      </c>
      <c r="C30653" s="2">
        <v>44338.729152103559</v>
      </c>
      <c r="D30653">
        <v>325852</v>
      </c>
    </row>
    <row r="30654" spans="1:4" x14ac:dyDescent="0.3">
      <c r="A30654">
        <v>244420</v>
      </c>
      <c r="B30654">
        <v>95041</v>
      </c>
      <c r="C30654" s="2">
        <v>44338.729300820945</v>
      </c>
      <c r="D30654">
        <v>396686</v>
      </c>
    </row>
    <row r="30655" spans="1:4" x14ac:dyDescent="0.3">
      <c r="A30655">
        <v>245142</v>
      </c>
      <c r="B30655">
        <v>95042</v>
      </c>
      <c r="C30655" s="2">
        <v>44338.729556634302</v>
      </c>
      <c r="D30655">
        <v>392434</v>
      </c>
    </row>
    <row r="30656" spans="1:4" x14ac:dyDescent="0.3">
      <c r="A30656">
        <v>164756</v>
      </c>
      <c r="B30656">
        <v>95047</v>
      </c>
      <c r="C30656" s="2">
        <v>44338.729911191134</v>
      </c>
      <c r="D30656">
        <v>419338</v>
      </c>
    </row>
    <row r="30657" spans="1:4" x14ac:dyDescent="0.3">
      <c r="A30657">
        <v>176423</v>
      </c>
      <c r="B30657">
        <v>95051</v>
      </c>
      <c r="C30657" s="2">
        <v>44338.729961165045</v>
      </c>
      <c r="D30657">
        <v>43842</v>
      </c>
    </row>
    <row r="30658" spans="1:4" x14ac:dyDescent="0.3">
      <c r="A30658">
        <v>187169</v>
      </c>
      <c r="B30658">
        <v>95052</v>
      </c>
      <c r="C30658" s="2">
        <v>44338.730770226532</v>
      </c>
      <c r="D30658">
        <v>118549</v>
      </c>
    </row>
    <row r="30659" spans="1:4" x14ac:dyDescent="0.3">
      <c r="A30659">
        <v>303617</v>
      </c>
      <c r="B30659">
        <v>95055</v>
      </c>
      <c r="C30659" s="2">
        <v>44338.730770226532</v>
      </c>
      <c r="D30659">
        <v>420981</v>
      </c>
    </row>
    <row r="30660" spans="1:4" x14ac:dyDescent="0.3">
      <c r="A30660">
        <v>287496</v>
      </c>
      <c r="B30660">
        <v>95060</v>
      </c>
      <c r="C30660" s="2">
        <v>44338.731</v>
      </c>
      <c r="D30660">
        <v>4199</v>
      </c>
    </row>
    <row r="30661" spans="1:4" x14ac:dyDescent="0.3">
      <c r="A30661">
        <v>36040</v>
      </c>
      <c r="B30661">
        <v>95061</v>
      </c>
      <c r="C30661" s="2">
        <v>44338.731579288025</v>
      </c>
      <c r="D30661">
        <v>230507</v>
      </c>
    </row>
    <row r="30662" spans="1:4" x14ac:dyDescent="0.3">
      <c r="A30662">
        <v>23823</v>
      </c>
      <c r="B30662">
        <v>95066</v>
      </c>
      <c r="C30662" s="2">
        <v>44338.731983818776</v>
      </c>
      <c r="D30662">
        <v>95782</v>
      </c>
    </row>
    <row r="30663" spans="1:4" x14ac:dyDescent="0.3">
      <c r="A30663">
        <v>70437</v>
      </c>
      <c r="B30663">
        <v>95070</v>
      </c>
      <c r="C30663" s="2">
        <v>44338.732388349512</v>
      </c>
      <c r="D30663">
        <v>75080</v>
      </c>
    </row>
    <row r="30664" spans="1:4" x14ac:dyDescent="0.3">
      <c r="A30664">
        <v>212705</v>
      </c>
      <c r="B30664">
        <v>95071</v>
      </c>
      <c r="C30664" s="2">
        <v>44338.732688375501</v>
      </c>
      <c r="D30664">
        <v>17577</v>
      </c>
    </row>
    <row r="30665" spans="1:4" x14ac:dyDescent="0.3">
      <c r="A30665">
        <v>135685</v>
      </c>
      <c r="B30665">
        <v>95073</v>
      </c>
      <c r="C30665" s="2">
        <v>44338.733197411006</v>
      </c>
      <c r="D30665">
        <v>158978</v>
      </c>
    </row>
    <row r="30666" spans="1:4" x14ac:dyDescent="0.3">
      <c r="A30666">
        <v>172508</v>
      </c>
      <c r="B30666">
        <v>95078</v>
      </c>
      <c r="C30666" s="2">
        <v>44338.733197411006</v>
      </c>
      <c r="D30666">
        <v>179296</v>
      </c>
    </row>
    <row r="30667" spans="1:4" x14ac:dyDescent="0.3">
      <c r="A30667">
        <v>268979</v>
      </c>
      <c r="B30667">
        <v>95083</v>
      </c>
      <c r="C30667" s="2">
        <v>44338.733601941749</v>
      </c>
      <c r="D30667">
        <v>188971</v>
      </c>
    </row>
    <row r="30668" spans="1:4" x14ac:dyDescent="0.3">
      <c r="A30668">
        <v>330345</v>
      </c>
      <c r="B30668">
        <v>95085</v>
      </c>
      <c r="C30668" s="2">
        <v>44338.733601941749</v>
      </c>
      <c r="D30668">
        <v>446536</v>
      </c>
    </row>
    <row r="30669" spans="1:4" x14ac:dyDescent="0.3">
      <c r="A30669">
        <v>322154</v>
      </c>
      <c r="B30669">
        <v>95089</v>
      </c>
      <c r="C30669" s="2">
        <v>44338.733695486313</v>
      </c>
      <c r="D30669">
        <v>202914</v>
      </c>
    </row>
    <row r="30670" spans="1:4" x14ac:dyDescent="0.3">
      <c r="A30670">
        <v>61455</v>
      </c>
      <c r="B30670">
        <v>95093</v>
      </c>
      <c r="C30670" s="2">
        <v>44338.733909115879</v>
      </c>
      <c r="D30670">
        <v>142023</v>
      </c>
    </row>
    <row r="30671" spans="1:4" x14ac:dyDescent="0.3">
      <c r="A30671">
        <v>215468</v>
      </c>
      <c r="B30671">
        <v>95097</v>
      </c>
      <c r="C30671" s="2">
        <v>44338.734411003235</v>
      </c>
      <c r="D30671">
        <v>310939</v>
      </c>
    </row>
    <row r="30672" spans="1:4" x14ac:dyDescent="0.3">
      <c r="A30672">
        <v>47948</v>
      </c>
      <c r="B30672">
        <v>95100</v>
      </c>
      <c r="C30672" s="2">
        <v>44338.735220064729</v>
      </c>
      <c r="D30672">
        <v>215663</v>
      </c>
    </row>
    <row r="30673" spans="1:4" x14ac:dyDescent="0.3">
      <c r="A30673">
        <v>106129</v>
      </c>
      <c r="B30673">
        <v>95103</v>
      </c>
      <c r="C30673" s="2">
        <v>44338.735220064729</v>
      </c>
      <c r="D30673">
        <v>21760</v>
      </c>
    </row>
    <row r="30674" spans="1:4" x14ac:dyDescent="0.3">
      <c r="A30674">
        <v>90689</v>
      </c>
      <c r="B30674">
        <v>95104</v>
      </c>
      <c r="C30674" s="2">
        <v>44338.735624595465</v>
      </c>
      <c r="D30674">
        <v>473327</v>
      </c>
    </row>
    <row r="30675" spans="1:4" x14ac:dyDescent="0.3">
      <c r="A30675">
        <v>158228</v>
      </c>
      <c r="B30675">
        <v>95109</v>
      </c>
      <c r="C30675" s="2">
        <v>44338.735984374522</v>
      </c>
      <c r="D30675">
        <v>230507</v>
      </c>
    </row>
    <row r="30676" spans="1:4" x14ac:dyDescent="0.3">
      <c r="A30676">
        <v>292913</v>
      </c>
      <c r="B30676">
        <v>95112</v>
      </c>
      <c r="C30676" s="2">
        <v>44338.737242718445</v>
      </c>
      <c r="D30676">
        <v>161398</v>
      </c>
    </row>
    <row r="30677" spans="1:4" x14ac:dyDescent="0.3">
      <c r="A30677">
        <v>14976</v>
      </c>
      <c r="B30677">
        <v>95115</v>
      </c>
      <c r="C30677" s="2">
        <v>44338.737647249189</v>
      </c>
      <c r="D30677">
        <v>411922</v>
      </c>
    </row>
    <row r="30678" spans="1:4" x14ac:dyDescent="0.3">
      <c r="A30678">
        <v>155081</v>
      </c>
      <c r="B30678">
        <v>95116</v>
      </c>
      <c r="C30678" s="2">
        <v>44338.738860841419</v>
      </c>
      <c r="D30678">
        <v>207410</v>
      </c>
    </row>
    <row r="30679" spans="1:4" x14ac:dyDescent="0.3">
      <c r="A30679">
        <v>284030</v>
      </c>
      <c r="B30679">
        <v>95119</v>
      </c>
      <c r="C30679" s="2">
        <v>44338.738860841419</v>
      </c>
      <c r="D30679">
        <v>351192</v>
      </c>
    </row>
    <row r="30680" spans="1:4" x14ac:dyDescent="0.3">
      <c r="A30680">
        <v>127326</v>
      </c>
      <c r="B30680">
        <v>95120</v>
      </c>
      <c r="C30680" s="2">
        <v>44338.739921262248</v>
      </c>
      <c r="D30680">
        <v>250679</v>
      </c>
    </row>
    <row r="30681" spans="1:4" x14ac:dyDescent="0.3">
      <c r="A30681">
        <v>142050</v>
      </c>
      <c r="B30681">
        <v>95124</v>
      </c>
      <c r="C30681" s="2">
        <v>44338.740478964399</v>
      </c>
      <c r="D30681">
        <v>411922</v>
      </c>
    </row>
    <row r="30682" spans="1:4" x14ac:dyDescent="0.3">
      <c r="A30682">
        <v>68142</v>
      </c>
      <c r="B30682">
        <v>95128</v>
      </c>
      <c r="C30682" s="2">
        <v>44338.741692556636</v>
      </c>
      <c r="D30682">
        <v>356531</v>
      </c>
    </row>
    <row r="30683" spans="1:4" x14ac:dyDescent="0.3">
      <c r="A30683">
        <v>291658</v>
      </c>
      <c r="B30683">
        <v>95130</v>
      </c>
      <c r="C30683" s="2">
        <v>44338.741692556636</v>
      </c>
      <c r="D30683">
        <v>439981</v>
      </c>
    </row>
    <row r="30684" spans="1:4" x14ac:dyDescent="0.3">
      <c r="A30684">
        <v>100721</v>
      </c>
      <c r="B30684">
        <v>95131</v>
      </c>
      <c r="C30684" s="2">
        <v>44338.742097087379</v>
      </c>
      <c r="D30684">
        <v>230507</v>
      </c>
    </row>
    <row r="30685" spans="1:4" x14ac:dyDescent="0.3">
      <c r="A30685">
        <v>245000</v>
      </c>
      <c r="B30685">
        <v>95135</v>
      </c>
      <c r="C30685" s="2">
        <v>44338.742097087379</v>
      </c>
      <c r="D30685">
        <v>182984</v>
      </c>
    </row>
    <row r="30686" spans="1:4" x14ac:dyDescent="0.3">
      <c r="A30686">
        <v>105953</v>
      </c>
      <c r="B30686">
        <v>95138</v>
      </c>
      <c r="C30686" s="2">
        <v>44338.742906148866</v>
      </c>
      <c r="D30686">
        <v>411922</v>
      </c>
    </row>
    <row r="30687" spans="1:4" x14ac:dyDescent="0.3">
      <c r="A30687">
        <v>114246</v>
      </c>
      <c r="B30687">
        <v>95141</v>
      </c>
      <c r="C30687" s="2">
        <v>44338.743310679616</v>
      </c>
      <c r="D30687">
        <v>182191</v>
      </c>
    </row>
    <row r="30688" spans="1:4" x14ac:dyDescent="0.3">
      <c r="A30688">
        <v>280731</v>
      </c>
      <c r="B30688">
        <v>95143</v>
      </c>
      <c r="C30688" s="2">
        <v>44338.743310679616</v>
      </c>
      <c r="D30688">
        <v>88863</v>
      </c>
    </row>
    <row r="30689" spans="1:4" x14ac:dyDescent="0.3">
      <c r="A30689">
        <v>315503</v>
      </c>
      <c r="B30689">
        <v>95148</v>
      </c>
      <c r="C30689" s="2">
        <v>44338.743310679616</v>
      </c>
      <c r="D30689">
        <v>297015</v>
      </c>
    </row>
    <row r="30690" spans="1:4" x14ac:dyDescent="0.3">
      <c r="A30690">
        <v>35249</v>
      </c>
      <c r="B30690">
        <v>95149</v>
      </c>
      <c r="C30690" s="2">
        <v>44338.743999999999</v>
      </c>
      <c r="D30690">
        <v>173184</v>
      </c>
    </row>
    <row r="30691" spans="1:4" x14ac:dyDescent="0.3">
      <c r="A30691">
        <v>206350</v>
      </c>
      <c r="B30691">
        <v>95151</v>
      </c>
      <c r="C30691" s="2">
        <v>44338.744119741103</v>
      </c>
      <c r="D30691">
        <v>242135</v>
      </c>
    </row>
    <row r="30692" spans="1:4" x14ac:dyDescent="0.3">
      <c r="A30692">
        <v>147502</v>
      </c>
      <c r="B30692">
        <v>95152</v>
      </c>
      <c r="C30692" s="2">
        <v>44338.744468520155</v>
      </c>
      <c r="D30692">
        <v>296118</v>
      </c>
    </row>
    <row r="30693" spans="1:4" x14ac:dyDescent="0.3">
      <c r="A30693">
        <v>134827</v>
      </c>
      <c r="B30693">
        <v>95157</v>
      </c>
      <c r="C30693" s="2">
        <v>44338.744524271846</v>
      </c>
      <c r="D30693">
        <v>217497</v>
      </c>
    </row>
    <row r="30694" spans="1:4" x14ac:dyDescent="0.3">
      <c r="A30694">
        <v>272617</v>
      </c>
      <c r="B30694">
        <v>95160</v>
      </c>
      <c r="C30694" s="2">
        <v>44338.744928802589</v>
      </c>
      <c r="D30694">
        <v>312954</v>
      </c>
    </row>
    <row r="30695" spans="1:4" x14ac:dyDescent="0.3">
      <c r="A30695">
        <v>283148</v>
      </c>
      <c r="B30695">
        <v>95164</v>
      </c>
      <c r="C30695" s="2">
        <v>44338.745737864076</v>
      </c>
      <c r="D30695">
        <v>103784</v>
      </c>
    </row>
    <row r="30696" spans="1:4" x14ac:dyDescent="0.3">
      <c r="A30696">
        <v>89679</v>
      </c>
      <c r="B30696">
        <v>95165</v>
      </c>
      <c r="C30696" s="2">
        <v>44338.746452223277</v>
      </c>
      <c r="D30696">
        <v>230507</v>
      </c>
    </row>
    <row r="30697" spans="1:4" x14ac:dyDescent="0.3">
      <c r="A30697">
        <v>306108</v>
      </c>
      <c r="B30697">
        <v>95167</v>
      </c>
      <c r="C30697" s="2">
        <v>44338.746546925569</v>
      </c>
      <c r="D30697">
        <v>230507</v>
      </c>
    </row>
    <row r="30698" spans="1:4" x14ac:dyDescent="0.3">
      <c r="A30698">
        <v>266810</v>
      </c>
      <c r="B30698">
        <v>95168</v>
      </c>
      <c r="C30698" s="2">
        <v>44338.747062593466</v>
      </c>
      <c r="D30698">
        <v>162482</v>
      </c>
    </row>
    <row r="30699" spans="1:4" x14ac:dyDescent="0.3">
      <c r="A30699">
        <v>6305</v>
      </c>
      <c r="B30699">
        <v>95171</v>
      </c>
      <c r="C30699" s="2">
        <v>44338.747760517799</v>
      </c>
      <c r="D30699">
        <v>74456</v>
      </c>
    </row>
    <row r="30700" spans="1:4" x14ac:dyDescent="0.3">
      <c r="A30700">
        <v>87302</v>
      </c>
      <c r="B30700">
        <v>95173</v>
      </c>
      <c r="C30700" s="2">
        <v>44338.74816504855</v>
      </c>
      <c r="D30700">
        <v>406648</v>
      </c>
    </row>
    <row r="30701" spans="1:4" x14ac:dyDescent="0.3">
      <c r="A30701">
        <v>328584</v>
      </c>
      <c r="B30701">
        <v>95177</v>
      </c>
      <c r="C30701" s="2">
        <v>44338.748666666666</v>
      </c>
      <c r="D30701">
        <v>296654</v>
      </c>
    </row>
    <row r="30702" spans="1:4" x14ac:dyDescent="0.3">
      <c r="A30702">
        <v>277115</v>
      </c>
      <c r="B30702">
        <v>95180</v>
      </c>
      <c r="C30702" s="2">
        <v>44338.748832667014</v>
      </c>
      <c r="D30702">
        <v>214224</v>
      </c>
    </row>
    <row r="30703" spans="1:4" x14ac:dyDescent="0.3">
      <c r="A30703">
        <v>49635</v>
      </c>
      <c r="B30703">
        <v>95183</v>
      </c>
      <c r="C30703" s="2">
        <v>44338.749378640772</v>
      </c>
      <c r="D30703">
        <v>100412</v>
      </c>
    </row>
    <row r="30704" spans="1:4" x14ac:dyDescent="0.3">
      <c r="A30704">
        <v>14963</v>
      </c>
      <c r="B30704">
        <v>95186</v>
      </c>
      <c r="C30704" s="2">
        <v>44338.749378640779</v>
      </c>
      <c r="D30704">
        <v>180863</v>
      </c>
    </row>
    <row r="30705" spans="1:4" x14ac:dyDescent="0.3">
      <c r="A30705">
        <v>182715</v>
      </c>
      <c r="B30705">
        <v>95188</v>
      </c>
      <c r="C30705" s="2">
        <v>44338.750187702266</v>
      </c>
      <c r="D30705">
        <v>363403</v>
      </c>
    </row>
    <row r="30706" spans="1:4" x14ac:dyDescent="0.3">
      <c r="A30706">
        <v>340950</v>
      </c>
      <c r="B30706">
        <v>95190</v>
      </c>
      <c r="C30706" s="2">
        <v>44338.750480666524</v>
      </c>
      <c r="D30706">
        <v>21760</v>
      </c>
    </row>
    <row r="30707" spans="1:4" x14ac:dyDescent="0.3">
      <c r="A30707">
        <v>206543</v>
      </c>
      <c r="B30707">
        <v>95191</v>
      </c>
      <c r="C30707" s="2">
        <v>44338.751365703298</v>
      </c>
      <c r="D30707">
        <v>343626</v>
      </c>
    </row>
    <row r="30708" spans="1:4" x14ac:dyDescent="0.3">
      <c r="A30708">
        <v>4028</v>
      </c>
      <c r="B30708">
        <v>95193</v>
      </c>
      <c r="C30708" s="2">
        <v>44338.751401294503</v>
      </c>
      <c r="D30708">
        <v>154256</v>
      </c>
    </row>
    <row r="30709" spans="1:4" x14ac:dyDescent="0.3">
      <c r="A30709">
        <v>15862</v>
      </c>
      <c r="B30709">
        <v>95194</v>
      </c>
      <c r="C30709" s="2">
        <v>44338.751401294503</v>
      </c>
      <c r="D30709">
        <v>250679</v>
      </c>
    </row>
    <row r="30710" spans="1:4" x14ac:dyDescent="0.3">
      <c r="A30710">
        <v>259308</v>
      </c>
      <c r="B30710">
        <v>95195</v>
      </c>
      <c r="C30710" s="2">
        <v>44338.751401294503</v>
      </c>
      <c r="D30710">
        <v>242428</v>
      </c>
    </row>
    <row r="30711" spans="1:4" x14ac:dyDescent="0.3">
      <c r="A30711">
        <v>28734</v>
      </c>
      <c r="B30711">
        <v>95200</v>
      </c>
      <c r="C30711" s="2">
        <v>44338.751426740317</v>
      </c>
      <c r="D30711">
        <v>196347</v>
      </c>
    </row>
    <row r="30712" spans="1:4" x14ac:dyDescent="0.3">
      <c r="A30712">
        <v>301441</v>
      </c>
      <c r="B30712">
        <v>95202</v>
      </c>
      <c r="C30712" s="2">
        <v>44338.751579332864</v>
      </c>
      <c r="D30712">
        <v>104958</v>
      </c>
    </row>
    <row r="30713" spans="1:4" x14ac:dyDescent="0.3">
      <c r="A30713">
        <v>163874</v>
      </c>
      <c r="B30713">
        <v>95206</v>
      </c>
      <c r="C30713" s="2">
        <v>44338.751805825239</v>
      </c>
      <c r="D30713">
        <v>347393</v>
      </c>
    </row>
    <row r="30714" spans="1:4" x14ac:dyDescent="0.3">
      <c r="A30714">
        <v>318974</v>
      </c>
      <c r="B30714">
        <v>95210</v>
      </c>
      <c r="C30714" s="2">
        <v>44338.75221035599</v>
      </c>
      <c r="D30714">
        <v>439981</v>
      </c>
    </row>
    <row r="30715" spans="1:4" x14ac:dyDescent="0.3">
      <c r="A30715">
        <v>72352</v>
      </c>
      <c r="B30715">
        <v>95211</v>
      </c>
      <c r="C30715" s="2">
        <v>44338.752647480695</v>
      </c>
      <c r="D30715">
        <v>347008</v>
      </c>
    </row>
    <row r="30716" spans="1:4" x14ac:dyDescent="0.3">
      <c r="A30716">
        <v>144387</v>
      </c>
      <c r="B30716">
        <v>95215</v>
      </c>
      <c r="C30716" s="2">
        <v>44338.752666666667</v>
      </c>
      <c r="D30716">
        <v>440811</v>
      </c>
    </row>
    <row r="30717" spans="1:4" x14ac:dyDescent="0.3">
      <c r="A30717">
        <v>1130</v>
      </c>
      <c r="B30717">
        <v>95217</v>
      </c>
      <c r="C30717" s="2">
        <v>44338.753532517469</v>
      </c>
      <c r="D30717">
        <v>251243</v>
      </c>
    </row>
    <row r="30718" spans="1:4" x14ac:dyDescent="0.3">
      <c r="A30718">
        <v>188731</v>
      </c>
      <c r="B30718">
        <v>95222</v>
      </c>
      <c r="C30718" s="2">
        <v>44338.753624072997</v>
      </c>
      <c r="D30718">
        <v>236458</v>
      </c>
    </row>
    <row r="30719" spans="1:4" x14ac:dyDescent="0.3">
      <c r="A30719">
        <v>315197</v>
      </c>
      <c r="B30719">
        <v>95225</v>
      </c>
      <c r="C30719" s="2">
        <v>44338.753828478963</v>
      </c>
      <c r="D30719">
        <v>341081</v>
      </c>
    </row>
    <row r="30720" spans="1:4" x14ac:dyDescent="0.3">
      <c r="A30720">
        <v>343964</v>
      </c>
      <c r="B30720">
        <v>95227</v>
      </c>
      <c r="C30720" s="2">
        <v>44338.753828478963</v>
      </c>
      <c r="D30720">
        <v>411922</v>
      </c>
    </row>
    <row r="30721" spans="1:4" x14ac:dyDescent="0.3">
      <c r="A30721">
        <v>93315</v>
      </c>
      <c r="B30721">
        <v>95228</v>
      </c>
      <c r="C30721" s="2">
        <v>44338.754173406174</v>
      </c>
      <c r="D30721">
        <v>466283</v>
      </c>
    </row>
    <row r="30722" spans="1:4" x14ac:dyDescent="0.3">
      <c r="A30722">
        <v>320239</v>
      </c>
      <c r="B30722">
        <v>95229</v>
      </c>
      <c r="C30722" s="2">
        <v>44338.754234443193</v>
      </c>
      <c r="D30722">
        <v>155428</v>
      </c>
    </row>
    <row r="30723" spans="1:4" x14ac:dyDescent="0.3">
      <c r="A30723">
        <v>16636</v>
      </c>
      <c r="B30723">
        <v>95233</v>
      </c>
      <c r="C30723" s="2">
        <v>44338.755446601943</v>
      </c>
      <c r="D30723">
        <v>142127</v>
      </c>
    </row>
    <row r="30724" spans="1:4" x14ac:dyDescent="0.3">
      <c r="A30724">
        <v>316758</v>
      </c>
      <c r="B30724">
        <v>95234</v>
      </c>
      <c r="C30724" s="2">
        <v>44338.755455183571</v>
      </c>
      <c r="D30724">
        <v>411922</v>
      </c>
    </row>
    <row r="30725" spans="1:4" x14ac:dyDescent="0.3">
      <c r="A30725">
        <v>67750</v>
      </c>
      <c r="B30725">
        <v>95236</v>
      </c>
      <c r="C30725" s="2">
        <v>44338.755668813137</v>
      </c>
      <c r="D30725">
        <v>343712</v>
      </c>
    </row>
    <row r="30726" spans="1:4" x14ac:dyDescent="0.3">
      <c r="A30726">
        <v>58127</v>
      </c>
      <c r="B30726">
        <v>95237</v>
      </c>
      <c r="C30726" s="2">
        <v>44338.756255663429</v>
      </c>
      <c r="D30726">
        <v>75550</v>
      </c>
    </row>
    <row r="30727" spans="1:4" x14ac:dyDescent="0.3">
      <c r="A30727">
        <v>284616</v>
      </c>
      <c r="B30727">
        <v>95242</v>
      </c>
      <c r="C30727" s="2">
        <v>44338.756255663429</v>
      </c>
      <c r="D30727">
        <v>390221</v>
      </c>
    </row>
    <row r="30728" spans="1:4" x14ac:dyDescent="0.3">
      <c r="A30728">
        <v>167244</v>
      </c>
      <c r="B30728">
        <v>95247</v>
      </c>
      <c r="C30728" s="2">
        <v>44338.757064724916</v>
      </c>
      <c r="D30728">
        <v>230507</v>
      </c>
    </row>
    <row r="30729" spans="1:4" x14ac:dyDescent="0.3">
      <c r="A30729">
        <v>344827</v>
      </c>
      <c r="B30729">
        <v>95251</v>
      </c>
      <c r="C30729" s="2">
        <v>44338.75787378641</v>
      </c>
      <c r="D30729">
        <v>411922</v>
      </c>
    </row>
    <row r="30730" spans="1:4" x14ac:dyDescent="0.3">
      <c r="A30730">
        <v>66120</v>
      </c>
      <c r="B30730">
        <v>95252</v>
      </c>
      <c r="C30730" s="2">
        <v>44338.758278317153</v>
      </c>
      <c r="D30730">
        <v>411922</v>
      </c>
    </row>
    <row r="30731" spans="1:4" x14ac:dyDescent="0.3">
      <c r="A30731">
        <v>136927</v>
      </c>
      <c r="B30731">
        <v>95254</v>
      </c>
      <c r="C30731" s="2">
        <v>44338.758666666661</v>
      </c>
      <c r="D30731">
        <v>118549</v>
      </c>
    </row>
    <row r="30732" spans="1:4" x14ac:dyDescent="0.3">
      <c r="A30732">
        <v>256976</v>
      </c>
      <c r="B30732">
        <v>95257</v>
      </c>
      <c r="C30732" s="2">
        <v>44338.75881221961</v>
      </c>
      <c r="D30732">
        <v>389195</v>
      </c>
    </row>
    <row r="30733" spans="1:4" x14ac:dyDescent="0.3">
      <c r="A30733">
        <v>327013</v>
      </c>
      <c r="B30733">
        <v>95258</v>
      </c>
      <c r="C30733" s="2">
        <v>44338.759147923214</v>
      </c>
      <c r="D30733">
        <v>19714</v>
      </c>
    </row>
    <row r="30734" spans="1:4" x14ac:dyDescent="0.3">
      <c r="A30734">
        <v>180538</v>
      </c>
      <c r="B30734">
        <v>95261</v>
      </c>
      <c r="C30734" s="2">
        <v>44338.75949190939</v>
      </c>
      <c r="D30734">
        <v>341333</v>
      </c>
    </row>
    <row r="30735" spans="1:4" x14ac:dyDescent="0.3">
      <c r="A30735">
        <v>345515</v>
      </c>
      <c r="B30735">
        <v>95262</v>
      </c>
      <c r="C30735" s="2">
        <v>44338.75949190939</v>
      </c>
      <c r="D30735">
        <v>21407</v>
      </c>
    </row>
    <row r="30736" spans="1:4" x14ac:dyDescent="0.3">
      <c r="A30736">
        <v>284761</v>
      </c>
      <c r="B30736">
        <v>95266</v>
      </c>
      <c r="C30736" s="2">
        <v>44338.759896440126</v>
      </c>
      <c r="D30736">
        <v>4199</v>
      </c>
    </row>
    <row r="30737" spans="1:4" x14ac:dyDescent="0.3">
      <c r="A30737">
        <v>254899</v>
      </c>
      <c r="B30737">
        <v>95268</v>
      </c>
      <c r="C30737" s="2">
        <v>44338.761110032363</v>
      </c>
      <c r="D30737">
        <v>461177</v>
      </c>
    </row>
    <row r="30738" spans="1:4" x14ac:dyDescent="0.3">
      <c r="A30738">
        <v>267642</v>
      </c>
      <c r="B30738">
        <v>95272</v>
      </c>
      <c r="C30738" s="2">
        <v>44338.761110032363</v>
      </c>
      <c r="D30738">
        <v>187118</v>
      </c>
    </row>
    <row r="30739" spans="1:4" x14ac:dyDescent="0.3">
      <c r="A30739">
        <v>185728</v>
      </c>
      <c r="B30739">
        <v>95277</v>
      </c>
      <c r="C30739" s="2">
        <v>44338.761436811423</v>
      </c>
      <c r="D30739">
        <v>470762</v>
      </c>
    </row>
    <row r="30740" spans="1:4" x14ac:dyDescent="0.3">
      <c r="A30740">
        <v>12388</v>
      </c>
      <c r="B30740">
        <v>95281</v>
      </c>
      <c r="C30740" s="2">
        <v>44338.76201666311</v>
      </c>
      <c r="D30740">
        <v>446536</v>
      </c>
    </row>
    <row r="30741" spans="1:4" x14ac:dyDescent="0.3">
      <c r="A30741">
        <v>88174</v>
      </c>
      <c r="B30741">
        <v>95286</v>
      </c>
      <c r="C30741" s="2">
        <v>44338.762323624593</v>
      </c>
      <c r="D30741">
        <v>473323</v>
      </c>
    </row>
    <row r="30742" spans="1:4" x14ac:dyDescent="0.3">
      <c r="A30742">
        <v>667</v>
      </c>
      <c r="B30742">
        <v>95290</v>
      </c>
      <c r="C30742" s="2">
        <v>44338.763132686079</v>
      </c>
      <c r="D30742">
        <v>4199</v>
      </c>
    </row>
    <row r="30743" spans="1:4" x14ac:dyDescent="0.3">
      <c r="A30743">
        <v>11693</v>
      </c>
      <c r="B30743">
        <v>95293</v>
      </c>
      <c r="C30743" s="2">
        <v>44338.763132686079</v>
      </c>
      <c r="D30743">
        <v>230507</v>
      </c>
    </row>
    <row r="30744" spans="1:4" x14ac:dyDescent="0.3">
      <c r="A30744">
        <v>305226</v>
      </c>
      <c r="B30744">
        <v>95297</v>
      </c>
      <c r="C30744" s="2">
        <v>44338.76353721683</v>
      </c>
      <c r="D30744">
        <v>394087</v>
      </c>
    </row>
    <row r="30745" spans="1:4" x14ac:dyDescent="0.3">
      <c r="A30745">
        <v>179812</v>
      </c>
      <c r="B30745">
        <v>95302</v>
      </c>
      <c r="C30745" s="2">
        <v>44338.764346278316</v>
      </c>
      <c r="D30745">
        <v>392434</v>
      </c>
    </row>
    <row r="30746" spans="1:4" x14ac:dyDescent="0.3">
      <c r="A30746">
        <v>262146</v>
      </c>
      <c r="B30746">
        <v>95305</v>
      </c>
      <c r="C30746" s="2">
        <v>44338.764346278316</v>
      </c>
      <c r="D30746">
        <v>293657</v>
      </c>
    </row>
    <row r="30747" spans="1:4" x14ac:dyDescent="0.3">
      <c r="A30747">
        <v>7833</v>
      </c>
      <c r="B30747">
        <v>95306</v>
      </c>
      <c r="C30747" s="2">
        <v>44338.764641254922</v>
      </c>
      <c r="D30747">
        <v>88863</v>
      </c>
    </row>
    <row r="30748" spans="1:4" x14ac:dyDescent="0.3">
      <c r="A30748">
        <v>56345</v>
      </c>
      <c r="B30748">
        <v>95308</v>
      </c>
      <c r="C30748" s="2">
        <v>44338.764750809059</v>
      </c>
      <c r="D30748">
        <v>327633</v>
      </c>
    </row>
    <row r="30749" spans="1:4" x14ac:dyDescent="0.3">
      <c r="A30749">
        <v>25289</v>
      </c>
      <c r="B30749">
        <v>95309</v>
      </c>
      <c r="C30749" s="2">
        <v>44338.764854884488</v>
      </c>
      <c r="D30749">
        <v>250679</v>
      </c>
    </row>
    <row r="30750" spans="1:4" x14ac:dyDescent="0.3">
      <c r="A30750">
        <v>160092</v>
      </c>
      <c r="B30750">
        <v>95314</v>
      </c>
      <c r="C30750" s="2">
        <v>44338.765964401297</v>
      </c>
      <c r="D30750">
        <v>411922</v>
      </c>
    </row>
    <row r="30751" spans="1:4" x14ac:dyDescent="0.3">
      <c r="A30751">
        <v>270852</v>
      </c>
      <c r="B30751">
        <v>95318</v>
      </c>
      <c r="C30751" s="2">
        <v>44338.765964401297</v>
      </c>
      <c r="D30751">
        <v>242428</v>
      </c>
    </row>
    <row r="30752" spans="1:4" x14ac:dyDescent="0.3">
      <c r="A30752">
        <v>179010</v>
      </c>
      <c r="B30752">
        <v>95322</v>
      </c>
      <c r="C30752" s="2">
        <v>44338.76636893204</v>
      </c>
      <c r="D30752">
        <v>392070</v>
      </c>
    </row>
    <row r="30753" spans="1:4" x14ac:dyDescent="0.3">
      <c r="A30753">
        <v>229658</v>
      </c>
      <c r="B30753">
        <v>95324</v>
      </c>
      <c r="C30753" s="2">
        <v>44338.766773462783</v>
      </c>
      <c r="D30753">
        <v>462425</v>
      </c>
    </row>
    <row r="30754" spans="1:4" x14ac:dyDescent="0.3">
      <c r="A30754">
        <v>346761</v>
      </c>
      <c r="B30754">
        <v>95326</v>
      </c>
      <c r="C30754" s="2">
        <v>44338.767479476301</v>
      </c>
      <c r="D30754">
        <v>244282</v>
      </c>
    </row>
    <row r="30755" spans="1:4" x14ac:dyDescent="0.3">
      <c r="A30755">
        <v>16125</v>
      </c>
      <c r="B30755">
        <v>95330</v>
      </c>
      <c r="C30755" s="2">
        <v>44338.767571031829</v>
      </c>
      <c r="D30755">
        <v>75550</v>
      </c>
    </row>
    <row r="30756" spans="1:4" x14ac:dyDescent="0.3">
      <c r="A30756">
        <v>80677</v>
      </c>
      <c r="B30756">
        <v>95333</v>
      </c>
      <c r="C30756" s="2">
        <v>44338.767582524277</v>
      </c>
      <c r="D30756">
        <v>300479</v>
      </c>
    </row>
    <row r="30757" spans="1:4" x14ac:dyDescent="0.3">
      <c r="A30757">
        <v>252736</v>
      </c>
      <c r="B30757">
        <v>95334</v>
      </c>
      <c r="C30757" s="2">
        <v>44338.768391585763</v>
      </c>
      <c r="D30757">
        <v>430242</v>
      </c>
    </row>
    <row r="30758" spans="1:4" x14ac:dyDescent="0.3">
      <c r="A30758">
        <v>5019</v>
      </c>
      <c r="B30758">
        <v>95335</v>
      </c>
      <c r="C30758" s="2">
        <v>44338.76920064725</v>
      </c>
      <c r="D30758">
        <v>325852</v>
      </c>
    </row>
    <row r="30759" spans="1:4" x14ac:dyDescent="0.3">
      <c r="A30759">
        <v>342262</v>
      </c>
      <c r="B30759">
        <v>95339</v>
      </c>
      <c r="C30759" s="2">
        <v>44338.76920064725</v>
      </c>
      <c r="D30759">
        <v>303699</v>
      </c>
    </row>
    <row r="30760" spans="1:4" x14ac:dyDescent="0.3">
      <c r="A30760">
        <v>184282</v>
      </c>
      <c r="B30760">
        <v>95342</v>
      </c>
      <c r="C30760" s="2">
        <v>44338.769829401535</v>
      </c>
      <c r="D30760">
        <v>54565</v>
      </c>
    </row>
    <row r="30761" spans="1:4" x14ac:dyDescent="0.3">
      <c r="A30761">
        <v>92206</v>
      </c>
      <c r="B30761">
        <v>95343</v>
      </c>
      <c r="C30761" s="2">
        <v>44338.770531327253</v>
      </c>
      <c r="D30761">
        <v>182191</v>
      </c>
    </row>
    <row r="30762" spans="1:4" x14ac:dyDescent="0.3">
      <c r="A30762">
        <v>182935</v>
      </c>
      <c r="B30762">
        <v>95348</v>
      </c>
      <c r="C30762" s="2">
        <v>44338.77081877023</v>
      </c>
      <c r="D30762">
        <v>357547</v>
      </c>
    </row>
    <row r="30763" spans="1:4" x14ac:dyDescent="0.3">
      <c r="A30763">
        <v>17288</v>
      </c>
      <c r="B30763">
        <v>95351</v>
      </c>
      <c r="C30763" s="2">
        <v>44338.771000000001</v>
      </c>
      <c r="D30763">
        <v>212708</v>
      </c>
    </row>
    <row r="30764" spans="1:4" x14ac:dyDescent="0.3">
      <c r="A30764">
        <v>193433</v>
      </c>
      <c r="B30764">
        <v>95356</v>
      </c>
      <c r="C30764" s="2">
        <v>44338.771223300966</v>
      </c>
      <c r="D30764">
        <v>258251</v>
      </c>
    </row>
    <row r="30765" spans="1:4" x14ac:dyDescent="0.3">
      <c r="A30765">
        <v>62538</v>
      </c>
      <c r="B30765">
        <v>95359</v>
      </c>
      <c r="C30765" s="2">
        <v>44338.771904660178</v>
      </c>
      <c r="D30765">
        <v>235960</v>
      </c>
    </row>
    <row r="30766" spans="1:4" x14ac:dyDescent="0.3">
      <c r="A30766">
        <v>66899</v>
      </c>
      <c r="B30766">
        <v>95360</v>
      </c>
      <c r="C30766" s="2">
        <v>44338.77203236246</v>
      </c>
      <c r="D30766">
        <v>216300</v>
      </c>
    </row>
    <row r="30767" spans="1:4" x14ac:dyDescent="0.3">
      <c r="A30767">
        <v>117139</v>
      </c>
      <c r="B30767">
        <v>95364</v>
      </c>
      <c r="C30767" s="2">
        <v>44338.773033845027</v>
      </c>
      <c r="D30767">
        <v>68899</v>
      </c>
    </row>
    <row r="30768" spans="1:4" x14ac:dyDescent="0.3">
      <c r="A30768">
        <v>41023</v>
      </c>
      <c r="B30768">
        <v>95369</v>
      </c>
      <c r="C30768" s="2">
        <v>44338.77365048544</v>
      </c>
      <c r="D30768">
        <v>74154</v>
      </c>
    </row>
    <row r="30769" spans="1:4" x14ac:dyDescent="0.3">
      <c r="A30769">
        <v>50519</v>
      </c>
      <c r="B30769">
        <v>95374</v>
      </c>
      <c r="C30769" s="2">
        <v>44338.774055016183</v>
      </c>
      <c r="D30769">
        <v>279337</v>
      </c>
    </row>
    <row r="30770" spans="1:4" x14ac:dyDescent="0.3">
      <c r="A30770">
        <v>327054</v>
      </c>
      <c r="B30770">
        <v>95379</v>
      </c>
      <c r="C30770" s="2">
        <v>44338.775268608413</v>
      </c>
      <c r="D30770">
        <v>176855</v>
      </c>
    </row>
    <row r="30771" spans="1:4" x14ac:dyDescent="0.3">
      <c r="A30771">
        <v>321537</v>
      </c>
      <c r="B30771">
        <v>95382</v>
      </c>
      <c r="C30771" s="2">
        <v>44338.775673139164</v>
      </c>
      <c r="D30771">
        <v>267896</v>
      </c>
    </row>
    <row r="30772" spans="1:4" x14ac:dyDescent="0.3">
      <c r="A30772">
        <v>53187</v>
      </c>
      <c r="B30772">
        <v>95386</v>
      </c>
      <c r="C30772" s="2">
        <v>44338.7761772515</v>
      </c>
      <c r="D30772">
        <v>250679</v>
      </c>
    </row>
    <row r="30773" spans="1:4" x14ac:dyDescent="0.3">
      <c r="A30773">
        <v>44561</v>
      </c>
      <c r="B30773">
        <v>95389</v>
      </c>
      <c r="C30773" s="2">
        <v>44338.776390881067</v>
      </c>
      <c r="D30773">
        <v>411922</v>
      </c>
    </row>
    <row r="30774" spans="1:4" x14ac:dyDescent="0.3">
      <c r="A30774">
        <v>69973</v>
      </c>
      <c r="B30774">
        <v>95394</v>
      </c>
      <c r="C30774" s="2">
        <v>44338.777291262137</v>
      </c>
      <c r="D30774">
        <v>157574</v>
      </c>
    </row>
    <row r="30775" spans="1:4" x14ac:dyDescent="0.3">
      <c r="A30775">
        <v>128507</v>
      </c>
      <c r="B30775">
        <v>95399</v>
      </c>
      <c r="C30775" s="2">
        <v>44338.777291262137</v>
      </c>
      <c r="D30775">
        <v>258219</v>
      </c>
    </row>
    <row r="30776" spans="1:4" x14ac:dyDescent="0.3">
      <c r="A30776">
        <v>226163</v>
      </c>
      <c r="B30776">
        <v>95401</v>
      </c>
      <c r="C30776" s="2">
        <v>44338.777291262137</v>
      </c>
      <c r="D30776">
        <v>249345</v>
      </c>
    </row>
    <row r="30777" spans="1:4" x14ac:dyDescent="0.3">
      <c r="A30777">
        <v>76543</v>
      </c>
      <c r="B30777">
        <v>95403</v>
      </c>
      <c r="C30777" s="2">
        <v>44338.77769579288</v>
      </c>
      <c r="D30777">
        <v>88863</v>
      </c>
    </row>
    <row r="30778" spans="1:4" x14ac:dyDescent="0.3">
      <c r="A30778">
        <v>217122</v>
      </c>
      <c r="B30778">
        <v>95404</v>
      </c>
      <c r="C30778" s="2">
        <v>44338.77769579288</v>
      </c>
      <c r="D30778">
        <v>88863</v>
      </c>
    </row>
    <row r="30779" spans="1:4" x14ac:dyDescent="0.3">
      <c r="A30779">
        <v>231899</v>
      </c>
      <c r="B30779">
        <v>95407</v>
      </c>
      <c r="C30779" s="2">
        <v>44338.77769579288</v>
      </c>
      <c r="D30779">
        <v>271248</v>
      </c>
    </row>
    <row r="30780" spans="1:4" x14ac:dyDescent="0.3">
      <c r="A30780">
        <v>30862</v>
      </c>
      <c r="B30780">
        <v>95411</v>
      </c>
      <c r="C30780" s="2">
        <v>44338.777825251018</v>
      </c>
      <c r="D30780">
        <v>411922</v>
      </c>
    </row>
    <row r="30781" spans="1:4" x14ac:dyDescent="0.3">
      <c r="A30781">
        <v>116778</v>
      </c>
      <c r="B30781">
        <v>95413</v>
      </c>
      <c r="C30781" s="2">
        <v>44338.778504854366</v>
      </c>
      <c r="D30781">
        <v>315985</v>
      </c>
    </row>
    <row r="30782" spans="1:4" x14ac:dyDescent="0.3">
      <c r="A30782">
        <v>259926</v>
      </c>
      <c r="B30782">
        <v>95418</v>
      </c>
      <c r="C30782" s="2">
        <v>44338.779313915853</v>
      </c>
      <c r="D30782">
        <v>111368</v>
      </c>
    </row>
    <row r="30783" spans="1:4" x14ac:dyDescent="0.3">
      <c r="A30783">
        <v>318948</v>
      </c>
      <c r="B30783">
        <v>95419</v>
      </c>
      <c r="C30783" s="2">
        <v>44338.779313915853</v>
      </c>
      <c r="D30783">
        <v>357547</v>
      </c>
    </row>
    <row r="30784" spans="1:4" x14ac:dyDescent="0.3">
      <c r="A30784">
        <v>240136</v>
      </c>
      <c r="B30784">
        <v>95424</v>
      </c>
      <c r="C30784" s="2">
        <v>44338.780122977347</v>
      </c>
      <c r="D30784">
        <v>158978</v>
      </c>
    </row>
    <row r="30785" spans="1:4" x14ac:dyDescent="0.3">
      <c r="A30785">
        <v>122679</v>
      </c>
      <c r="B30785">
        <v>95429</v>
      </c>
      <c r="C30785" s="2">
        <v>44338.780297250283</v>
      </c>
      <c r="D30785">
        <v>184941</v>
      </c>
    </row>
    <row r="30786" spans="1:4" x14ac:dyDescent="0.3">
      <c r="A30786">
        <v>277603</v>
      </c>
      <c r="B30786">
        <v>95432</v>
      </c>
      <c r="C30786" s="2">
        <v>44338.780724509415</v>
      </c>
      <c r="D30786">
        <v>1019</v>
      </c>
    </row>
    <row r="30787" spans="1:4" x14ac:dyDescent="0.3">
      <c r="A30787">
        <v>66767</v>
      </c>
      <c r="B30787">
        <v>95433</v>
      </c>
      <c r="C30787" s="2">
        <v>44338.781741100327</v>
      </c>
      <c r="D30787">
        <v>43842</v>
      </c>
    </row>
    <row r="30788" spans="1:4" x14ac:dyDescent="0.3">
      <c r="A30788">
        <v>163817</v>
      </c>
      <c r="B30788">
        <v>95436</v>
      </c>
      <c r="C30788" s="2">
        <v>44338.781741100327</v>
      </c>
      <c r="D30788">
        <v>117745</v>
      </c>
    </row>
    <row r="30789" spans="1:4" x14ac:dyDescent="0.3">
      <c r="A30789">
        <v>185075</v>
      </c>
      <c r="B30789">
        <v>95441</v>
      </c>
      <c r="C30789" s="2">
        <v>44338.781741100327</v>
      </c>
      <c r="D30789">
        <v>324893</v>
      </c>
    </row>
    <row r="30790" spans="1:4" x14ac:dyDescent="0.3">
      <c r="A30790">
        <v>296883</v>
      </c>
      <c r="B30790">
        <v>95443</v>
      </c>
      <c r="C30790" s="2">
        <v>44338.78214563107</v>
      </c>
      <c r="D30790">
        <v>182676</v>
      </c>
    </row>
    <row r="30791" spans="1:4" x14ac:dyDescent="0.3">
      <c r="A30791">
        <v>189976</v>
      </c>
      <c r="B30791">
        <v>95447</v>
      </c>
      <c r="C30791" s="2">
        <v>44338.782494582963</v>
      </c>
      <c r="D30791">
        <v>80167</v>
      </c>
    </row>
    <row r="30792" spans="1:4" x14ac:dyDescent="0.3">
      <c r="A30792">
        <v>319126</v>
      </c>
      <c r="B30792">
        <v>95452</v>
      </c>
      <c r="C30792" s="2">
        <v>44338.782954692557</v>
      </c>
      <c r="D30792">
        <v>470762</v>
      </c>
    </row>
    <row r="30793" spans="1:4" x14ac:dyDescent="0.3">
      <c r="A30793">
        <v>338086</v>
      </c>
      <c r="B30793">
        <v>95455</v>
      </c>
      <c r="C30793" s="2">
        <v>44338.783135471662</v>
      </c>
      <c r="D30793">
        <v>89186</v>
      </c>
    </row>
    <row r="30794" spans="1:4" x14ac:dyDescent="0.3">
      <c r="A30794">
        <v>321320</v>
      </c>
      <c r="B30794">
        <v>95458</v>
      </c>
      <c r="C30794" s="2">
        <v>44338.783349101228</v>
      </c>
      <c r="D30794">
        <v>411922</v>
      </c>
    </row>
    <row r="30795" spans="1:4" x14ac:dyDescent="0.3">
      <c r="A30795">
        <v>93260</v>
      </c>
      <c r="B30795">
        <v>95460</v>
      </c>
      <c r="C30795" s="2">
        <v>44338.7833592233</v>
      </c>
      <c r="D30795">
        <v>118549</v>
      </c>
    </row>
    <row r="30796" spans="1:4" x14ac:dyDescent="0.3">
      <c r="A30796">
        <v>184911</v>
      </c>
      <c r="B30796">
        <v>95464</v>
      </c>
      <c r="C30796" s="2">
        <v>44338.78497734628</v>
      </c>
      <c r="D30796">
        <v>154256</v>
      </c>
    </row>
    <row r="30797" spans="1:4" x14ac:dyDescent="0.3">
      <c r="A30797">
        <v>6331</v>
      </c>
      <c r="B30797">
        <v>95466</v>
      </c>
      <c r="C30797" s="2">
        <v>44338.785381877024</v>
      </c>
      <c r="D30797">
        <v>21760</v>
      </c>
    </row>
    <row r="30798" spans="1:4" x14ac:dyDescent="0.3">
      <c r="A30798">
        <v>6900</v>
      </c>
      <c r="B30798">
        <v>95467</v>
      </c>
      <c r="C30798" s="2">
        <v>44338.785381877024</v>
      </c>
      <c r="D30798">
        <v>323760</v>
      </c>
    </row>
    <row r="30799" spans="1:4" x14ac:dyDescent="0.3">
      <c r="A30799">
        <v>211839</v>
      </c>
      <c r="B30799">
        <v>95471</v>
      </c>
      <c r="C30799" s="2">
        <v>44338.785729544972</v>
      </c>
      <c r="D30799">
        <v>298909</v>
      </c>
    </row>
    <row r="30800" spans="1:4" x14ac:dyDescent="0.3">
      <c r="A30800">
        <v>39099</v>
      </c>
      <c r="B30800">
        <v>95472</v>
      </c>
      <c r="C30800" s="2">
        <v>44338.78619093851</v>
      </c>
      <c r="D30800">
        <v>377791</v>
      </c>
    </row>
    <row r="30801" spans="1:4" x14ac:dyDescent="0.3">
      <c r="A30801">
        <v>219205</v>
      </c>
      <c r="B30801">
        <v>95477</v>
      </c>
      <c r="C30801" s="2">
        <v>44338.78619093851</v>
      </c>
      <c r="D30801">
        <v>146737</v>
      </c>
    </row>
    <row r="30802" spans="1:4" x14ac:dyDescent="0.3">
      <c r="A30802">
        <v>142668</v>
      </c>
      <c r="B30802">
        <v>95478</v>
      </c>
      <c r="C30802" s="2">
        <v>44338.78740453074</v>
      </c>
      <c r="D30802">
        <v>298909</v>
      </c>
    </row>
    <row r="30803" spans="1:4" x14ac:dyDescent="0.3">
      <c r="A30803">
        <v>169667</v>
      </c>
      <c r="B30803">
        <v>95480</v>
      </c>
      <c r="C30803" s="2">
        <v>44338.78740453074</v>
      </c>
      <c r="D30803">
        <v>417253</v>
      </c>
    </row>
    <row r="30804" spans="1:4" x14ac:dyDescent="0.3">
      <c r="A30804">
        <v>57260</v>
      </c>
      <c r="B30804">
        <v>95484</v>
      </c>
      <c r="C30804" s="2">
        <v>44338.788213592234</v>
      </c>
      <c r="D30804">
        <v>347393</v>
      </c>
    </row>
    <row r="30805" spans="1:4" x14ac:dyDescent="0.3">
      <c r="A30805">
        <v>245490</v>
      </c>
      <c r="B30805">
        <v>95486</v>
      </c>
      <c r="C30805" s="2">
        <v>44338.788999999997</v>
      </c>
      <c r="D30805">
        <v>460633</v>
      </c>
    </row>
    <row r="30806" spans="1:4" x14ac:dyDescent="0.3">
      <c r="A30806">
        <v>138349</v>
      </c>
      <c r="B30806">
        <v>95489</v>
      </c>
      <c r="C30806" s="2">
        <v>44338.791449838187</v>
      </c>
      <c r="D30806">
        <v>424994</v>
      </c>
    </row>
    <row r="30807" spans="1:4" x14ac:dyDescent="0.3">
      <c r="A30807">
        <v>139343</v>
      </c>
      <c r="B30807">
        <v>95490</v>
      </c>
      <c r="C30807" s="2">
        <v>44338.791894283881</v>
      </c>
      <c r="D30807">
        <v>74456</v>
      </c>
    </row>
    <row r="30808" spans="1:4" x14ac:dyDescent="0.3">
      <c r="A30808">
        <v>120638</v>
      </c>
      <c r="B30808">
        <v>95491</v>
      </c>
      <c r="C30808" s="2">
        <v>44338.792663430424</v>
      </c>
      <c r="D30808">
        <v>405342</v>
      </c>
    </row>
    <row r="30809" spans="1:4" x14ac:dyDescent="0.3">
      <c r="A30809">
        <v>128477</v>
      </c>
      <c r="B30809">
        <v>95496</v>
      </c>
      <c r="C30809" s="2">
        <v>44338.793067961167</v>
      </c>
      <c r="D30809">
        <v>388328</v>
      </c>
    </row>
    <row r="30810" spans="1:4" x14ac:dyDescent="0.3">
      <c r="A30810">
        <v>238448</v>
      </c>
      <c r="B30810">
        <v>95498</v>
      </c>
      <c r="C30810" s="2">
        <v>44338.793067961167</v>
      </c>
      <c r="D30810">
        <v>245484</v>
      </c>
    </row>
    <row r="30811" spans="1:4" x14ac:dyDescent="0.3">
      <c r="A30811">
        <v>335369</v>
      </c>
      <c r="B30811">
        <v>95499</v>
      </c>
      <c r="C30811" s="2">
        <v>44338.793067961167</v>
      </c>
      <c r="D30811">
        <v>122982</v>
      </c>
    </row>
    <row r="30812" spans="1:4" x14ac:dyDescent="0.3">
      <c r="A30812">
        <v>270576</v>
      </c>
      <c r="B30812">
        <v>95504</v>
      </c>
      <c r="C30812" s="2">
        <v>44338.79345072787</v>
      </c>
      <c r="D30812">
        <v>397</v>
      </c>
    </row>
    <row r="30813" spans="1:4" x14ac:dyDescent="0.3">
      <c r="A30813">
        <v>60687</v>
      </c>
      <c r="B30813">
        <v>95508</v>
      </c>
      <c r="C30813" s="2">
        <v>44338.793877022654</v>
      </c>
      <c r="D30813">
        <v>396860</v>
      </c>
    </row>
    <row r="30814" spans="1:4" x14ac:dyDescent="0.3">
      <c r="A30814">
        <v>165143</v>
      </c>
      <c r="B30814">
        <v>95510</v>
      </c>
      <c r="C30814" s="2">
        <v>44338.793877022654</v>
      </c>
      <c r="D30814">
        <v>411922</v>
      </c>
    </row>
    <row r="30815" spans="1:4" x14ac:dyDescent="0.3">
      <c r="A30815">
        <v>148490</v>
      </c>
      <c r="B30815">
        <v>95514</v>
      </c>
      <c r="C30815" s="2">
        <v>44338.794763023776</v>
      </c>
      <c r="D30815">
        <v>439981</v>
      </c>
    </row>
    <row r="30816" spans="1:4" x14ac:dyDescent="0.3">
      <c r="A30816">
        <v>221792</v>
      </c>
      <c r="B30816">
        <v>95517</v>
      </c>
      <c r="C30816" s="2">
        <v>44338.795090614891</v>
      </c>
      <c r="D30816">
        <v>21760</v>
      </c>
    </row>
    <row r="30817" spans="1:4" x14ac:dyDescent="0.3">
      <c r="A30817">
        <v>241961</v>
      </c>
      <c r="B30817">
        <v>95519</v>
      </c>
      <c r="C30817" s="2">
        <v>44338.795090614891</v>
      </c>
      <c r="D30817">
        <v>258587</v>
      </c>
    </row>
    <row r="30818" spans="1:4" x14ac:dyDescent="0.3">
      <c r="A30818">
        <v>276663</v>
      </c>
      <c r="B30818">
        <v>95520</v>
      </c>
      <c r="C30818" s="2">
        <v>44338.795090614891</v>
      </c>
      <c r="D30818">
        <v>192748</v>
      </c>
    </row>
    <row r="30819" spans="1:4" x14ac:dyDescent="0.3">
      <c r="A30819">
        <v>175200</v>
      </c>
      <c r="B30819">
        <v>95523</v>
      </c>
      <c r="C30819" s="2">
        <v>44338.795495468003</v>
      </c>
      <c r="D30819">
        <v>348814</v>
      </c>
    </row>
    <row r="30820" spans="1:4" x14ac:dyDescent="0.3">
      <c r="A30820">
        <v>110227</v>
      </c>
      <c r="B30820">
        <v>95526</v>
      </c>
      <c r="C30820" s="2">
        <v>44338.795899676377</v>
      </c>
      <c r="D30820">
        <v>224760</v>
      </c>
    </row>
    <row r="30821" spans="1:4" x14ac:dyDescent="0.3">
      <c r="A30821">
        <v>244641</v>
      </c>
      <c r="B30821">
        <v>95530</v>
      </c>
      <c r="C30821" s="2">
        <v>44338.795899676377</v>
      </c>
      <c r="D30821">
        <v>351192</v>
      </c>
    </row>
    <row r="30822" spans="1:4" x14ac:dyDescent="0.3">
      <c r="A30822">
        <v>341413</v>
      </c>
      <c r="B30822">
        <v>95532</v>
      </c>
      <c r="C30822" s="2">
        <v>44338.795899676377</v>
      </c>
      <c r="D30822">
        <v>461405</v>
      </c>
    </row>
    <row r="30823" spans="1:4" x14ac:dyDescent="0.3">
      <c r="A30823">
        <v>6673</v>
      </c>
      <c r="B30823">
        <v>95535</v>
      </c>
      <c r="C30823" s="2">
        <v>44338.796708737864</v>
      </c>
      <c r="D30823">
        <v>230507</v>
      </c>
    </row>
    <row r="30824" spans="1:4" x14ac:dyDescent="0.3">
      <c r="A30824">
        <v>42809</v>
      </c>
      <c r="B30824">
        <v>95538</v>
      </c>
      <c r="C30824" s="2">
        <v>44338.796708737864</v>
      </c>
      <c r="D30824">
        <v>227775</v>
      </c>
    </row>
    <row r="30825" spans="1:4" x14ac:dyDescent="0.3">
      <c r="A30825">
        <v>27846</v>
      </c>
      <c r="B30825">
        <v>95540</v>
      </c>
      <c r="C30825" s="2">
        <v>44338.797113268607</v>
      </c>
      <c r="D30825">
        <v>308577</v>
      </c>
    </row>
    <row r="30826" spans="1:4" x14ac:dyDescent="0.3">
      <c r="A30826">
        <v>318008</v>
      </c>
      <c r="B30826">
        <v>95545</v>
      </c>
      <c r="C30826" s="2">
        <v>44338.798486281928</v>
      </c>
      <c r="D30826">
        <v>155428</v>
      </c>
    </row>
    <row r="30827" spans="1:4" x14ac:dyDescent="0.3">
      <c r="A30827">
        <v>2988</v>
      </c>
      <c r="B30827">
        <v>95548</v>
      </c>
      <c r="C30827" s="2">
        <v>44338.799944983824</v>
      </c>
      <c r="D30827">
        <v>127055</v>
      </c>
    </row>
    <row r="30828" spans="1:4" x14ac:dyDescent="0.3">
      <c r="A30828">
        <v>20420</v>
      </c>
      <c r="B30828">
        <v>95552</v>
      </c>
      <c r="C30828" s="2">
        <v>44338.80034951456</v>
      </c>
      <c r="D30828">
        <v>16029</v>
      </c>
    </row>
    <row r="30829" spans="1:4" x14ac:dyDescent="0.3">
      <c r="A30829">
        <v>184572</v>
      </c>
      <c r="B30829">
        <v>95557</v>
      </c>
      <c r="C30829" s="2">
        <v>44338.800754045311</v>
      </c>
      <c r="D30829">
        <v>411922</v>
      </c>
    </row>
    <row r="30830" spans="1:4" x14ac:dyDescent="0.3">
      <c r="A30830">
        <v>176796</v>
      </c>
      <c r="B30830">
        <v>95559</v>
      </c>
      <c r="C30830" s="2">
        <v>44338.801110873748</v>
      </c>
      <c r="D30830">
        <v>42705</v>
      </c>
    </row>
    <row r="30831" spans="1:4" x14ac:dyDescent="0.3">
      <c r="A30831">
        <v>257885</v>
      </c>
      <c r="B30831">
        <v>95560</v>
      </c>
      <c r="C30831" s="2">
        <v>44338.801333333337</v>
      </c>
      <c r="D30831">
        <v>139440</v>
      </c>
    </row>
    <row r="30832" spans="1:4" x14ac:dyDescent="0.3">
      <c r="A30832">
        <v>221126</v>
      </c>
      <c r="B30832">
        <v>95562</v>
      </c>
      <c r="C30832" s="2">
        <v>44338.801563106797</v>
      </c>
      <c r="D30832">
        <v>28753</v>
      </c>
    </row>
    <row r="30833" spans="1:4" x14ac:dyDescent="0.3">
      <c r="A30833">
        <v>271611</v>
      </c>
      <c r="B30833">
        <v>95564</v>
      </c>
      <c r="C30833" s="2">
        <v>44338.802372168284</v>
      </c>
      <c r="D30833">
        <v>21407</v>
      </c>
    </row>
    <row r="30834" spans="1:4" x14ac:dyDescent="0.3">
      <c r="A30834">
        <v>223366</v>
      </c>
      <c r="B30834">
        <v>95567</v>
      </c>
      <c r="C30834" s="2">
        <v>44338.803181229778</v>
      </c>
      <c r="D30834">
        <v>327633</v>
      </c>
    </row>
    <row r="30835" spans="1:4" x14ac:dyDescent="0.3">
      <c r="A30835">
        <v>107511</v>
      </c>
      <c r="B30835">
        <v>95570</v>
      </c>
      <c r="C30835" s="2">
        <v>44338.804101687674</v>
      </c>
      <c r="D30835">
        <v>21760</v>
      </c>
    </row>
    <row r="30836" spans="1:4" x14ac:dyDescent="0.3">
      <c r="A30836">
        <v>71935</v>
      </c>
      <c r="B30836">
        <v>95573</v>
      </c>
      <c r="C30836" s="2">
        <v>44338.804799352751</v>
      </c>
      <c r="D30836">
        <v>139904</v>
      </c>
    </row>
    <row r="30837" spans="1:4" x14ac:dyDescent="0.3">
      <c r="A30837">
        <v>209815</v>
      </c>
      <c r="B30837">
        <v>95578</v>
      </c>
      <c r="C30837" s="2">
        <v>44338.806417475731</v>
      </c>
      <c r="D30837">
        <v>436600</v>
      </c>
    </row>
    <row r="30838" spans="1:4" x14ac:dyDescent="0.3">
      <c r="A30838">
        <v>107743</v>
      </c>
      <c r="B30838">
        <v>95579</v>
      </c>
      <c r="C30838" s="2">
        <v>44338.806451612902</v>
      </c>
      <c r="D30838">
        <v>4316</v>
      </c>
    </row>
    <row r="30839" spans="1:4" x14ac:dyDescent="0.3">
      <c r="A30839">
        <v>282163</v>
      </c>
      <c r="B30839">
        <v>95581</v>
      </c>
      <c r="C30839" s="2">
        <v>44338.808035598711</v>
      </c>
      <c r="D30839">
        <v>250679</v>
      </c>
    </row>
    <row r="30840" spans="1:4" x14ac:dyDescent="0.3">
      <c r="A30840">
        <v>13486</v>
      </c>
      <c r="B30840">
        <v>95586</v>
      </c>
      <c r="C30840" s="2">
        <v>44338.808440129447</v>
      </c>
      <c r="D30840">
        <v>351192</v>
      </c>
    </row>
    <row r="30841" spans="1:4" x14ac:dyDescent="0.3">
      <c r="A30841">
        <v>93352</v>
      </c>
      <c r="B30841">
        <v>95590</v>
      </c>
      <c r="C30841" s="2">
        <v>44338.808440129447</v>
      </c>
      <c r="D30841">
        <v>125514</v>
      </c>
    </row>
    <row r="30842" spans="1:4" x14ac:dyDescent="0.3">
      <c r="A30842">
        <v>114579</v>
      </c>
      <c r="B30842">
        <v>95595</v>
      </c>
      <c r="C30842" s="2">
        <v>44338.808440129447</v>
      </c>
      <c r="D30842">
        <v>266896</v>
      </c>
    </row>
    <row r="30843" spans="1:4" x14ac:dyDescent="0.3">
      <c r="A30843">
        <v>197370</v>
      </c>
      <c r="B30843">
        <v>95599</v>
      </c>
      <c r="C30843" s="2">
        <v>44338.808440129447</v>
      </c>
      <c r="D30843">
        <v>212299</v>
      </c>
    </row>
    <row r="30844" spans="1:4" x14ac:dyDescent="0.3">
      <c r="A30844">
        <v>221671</v>
      </c>
      <c r="B30844">
        <v>95604</v>
      </c>
      <c r="C30844" s="2">
        <v>44338.808440129447</v>
      </c>
      <c r="D30844">
        <v>451656</v>
      </c>
    </row>
    <row r="30845" spans="1:4" x14ac:dyDescent="0.3">
      <c r="A30845">
        <v>275998</v>
      </c>
      <c r="B30845">
        <v>95609</v>
      </c>
      <c r="C30845" s="2">
        <v>44338.808440129447</v>
      </c>
      <c r="D30845">
        <v>80167</v>
      </c>
    </row>
    <row r="30846" spans="1:4" x14ac:dyDescent="0.3">
      <c r="A30846">
        <v>77280</v>
      </c>
      <c r="B30846">
        <v>95613</v>
      </c>
      <c r="C30846" s="2">
        <v>44338.809249190941</v>
      </c>
      <c r="D30846">
        <v>182191</v>
      </c>
    </row>
    <row r="30847" spans="1:4" x14ac:dyDescent="0.3">
      <c r="A30847">
        <v>139345</v>
      </c>
      <c r="B30847">
        <v>95616</v>
      </c>
      <c r="C30847" s="2">
        <v>44338.809653721684</v>
      </c>
      <c r="D30847">
        <v>102086</v>
      </c>
    </row>
    <row r="30848" spans="1:4" x14ac:dyDescent="0.3">
      <c r="A30848">
        <v>176566</v>
      </c>
      <c r="B30848">
        <v>95621</v>
      </c>
      <c r="C30848" s="2">
        <v>44338.809653721684</v>
      </c>
      <c r="D30848">
        <v>88863</v>
      </c>
    </row>
    <row r="30849" spans="1:4" x14ac:dyDescent="0.3">
      <c r="A30849">
        <v>277516</v>
      </c>
      <c r="B30849">
        <v>95623</v>
      </c>
      <c r="C30849" s="2">
        <v>44338.809653721684</v>
      </c>
      <c r="D30849">
        <v>68320</v>
      </c>
    </row>
    <row r="30850" spans="1:4" x14ac:dyDescent="0.3">
      <c r="A30850">
        <v>255078</v>
      </c>
      <c r="B30850">
        <v>95627</v>
      </c>
      <c r="C30850" s="2">
        <v>44338.809778130439</v>
      </c>
      <c r="D30850">
        <v>250679</v>
      </c>
    </row>
    <row r="30851" spans="1:4" x14ac:dyDescent="0.3">
      <c r="A30851">
        <v>52789</v>
      </c>
      <c r="B30851">
        <v>95632</v>
      </c>
      <c r="C30851" s="2">
        <v>44338.810022278514</v>
      </c>
      <c r="D30851">
        <v>242428</v>
      </c>
    </row>
    <row r="30852" spans="1:4" x14ac:dyDescent="0.3">
      <c r="A30852">
        <v>87902</v>
      </c>
      <c r="B30852">
        <v>95634</v>
      </c>
      <c r="C30852" s="2">
        <v>44338.810867313914</v>
      </c>
      <c r="D30852">
        <v>364695</v>
      </c>
    </row>
    <row r="30853" spans="1:4" x14ac:dyDescent="0.3">
      <c r="A30853">
        <v>266062</v>
      </c>
      <c r="B30853">
        <v>95637</v>
      </c>
      <c r="C30853" s="2">
        <v>44338.810867313914</v>
      </c>
      <c r="D30853">
        <v>182191</v>
      </c>
    </row>
    <row r="30854" spans="1:4" x14ac:dyDescent="0.3">
      <c r="A30854">
        <v>69047</v>
      </c>
      <c r="B30854">
        <v>95642</v>
      </c>
      <c r="C30854" s="2">
        <v>44338.812036500138</v>
      </c>
      <c r="D30854">
        <v>158978</v>
      </c>
    </row>
    <row r="30855" spans="1:4" x14ac:dyDescent="0.3">
      <c r="A30855">
        <v>176270</v>
      </c>
      <c r="B30855">
        <v>95645</v>
      </c>
      <c r="C30855" s="2">
        <v>44338.812333333335</v>
      </c>
      <c r="D30855">
        <v>341004</v>
      </c>
    </row>
    <row r="30856" spans="1:4" x14ac:dyDescent="0.3">
      <c r="A30856">
        <v>333997</v>
      </c>
      <c r="B30856">
        <v>95647</v>
      </c>
      <c r="C30856" s="2">
        <v>44338.812485436894</v>
      </c>
      <c r="D30856">
        <v>294042</v>
      </c>
    </row>
    <row r="30857" spans="1:4" x14ac:dyDescent="0.3">
      <c r="A30857">
        <v>93840</v>
      </c>
      <c r="B30857">
        <v>95651</v>
      </c>
      <c r="C30857" s="2">
        <v>44338.812524796289</v>
      </c>
      <c r="D30857">
        <v>258251</v>
      </c>
    </row>
    <row r="30858" spans="1:4" x14ac:dyDescent="0.3">
      <c r="A30858">
        <v>235583</v>
      </c>
      <c r="B30858">
        <v>95654</v>
      </c>
      <c r="C30858" s="2">
        <v>44338.812889967638</v>
      </c>
      <c r="D30858">
        <v>104958</v>
      </c>
    </row>
    <row r="30859" spans="1:4" x14ac:dyDescent="0.3">
      <c r="A30859">
        <v>183684</v>
      </c>
      <c r="B30859">
        <v>95659</v>
      </c>
      <c r="C30859" s="2">
        <v>44338.814103559867</v>
      </c>
      <c r="D30859">
        <v>88863</v>
      </c>
    </row>
    <row r="30860" spans="1:4" x14ac:dyDescent="0.3">
      <c r="A30860">
        <v>206625</v>
      </c>
      <c r="B30860">
        <v>95662</v>
      </c>
      <c r="C30860" s="2">
        <v>44338.815317152104</v>
      </c>
      <c r="D30860">
        <v>250679</v>
      </c>
    </row>
    <row r="30861" spans="1:4" x14ac:dyDescent="0.3">
      <c r="A30861">
        <v>115142</v>
      </c>
      <c r="B30861">
        <v>95663</v>
      </c>
      <c r="C30861" s="2">
        <v>44338.815721682848</v>
      </c>
      <c r="D30861">
        <v>411922</v>
      </c>
    </row>
    <row r="30862" spans="1:4" x14ac:dyDescent="0.3">
      <c r="A30862">
        <v>2918</v>
      </c>
      <c r="B30862">
        <v>95668</v>
      </c>
      <c r="C30862" s="2">
        <v>44338.816126213598</v>
      </c>
      <c r="D30862">
        <v>325852</v>
      </c>
    </row>
    <row r="30863" spans="1:4" x14ac:dyDescent="0.3">
      <c r="A30863">
        <v>16065</v>
      </c>
      <c r="B30863">
        <v>95671</v>
      </c>
      <c r="C30863" s="2">
        <v>44338.816126213598</v>
      </c>
      <c r="D30863">
        <v>80748</v>
      </c>
    </row>
    <row r="30864" spans="1:4" x14ac:dyDescent="0.3">
      <c r="A30864">
        <v>287828</v>
      </c>
      <c r="B30864">
        <v>95675</v>
      </c>
      <c r="C30864" s="2">
        <v>44338.817333333332</v>
      </c>
      <c r="D30864">
        <v>86587</v>
      </c>
    </row>
    <row r="30865" spans="1:4" x14ac:dyDescent="0.3">
      <c r="A30865">
        <v>275865</v>
      </c>
      <c r="B30865">
        <v>95676</v>
      </c>
      <c r="C30865" s="2">
        <v>44338.817743461412</v>
      </c>
      <c r="D30865">
        <v>396575</v>
      </c>
    </row>
    <row r="30866" spans="1:4" x14ac:dyDescent="0.3">
      <c r="A30866">
        <v>7598</v>
      </c>
      <c r="B30866">
        <v>95680</v>
      </c>
      <c r="C30866" s="2">
        <v>44338.817744336571</v>
      </c>
      <c r="D30866">
        <v>233494</v>
      </c>
    </row>
    <row r="30867" spans="1:4" x14ac:dyDescent="0.3">
      <c r="A30867">
        <v>157077</v>
      </c>
      <c r="B30867">
        <v>95681</v>
      </c>
      <c r="C30867" s="2">
        <v>44338.818018127997</v>
      </c>
      <c r="D30867">
        <v>238989</v>
      </c>
    </row>
    <row r="30868" spans="1:4" x14ac:dyDescent="0.3">
      <c r="A30868">
        <v>277700</v>
      </c>
      <c r="B30868">
        <v>95682</v>
      </c>
      <c r="C30868" s="2">
        <v>44338.818957928801</v>
      </c>
      <c r="D30868">
        <v>404226</v>
      </c>
    </row>
    <row r="30869" spans="1:4" x14ac:dyDescent="0.3">
      <c r="A30869">
        <v>319290</v>
      </c>
      <c r="B30869">
        <v>95687</v>
      </c>
      <c r="C30869" s="2">
        <v>44338.819362459551</v>
      </c>
      <c r="D30869">
        <v>347393</v>
      </c>
    </row>
    <row r="30870" spans="1:4" x14ac:dyDescent="0.3">
      <c r="A30870">
        <v>116306</v>
      </c>
      <c r="B30870">
        <v>95690</v>
      </c>
      <c r="C30870" s="2">
        <v>44338.820154423658</v>
      </c>
      <c r="D30870">
        <v>324893</v>
      </c>
    </row>
    <row r="30871" spans="1:4" x14ac:dyDescent="0.3">
      <c r="A30871">
        <v>165677</v>
      </c>
      <c r="B30871">
        <v>95692</v>
      </c>
      <c r="C30871" s="2">
        <v>44338.820171521038</v>
      </c>
      <c r="D30871">
        <v>227775</v>
      </c>
    </row>
    <row r="30872" spans="1:4" x14ac:dyDescent="0.3">
      <c r="A30872">
        <v>331053</v>
      </c>
      <c r="B30872">
        <v>95693</v>
      </c>
      <c r="C30872" s="2">
        <v>44338.820171521038</v>
      </c>
      <c r="D30872">
        <v>347008</v>
      </c>
    </row>
    <row r="30873" spans="1:4" x14ac:dyDescent="0.3">
      <c r="A30873">
        <v>76810</v>
      </c>
      <c r="B30873">
        <v>95697</v>
      </c>
      <c r="C30873" s="2">
        <v>44338.822194174754</v>
      </c>
      <c r="D30873">
        <v>347393</v>
      </c>
    </row>
    <row r="30874" spans="1:4" x14ac:dyDescent="0.3">
      <c r="A30874">
        <v>214801</v>
      </c>
      <c r="B30874">
        <v>95701</v>
      </c>
      <c r="C30874" s="2">
        <v>44338.823725089263</v>
      </c>
      <c r="D30874">
        <v>250771</v>
      </c>
    </row>
    <row r="30875" spans="1:4" x14ac:dyDescent="0.3">
      <c r="A30875">
        <v>152559</v>
      </c>
      <c r="B30875">
        <v>95705</v>
      </c>
      <c r="C30875" s="2">
        <v>44338.823812297735</v>
      </c>
      <c r="D30875">
        <v>276751</v>
      </c>
    </row>
    <row r="30876" spans="1:4" x14ac:dyDescent="0.3">
      <c r="A30876">
        <v>126047</v>
      </c>
      <c r="B30876">
        <v>95706</v>
      </c>
      <c r="C30876" s="2">
        <v>44338.823816644792</v>
      </c>
      <c r="D30876">
        <v>230507</v>
      </c>
    </row>
    <row r="30877" spans="1:4" x14ac:dyDescent="0.3">
      <c r="A30877">
        <v>219269</v>
      </c>
      <c r="B30877">
        <v>95708</v>
      </c>
      <c r="C30877" s="2">
        <v>44338.824091311377</v>
      </c>
      <c r="D30877">
        <v>250771</v>
      </c>
    </row>
    <row r="30878" spans="1:4" x14ac:dyDescent="0.3">
      <c r="A30878">
        <v>92691</v>
      </c>
      <c r="B30878">
        <v>95709</v>
      </c>
      <c r="C30878" s="2">
        <v>44338.825128940705</v>
      </c>
      <c r="D30878">
        <v>1536</v>
      </c>
    </row>
    <row r="30879" spans="1:4" x14ac:dyDescent="0.3">
      <c r="A30879">
        <v>138691</v>
      </c>
      <c r="B30879">
        <v>95714</v>
      </c>
      <c r="C30879" s="2">
        <v>44338.825430420715</v>
      </c>
      <c r="D30879">
        <v>198050</v>
      </c>
    </row>
    <row r="30880" spans="1:4" x14ac:dyDescent="0.3">
      <c r="A30880">
        <v>321998</v>
      </c>
      <c r="B30880">
        <v>95717</v>
      </c>
      <c r="C30880" s="2">
        <v>44338.825834951458</v>
      </c>
      <c r="D30880">
        <v>230778</v>
      </c>
    </row>
    <row r="30881" spans="1:4" x14ac:dyDescent="0.3">
      <c r="A30881">
        <v>15106</v>
      </c>
      <c r="B30881">
        <v>95719</v>
      </c>
      <c r="C30881" s="2">
        <v>44338.827021088291</v>
      </c>
      <c r="D30881">
        <v>143150</v>
      </c>
    </row>
    <row r="30882" spans="1:4" x14ac:dyDescent="0.3">
      <c r="A30882">
        <v>330950</v>
      </c>
      <c r="B30882">
        <v>95722</v>
      </c>
      <c r="C30882" s="2">
        <v>44338.827453074438</v>
      </c>
      <c r="D30882">
        <v>158978</v>
      </c>
    </row>
    <row r="30883" spans="1:4" x14ac:dyDescent="0.3">
      <c r="A30883">
        <v>171641</v>
      </c>
      <c r="B30883">
        <v>95727</v>
      </c>
      <c r="C30883" s="2">
        <v>44338.827857605174</v>
      </c>
      <c r="D30883">
        <v>389238</v>
      </c>
    </row>
    <row r="30884" spans="1:4" x14ac:dyDescent="0.3">
      <c r="A30884">
        <v>203418</v>
      </c>
      <c r="B30884">
        <v>95730</v>
      </c>
      <c r="C30884" s="2">
        <v>44338.82821131016</v>
      </c>
      <c r="D30884">
        <v>420981</v>
      </c>
    </row>
    <row r="30885" spans="1:4" x14ac:dyDescent="0.3">
      <c r="A30885">
        <v>295446</v>
      </c>
      <c r="B30885">
        <v>95733</v>
      </c>
      <c r="C30885" s="2">
        <v>44338.828272347178</v>
      </c>
      <c r="D30885">
        <v>172418</v>
      </c>
    </row>
    <row r="30886" spans="1:4" x14ac:dyDescent="0.3">
      <c r="A30886">
        <v>341540</v>
      </c>
      <c r="B30886">
        <v>95738</v>
      </c>
      <c r="C30886" s="2">
        <v>44338.828485976745</v>
      </c>
      <c r="D30886">
        <v>145101</v>
      </c>
    </row>
    <row r="30887" spans="1:4" x14ac:dyDescent="0.3">
      <c r="A30887">
        <v>71391</v>
      </c>
      <c r="B30887">
        <v>95740</v>
      </c>
      <c r="C30887" s="2">
        <v>44338.829475728155</v>
      </c>
      <c r="D30887">
        <v>324893</v>
      </c>
    </row>
    <row r="30888" spans="1:4" x14ac:dyDescent="0.3">
      <c r="A30888">
        <v>38458</v>
      </c>
      <c r="B30888">
        <v>95742</v>
      </c>
      <c r="C30888" s="2">
        <v>44338.829584643085</v>
      </c>
      <c r="D30888">
        <v>428248</v>
      </c>
    </row>
    <row r="30889" spans="1:4" x14ac:dyDescent="0.3">
      <c r="A30889">
        <v>154851</v>
      </c>
      <c r="B30889">
        <v>95744</v>
      </c>
      <c r="C30889" s="2">
        <v>44338.830284789641</v>
      </c>
      <c r="D30889">
        <v>191893</v>
      </c>
    </row>
    <row r="30890" spans="1:4" x14ac:dyDescent="0.3">
      <c r="A30890">
        <v>198475</v>
      </c>
      <c r="B30890">
        <v>95749</v>
      </c>
      <c r="C30890" s="2">
        <v>44338.830774864953</v>
      </c>
      <c r="D30890">
        <v>184636</v>
      </c>
    </row>
    <row r="30891" spans="1:4" x14ac:dyDescent="0.3">
      <c r="A30891">
        <v>12766</v>
      </c>
      <c r="B30891">
        <v>95750</v>
      </c>
      <c r="C30891" s="2">
        <v>44338.831902912621</v>
      </c>
      <c r="D30891">
        <v>230507</v>
      </c>
    </row>
    <row r="30892" spans="1:4" x14ac:dyDescent="0.3">
      <c r="A30892">
        <v>48277</v>
      </c>
      <c r="B30892">
        <v>95755</v>
      </c>
      <c r="C30892" s="2">
        <v>44338.833216345716</v>
      </c>
      <c r="D30892">
        <v>258251</v>
      </c>
    </row>
    <row r="30893" spans="1:4" x14ac:dyDescent="0.3">
      <c r="A30893">
        <v>15465</v>
      </c>
      <c r="B30893">
        <v>95756</v>
      </c>
      <c r="C30893" s="2">
        <v>44338.833925566345</v>
      </c>
      <c r="D30893">
        <v>191893</v>
      </c>
    </row>
    <row r="30894" spans="1:4" x14ac:dyDescent="0.3">
      <c r="A30894">
        <v>53946</v>
      </c>
      <c r="B30894">
        <v>95757</v>
      </c>
      <c r="C30894" s="2">
        <v>44338.833925566345</v>
      </c>
      <c r="D30894">
        <v>298909</v>
      </c>
    </row>
    <row r="30895" spans="1:4" x14ac:dyDescent="0.3">
      <c r="A30895">
        <v>309933</v>
      </c>
      <c r="B30895">
        <v>95761</v>
      </c>
      <c r="C30895" s="2">
        <v>44338.833925566345</v>
      </c>
      <c r="D30895">
        <v>150985</v>
      </c>
    </row>
    <row r="30896" spans="1:4" x14ac:dyDescent="0.3">
      <c r="A30896">
        <v>238906</v>
      </c>
      <c r="B30896">
        <v>95763</v>
      </c>
      <c r="C30896" s="2">
        <v>44338.835352641378</v>
      </c>
      <c r="D30896">
        <v>158978</v>
      </c>
    </row>
    <row r="30897" spans="1:4" x14ac:dyDescent="0.3">
      <c r="A30897">
        <v>123684</v>
      </c>
      <c r="B30897">
        <v>95765</v>
      </c>
      <c r="C30897" s="2">
        <v>44338.836757281555</v>
      </c>
      <c r="D30897">
        <v>397531</v>
      </c>
    </row>
    <row r="30898" spans="1:4" x14ac:dyDescent="0.3">
      <c r="A30898">
        <v>143421</v>
      </c>
      <c r="B30898">
        <v>95768</v>
      </c>
      <c r="C30898" s="2">
        <v>44338.838343455303</v>
      </c>
      <c r="D30898">
        <v>459455</v>
      </c>
    </row>
    <row r="30899" spans="1:4" x14ac:dyDescent="0.3">
      <c r="A30899">
        <v>11137</v>
      </c>
      <c r="B30899">
        <v>95770</v>
      </c>
      <c r="C30899" s="2">
        <v>44338.839184466015</v>
      </c>
      <c r="D30899">
        <v>158978</v>
      </c>
    </row>
    <row r="30900" spans="1:4" x14ac:dyDescent="0.3">
      <c r="A30900">
        <v>76426</v>
      </c>
      <c r="B30900">
        <v>95771</v>
      </c>
      <c r="C30900" s="2">
        <v>44338.839184466015</v>
      </c>
      <c r="D30900">
        <v>271248</v>
      </c>
    </row>
    <row r="30901" spans="1:4" x14ac:dyDescent="0.3">
      <c r="A30901">
        <v>287896</v>
      </c>
      <c r="B30901">
        <v>95773</v>
      </c>
      <c r="C30901" s="2">
        <v>44338.839184466015</v>
      </c>
      <c r="D30901">
        <v>247072</v>
      </c>
    </row>
    <row r="30902" spans="1:4" x14ac:dyDescent="0.3">
      <c r="A30902">
        <v>319078</v>
      </c>
      <c r="B30902">
        <v>95774</v>
      </c>
      <c r="C30902" s="2">
        <v>44338.839869380783</v>
      </c>
      <c r="D30902">
        <v>242428</v>
      </c>
    </row>
    <row r="30903" spans="1:4" x14ac:dyDescent="0.3">
      <c r="A30903">
        <v>166134</v>
      </c>
      <c r="B30903">
        <v>95778</v>
      </c>
      <c r="C30903" s="2">
        <v>44338.839899899293</v>
      </c>
      <c r="D30903">
        <v>305970</v>
      </c>
    </row>
    <row r="30904" spans="1:4" x14ac:dyDescent="0.3">
      <c r="A30904">
        <v>241567</v>
      </c>
      <c r="B30904">
        <v>95781</v>
      </c>
      <c r="C30904" s="2">
        <v>44338.840398058252</v>
      </c>
      <c r="D30904">
        <v>389195</v>
      </c>
    </row>
    <row r="30905" spans="1:4" x14ac:dyDescent="0.3">
      <c r="A30905">
        <v>112708</v>
      </c>
      <c r="B30905">
        <v>95782</v>
      </c>
      <c r="C30905" s="2">
        <v>44338.841883602407</v>
      </c>
      <c r="D30905">
        <v>228405</v>
      </c>
    </row>
    <row r="30906" spans="1:4" x14ac:dyDescent="0.3">
      <c r="A30906">
        <v>4484</v>
      </c>
      <c r="B30906">
        <v>95787</v>
      </c>
      <c r="C30906" s="2">
        <v>44338.842420711975</v>
      </c>
      <c r="D30906">
        <v>32415</v>
      </c>
    </row>
    <row r="30907" spans="1:4" x14ac:dyDescent="0.3">
      <c r="A30907">
        <v>129528</v>
      </c>
      <c r="B30907">
        <v>95788</v>
      </c>
      <c r="C30907" s="2">
        <v>44338.844038834948</v>
      </c>
      <c r="D30907">
        <v>411922</v>
      </c>
    </row>
    <row r="30908" spans="1:4" x14ac:dyDescent="0.3">
      <c r="A30908">
        <v>96900</v>
      </c>
      <c r="B30908">
        <v>95790</v>
      </c>
      <c r="C30908" s="2">
        <v>44338.844443365699</v>
      </c>
      <c r="D30908">
        <v>261685</v>
      </c>
    </row>
    <row r="30909" spans="1:4" x14ac:dyDescent="0.3">
      <c r="A30909">
        <v>173396</v>
      </c>
      <c r="B30909">
        <v>95793</v>
      </c>
      <c r="C30909" s="2">
        <v>44338.845252427185</v>
      </c>
      <c r="D30909">
        <v>246229</v>
      </c>
    </row>
    <row r="30910" spans="1:4" x14ac:dyDescent="0.3">
      <c r="A30910">
        <v>301006</v>
      </c>
      <c r="B30910">
        <v>95798</v>
      </c>
      <c r="C30910" s="2">
        <v>44338.846466019415</v>
      </c>
      <c r="D30910">
        <v>411922</v>
      </c>
    </row>
    <row r="30911" spans="1:4" x14ac:dyDescent="0.3">
      <c r="A30911">
        <v>19334</v>
      </c>
      <c r="B30911">
        <v>95803</v>
      </c>
      <c r="C30911" s="2">
        <v>44338.846870550165</v>
      </c>
      <c r="D30911">
        <v>311670</v>
      </c>
    </row>
    <row r="30912" spans="1:4" x14ac:dyDescent="0.3">
      <c r="A30912">
        <v>265972</v>
      </c>
      <c r="B30912">
        <v>95804</v>
      </c>
      <c r="C30912" s="2">
        <v>44338.847437971126</v>
      </c>
      <c r="D30912">
        <v>42584</v>
      </c>
    </row>
    <row r="30913" spans="1:4" x14ac:dyDescent="0.3">
      <c r="A30913">
        <v>168483</v>
      </c>
      <c r="B30913">
        <v>95809</v>
      </c>
      <c r="C30913" s="2">
        <v>44338.848488673138</v>
      </c>
      <c r="D30913">
        <v>389689</v>
      </c>
    </row>
    <row r="30914" spans="1:4" x14ac:dyDescent="0.3">
      <c r="A30914">
        <v>52922</v>
      </c>
      <c r="B30914">
        <v>95814</v>
      </c>
      <c r="C30914" s="2">
        <v>44338.849297734632</v>
      </c>
      <c r="D30914">
        <v>5151</v>
      </c>
    </row>
    <row r="30915" spans="1:4" x14ac:dyDescent="0.3">
      <c r="A30915">
        <v>151503</v>
      </c>
      <c r="B30915">
        <v>95817</v>
      </c>
      <c r="C30915" s="2">
        <v>44338.849702265376</v>
      </c>
      <c r="D30915">
        <v>228405</v>
      </c>
    </row>
    <row r="30916" spans="1:4" x14ac:dyDescent="0.3">
      <c r="A30916">
        <v>144875</v>
      </c>
      <c r="B30916">
        <v>95818</v>
      </c>
      <c r="C30916" s="2">
        <v>44338.850154118474</v>
      </c>
      <c r="D30916">
        <v>261473</v>
      </c>
    </row>
    <row r="30917" spans="1:4" x14ac:dyDescent="0.3">
      <c r="A30917">
        <v>138522</v>
      </c>
      <c r="B30917">
        <v>95823</v>
      </c>
      <c r="C30917" s="2">
        <v>44338.851283303324</v>
      </c>
      <c r="D30917">
        <v>397390</v>
      </c>
    </row>
    <row r="30918" spans="1:4" x14ac:dyDescent="0.3">
      <c r="A30918">
        <v>116025</v>
      </c>
      <c r="B30918">
        <v>95824</v>
      </c>
      <c r="C30918" s="2">
        <v>44338.851320388349</v>
      </c>
      <c r="D30918">
        <v>264283</v>
      </c>
    </row>
    <row r="30919" spans="1:4" x14ac:dyDescent="0.3">
      <c r="A30919">
        <v>269303</v>
      </c>
      <c r="B30919">
        <v>95825</v>
      </c>
      <c r="C30919" s="2">
        <v>44338.851802117984</v>
      </c>
      <c r="D30919">
        <v>182191</v>
      </c>
    </row>
    <row r="30920" spans="1:4" x14ac:dyDescent="0.3">
      <c r="A30920">
        <v>2728</v>
      </c>
      <c r="B30920">
        <v>95828</v>
      </c>
      <c r="C30920" s="2">
        <v>44338.852129449835</v>
      </c>
      <c r="D30920">
        <v>88863</v>
      </c>
    </row>
    <row r="30921" spans="1:4" x14ac:dyDescent="0.3">
      <c r="A30921">
        <v>41193</v>
      </c>
      <c r="B30921">
        <v>95832</v>
      </c>
      <c r="C30921" s="2">
        <v>44338.852259895626</v>
      </c>
      <c r="D30921">
        <v>222405</v>
      </c>
    </row>
    <row r="30922" spans="1:4" x14ac:dyDescent="0.3">
      <c r="A30922">
        <v>260478</v>
      </c>
      <c r="B30922">
        <v>95835</v>
      </c>
      <c r="C30922" s="2">
        <v>44338.852938511329</v>
      </c>
      <c r="D30922">
        <v>98398</v>
      </c>
    </row>
    <row r="30923" spans="1:4" x14ac:dyDescent="0.3">
      <c r="A30923">
        <v>67066</v>
      </c>
      <c r="B30923">
        <v>95836</v>
      </c>
      <c r="C30923" s="2">
        <v>44338.853343042072</v>
      </c>
      <c r="D30923">
        <v>306746</v>
      </c>
    </row>
    <row r="30924" spans="1:4" x14ac:dyDescent="0.3">
      <c r="A30924">
        <v>300499</v>
      </c>
      <c r="B30924">
        <v>95841</v>
      </c>
      <c r="C30924" s="2">
        <v>44338.853343042072</v>
      </c>
      <c r="D30924">
        <v>387595</v>
      </c>
    </row>
    <row r="30925" spans="1:4" x14ac:dyDescent="0.3">
      <c r="A30925">
        <v>265760</v>
      </c>
      <c r="B30925">
        <v>95846</v>
      </c>
      <c r="C30925" s="2">
        <v>44338.853572191532</v>
      </c>
      <c r="D30925">
        <v>217497</v>
      </c>
    </row>
    <row r="30926" spans="1:4" x14ac:dyDescent="0.3">
      <c r="A30926">
        <v>137520</v>
      </c>
      <c r="B30926">
        <v>95851</v>
      </c>
      <c r="C30926" s="2">
        <v>44338.853747572815</v>
      </c>
      <c r="D30926">
        <v>230507</v>
      </c>
    </row>
    <row r="30927" spans="1:4" x14ac:dyDescent="0.3">
      <c r="A30927">
        <v>58112</v>
      </c>
      <c r="B30927">
        <v>95853</v>
      </c>
      <c r="C30927" s="2">
        <v>44338.854961165052</v>
      </c>
      <c r="D30927">
        <v>351192</v>
      </c>
    </row>
    <row r="30928" spans="1:4" x14ac:dyDescent="0.3">
      <c r="A30928">
        <v>270672</v>
      </c>
      <c r="B30928">
        <v>95856</v>
      </c>
      <c r="C30928" s="2">
        <v>44338.855770226539</v>
      </c>
      <c r="D30928">
        <v>176818</v>
      </c>
    </row>
    <row r="30929" spans="1:4" x14ac:dyDescent="0.3">
      <c r="A30929">
        <v>210777</v>
      </c>
      <c r="B30929">
        <v>95859</v>
      </c>
      <c r="C30929" s="2">
        <v>44338.855891598258</v>
      </c>
      <c r="D30929">
        <v>84773</v>
      </c>
    </row>
    <row r="30930" spans="1:4" x14ac:dyDescent="0.3">
      <c r="A30930">
        <v>1947</v>
      </c>
      <c r="B30930">
        <v>95864</v>
      </c>
      <c r="C30930" s="2">
        <v>44338.856105227824</v>
      </c>
      <c r="D30930">
        <v>182191</v>
      </c>
    </row>
    <row r="30931" spans="1:4" x14ac:dyDescent="0.3">
      <c r="A30931">
        <v>80357</v>
      </c>
      <c r="B30931">
        <v>95868</v>
      </c>
      <c r="C30931" s="2">
        <v>44338.856174757282</v>
      </c>
      <c r="D30931">
        <v>58674</v>
      </c>
    </row>
    <row r="30932" spans="1:4" x14ac:dyDescent="0.3">
      <c r="A30932">
        <v>184623</v>
      </c>
      <c r="B30932">
        <v>95872</v>
      </c>
      <c r="C30932" s="2">
        <v>44338.856579288025</v>
      </c>
      <c r="D30932">
        <v>411922</v>
      </c>
    </row>
    <row r="30933" spans="1:4" x14ac:dyDescent="0.3">
      <c r="A30933">
        <v>197722</v>
      </c>
      <c r="B30933">
        <v>95873</v>
      </c>
      <c r="C30933" s="2">
        <v>44338.856579288025</v>
      </c>
      <c r="D30933">
        <v>247075</v>
      </c>
    </row>
    <row r="30934" spans="1:4" x14ac:dyDescent="0.3">
      <c r="A30934">
        <v>334469</v>
      </c>
      <c r="B30934">
        <v>95878</v>
      </c>
      <c r="C30934" s="2">
        <v>44338.857142857145</v>
      </c>
      <c r="D30934">
        <v>100603</v>
      </c>
    </row>
    <row r="30935" spans="1:4" x14ac:dyDescent="0.3">
      <c r="A30935">
        <v>240873</v>
      </c>
      <c r="B30935">
        <v>95880</v>
      </c>
      <c r="C30935" s="2">
        <v>44338.857875301372</v>
      </c>
      <c r="D30935">
        <v>7145</v>
      </c>
    </row>
    <row r="30936" spans="1:4" x14ac:dyDescent="0.3">
      <c r="A30936">
        <v>113076</v>
      </c>
      <c r="B30936">
        <v>95885</v>
      </c>
      <c r="C30936" s="2">
        <v>44338.858197411006</v>
      </c>
      <c r="D30936">
        <v>287170</v>
      </c>
    </row>
    <row r="30937" spans="1:4" x14ac:dyDescent="0.3">
      <c r="A30937">
        <v>333593</v>
      </c>
      <c r="B30937">
        <v>95890</v>
      </c>
      <c r="C30937" s="2">
        <v>44338.858197411006</v>
      </c>
      <c r="D30937">
        <v>185711</v>
      </c>
    </row>
    <row r="30938" spans="1:4" x14ac:dyDescent="0.3">
      <c r="A30938">
        <v>104056</v>
      </c>
      <c r="B30938">
        <v>95893</v>
      </c>
      <c r="C30938" s="2">
        <v>44338.858363597523</v>
      </c>
      <c r="D30938">
        <v>242428</v>
      </c>
    </row>
    <row r="30939" spans="1:4" x14ac:dyDescent="0.3">
      <c r="A30939">
        <v>173068</v>
      </c>
      <c r="B30939">
        <v>95894</v>
      </c>
      <c r="C30939" s="2">
        <v>44338.858601941742</v>
      </c>
      <c r="D30939">
        <v>381434</v>
      </c>
    </row>
    <row r="30940" spans="1:4" x14ac:dyDescent="0.3">
      <c r="A30940">
        <v>292535</v>
      </c>
      <c r="B30940">
        <v>95896</v>
      </c>
      <c r="C30940" s="2">
        <v>44338.859126560259</v>
      </c>
      <c r="D30940">
        <v>122902</v>
      </c>
    </row>
    <row r="30941" spans="1:4" x14ac:dyDescent="0.3">
      <c r="A30941">
        <v>137813</v>
      </c>
      <c r="B30941">
        <v>95899</v>
      </c>
      <c r="C30941" s="2">
        <v>44338.859815533986</v>
      </c>
      <c r="D30941">
        <v>143229</v>
      </c>
    </row>
    <row r="30942" spans="1:4" x14ac:dyDescent="0.3">
      <c r="A30942">
        <v>81114</v>
      </c>
      <c r="B30942">
        <v>95900</v>
      </c>
      <c r="C30942" s="2">
        <v>44338.859828485976</v>
      </c>
      <c r="D30942">
        <v>411922</v>
      </c>
    </row>
    <row r="30943" spans="1:4" x14ac:dyDescent="0.3">
      <c r="A30943">
        <v>169444</v>
      </c>
      <c r="B30943">
        <v>95902</v>
      </c>
      <c r="C30943" s="2">
        <v>44338.860220064722</v>
      </c>
      <c r="D30943">
        <v>258219</v>
      </c>
    </row>
    <row r="30944" spans="1:4" x14ac:dyDescent="0.3">
      <c r="A30944">
        <v>86984</v>
      </c>
      <c r="B30944">
        <v>95906</v>
      </c>
      <c r="C30944" s="2">
        <v>44338.861029126216</v>
      </c>
      <c r="D30944">
        <v>463778</v>
      </c>
    </row>
    <row r="30945" spans="1:4" x14ac:dyDescent="0.3">
      <c r="A30945">
        <v>128336</v>
      </c>
      <c r="B30945">
        <v>95908</v>
      </c>
      <c r="C30945" s="2">
        <v>44338.861049226354</v>
      </c>
      <c r="D30945">
        <v>158978</v>
      </c>
    </row>
    <row r="30946" spans="1:4" x14ac:dyDescent="0.3">
      <c r="A30946">
        <v>221768</v>
      </c>
      <c r="B30946">
        <v>95909</v>
      </c>
      <c r="C30946" s="2">
        <v>44338.861476485486</v>
      </c>
      <c r="D30946">
        <v>115825</v>
      </c>
    </row>
    <row r="30947" spans="1:4" x14ac:dyDescent="0.3">
      <c r="A30947">
        <v>42340</v>
      </c>
      <c r="B30947">
        <v>95910</v>
      </c>
      <c r="C30947" s="2">
        <v>44338.861838187702</v>
      </c>
      <c r="D30947">
        <v>230507</v>
      </c>
    </row>
    <row r="30948" spans="1:4" x14ac:dyDescent="0.3">
      <c r="A30948">
        <v>218877</v>
      </c>
      <c r="B30948">
        <v>95912</v>
      </c>
      <c r="C30948" s="2">
        <v>44338.862647249189</v>
      </c>
      <c r="D30948">
        <v>273920</v>
      </c>
    </row>
    <row r="30949" spans="1:4" x14ac:dyDescent="0.3">
      <c r="A30949">
        <v>112585</v>
      </c>
      <c r="B30949">
        <v>95915</v>
      </c>
      <c r="C30949" s="2">
        <v>44338.863051779939</v>
      </c>
      <c r="D30949">
        <v>28081</v>
      </c>
    </row>
    <row r="30950" spans="1:4" x14ac:dyDescent="0.3">
      <c r="A30950">
        <v>260063</v>
      </c>
      <c r="B30950">
        <v>95917</v>
      </c>
      <c r="C30950" s="2">
        <v>44338.863051779939</v>
      </c>
      <c r="D30950">
        <v>244574</v>
      </c>
    </row>
    <row r="30951" spans="1:4" x14ac:dyDescent="0.3">
      <c r="A30951">
        <v>91375</v>
      </c>
      <c r="B30951">
        <v>95919</v>
      </c>
      <c r="C30951" s="2">
        <v>44338.863456310675</v>
      </c>
      <c r="D30951">
        <v>471403</v>
      </c>
    </row>
    <row r="30952" spans="1:4" x14ac:dyDescent="0.3">
      <c r="A30952">
        <v>209082</v>
      </c>
      <c r="B30952">
        <v>95924</v>
      </c>
      <c r="C30952" s="2">
        <v>44338.863456310683</v>
      </c>
      <c r="D30952">
        <v>305572</v>
      </c>
    </row>
    <row r="30953" spans="1:4" x14ac:dyDescent="0.3">
      <c r="A30953">
        <v>128715</v>
      </c>
      <c r="B30953">
        <v>95929</v>
      </c>
      <c r="C30953" s="2">
        <v>44338.863612781155</v>
      </c>
      <c r="D30953">
        <v>242428</v>
      </c>
    </row>
    <row r="30954" spans="1:4" x14ac:dyDescent="0.3">
      <c r="A30954">
        <v>16318</v>
      </c>
      <c r="B30954">
        <v>95932</v>
      </c>
      <c r="C30954" s="2">
        <v>44338.864406262401</v>
      </c>
      <c r="D30954">
        <v>60239</v>
      </c>
    </row>
    <row r="30955" spans="1:4" x14ac:dyDescent="0.3">
      <c r="A30955">
        <v>314191</v>
      </c>
      <c r="B30955">
        <v>95934</v>
      </c>
      <c r="C30955" s="2">
        <v>44338.864669902912</v>
      </c>
      <c r="D30955">
        <v>180017</v>
      </c>
    </row>
    <row r="30956" spans="1:4" x14ac:dyDescent="0.3">
      <c r="A30956">
        <v>284254</v>
      </c>
      <c r="B30956">
        <v>95936</v>
      </c>
      <c r="C30956" s="2">
        <v>44338.865074433656</v>
      </c>
      <c r="D30956">
        <v>94440</v>
      </c>
    </row>
    <row r="30957" spans="1:4" x14ac:dyDescent="0.3">
      <c r="A30957">
        <v>290993</v>
      </c>
      <c r="B30957">
        <v>95941</v>
      </c>
      <c r="C30957" s="2">
        <v>44338.866288025893</v>
      </c>
      <c r="D30957">
        <v>51317</v>
      </c>
    </row>
    <row r="30958" spans="1:4" x14ac:dyDescent="0.3">
      <c r="A30958">
        <v>305245</v>
      </c>
      <c r="B30958">
        <v>95946</v>
      </c>
      <c r="C30958" s="2">
        <v>44338.866939298685</v>
      </c>
      <c r="D30958">
        <v>250679</v>
      </c>
    </row>
    <row r="30959" spans="1:4" x14ac:dyDescent="0.3">
      <c r="A30959">
        <v>210373</v>
      </c>
      <c r="B30959">
        <v>95948</v>
      </c>
      <c r="C30959" s="2">
        <v>44338.867906148873</v>
      </c>
      <c r="D30959">
        <v>417253</v>
      </c>
    </row>
    <row r="30960" spans="1:4" x14ac:dyDescent="0.3">
      <c r="A30960">
        <v>304162</v>
      </c>
      <c r="B30960">
        <v>95953</v>
      </c>
      <c r="C30960" s="2">
        <v>44338.868310679609</v>
      </c>
      <c r="D30960">
        <v>318588</v>
      </c>
    </row>
    <row r="30961" spans="1:4" x14ac:dyDescent="0.3">
      <c r="A30961">
        <v>71667</v>
      </c>
      <c r="B30961">
        <v>95955</v>
      </c>
      <c r="C30961" s="2">
        <v>44338.868715210359</v>
      </c>
      <c r="D30961">
        <v>95024</v>
      </c>
    </row>
    <row r="30962" spans="1:4" x14ac:dyDescent="0.3">
      <c r="A30962">
        <v>145504</v>
      </c>
      <c r="B30962">
        <v>95960</v>
      </c>
      <c r="C30962" s="2">
        <v>44338.868800927761</v>
      </c>
      <c r="D30962">
        <v>86587</v>
      </c>
    </row>
    <row r="30963" spans="1:4" x14ac:dyDescent="0.3">
      <c r="A30963">
        <v>264450</v>
      </c>
      <c r="B30963">
        <v>95963</v>
      </c>
      <c r="C30963" s="2">
        <v>44338.869119741103</v>
      </c>
      <c r="D30963">
        <v>274147</v>
      </c>
    </row>
    <row r="30964" spans="1:4" x14ac:dyDescent="0.3">
      <c r="A30964">
        <v>156945</v>
      </c>
      <c r="B30964">
        <v>95967</v>
      </c>
      <c r="C30964" s="2">
        <v>44338.870333333332</v>
      </c>
      <c r="D30964">
        <v>21760</v>
      </c>
    </row>
    <row r="30965" spans="1:4" x14ac:dyDescent="0.3">
      <c r="A30965">
        <v>335056</v>
      </c>
      <c r="B30965">
        <v>95969</v>
      </c>
      <c r="C30965" s="2">
        <v>44338.870737864076</v>
      </c>
      <c r="D30965">
        <v>347393</v>
      </c>
    </row>
    <row r="30966" spans="1:4" x14ac:dyDescent="0.3">
      <c r="A30966">
        <v>7981</v>
      </c>
      <c r="B30966">
        <v>95974</v>
      </c>
      <c r="C30966" s="2">
        <v>44338.871142394826</v>
      </c>
      <c r="D30966">
        <v>250679</v>
      </c>
    </row>
    <row r="30967" spans="1:4" x14ac:dyDescent="0.3">
      <c r="A30967">
        <v>234810</v>
      </c>
      <c r="B30967">
        <v>95978</v>
      </c>
      <c r="C30967" s="2">
        <v>44338.871546925562</v>
      </c>
      <c r="D30967">
        <v>441439</v>
      </c>
    </row>
    <row r="30968" spans="1:4" x14ac:dyDescent="0.3">
      <c r="A30968">
        <v>184875</v>
      </c>
      <c r="B30968">
        <v>95981</v>
      </c>
      <c r="C30968" s="2">
        <v>44338.872355987056</v>
      </c>
      <c r="D30968">
        <v>343491</v>
      </c>
    </row>
    <row r="30969" spans="1:4" x14ac:dyDescent="0.3">
      <c r="A30969">
        <v>105558</v>
      </c>
      <c r="B30969">
        <v>95984</v>
      </c>
      <c r="C30969" s="2">
        <v>44338.874378640779</v>
      </c>
      <c r="D30969">
        <v>84374</v>
      </c>
    </row>
    <row r="30970" spans="1:4" x14ac:dyDescent="0.3">
      <c r="A30970">
        <v>20938</v>
      </c>
      <c r="B30970">
        <v>95989</v>
      </c>
      <c r="C30970" s="2">
        <v>44338.874721518601</v>
      </c>
      <c r="D30970">
        <v>158978</v>
      </c>
    </row>
    <row r="30971" spans="1:4" x14ac:dyDescent="0.3">
      <c r="A30971">
        <v>330032</v>
      </c>
      <c r="B30971">
        <v>95991</v>
      </c>
      <c r="C30971" s="2">
        <v>44338.875996763752</v>
      </c>
      <c r="D30971">
        <v>153893</v>
      </c>
    </row>
    <row r="30972" spans="1:4" x14ac:dyDescent="0.3">
      <c r="A30972">
        <v>302794</v>
      </c>
      <c r="B30972">
        <v>95993</v>
      </c>
      <c r="C30972" s="2">
        <v>44338.87599676376</v>
      </c>
      <c r="D30972">
        <v>182191</v>
      </c>
    </row>
    <row r="30973" spans="1:4" x14ac:dyDescent="0.3">
      <c r="A30973">
        <v>89124</v>
      </c>
      <c r="B30973">
        <v>95996</v>
      </c>
      <c r="C30973" s="2">
        <v>44338.876613666187</v>
      </c>
      <c r="D30973">
        <v>37644</v>
      </c>
    </row>
    <row r="30974" spans="1:4" x14ac:dyDescent="0.3">
      <c r="A30974">
        <v>89211</v>
      </c>
      <c r="B30974">
        <v>95997</v>
      </c>
      <c r="C30974" s="2">
        <v>44338.87721035599</v>
      </c>
      <c r="D30974">
        <v>458081</v>
      </c>
    </row>
    <row r="30975" spans="1:4" x14ac:dyDescent="0.3">
      <c r="A30975">
        <v>338780</v>
      </c>
      <c r="B30975">
        <v>95999</v>
      </c>
      <c r="C30975" s="2">
        <v>44338.87721035599</v>
      </c>
      <c r="D30975">
        <v>417458</v>
      </c>
    </row>
    <row r="30976" spans="1:4" x14ac:dyDescent="0.3">
      <c r="A30976">
        <v>132287</v>
      </c>
      <c r="B30976">
        <v>96004</v>
      </c>
      <c r="C30976" s="2">
        <v>44338.878019417476</v>
      </c>
      <c r="D30976">
        <v>411922</v>
      </c>
    </row>
    <row r="30977" spans="1:4" x14ac:dyDescent="0.3">
      <c r="A30977">
        <v>88843</v>
      </c>
      <c r="B30977">
        <v>96005</v>
      </c>
      <c r="C30977" s="2">
        <v>44338.878414258244</v>
      </c>
      <c r="D30977">
        <v>401945</v>
      </c>
    </row>
    <row r="30978" spans="1:4" x14ac:dyDescent="0.3">
      <c r="A30978">
        <v>146802</v>
      </c>
      <c r="B30978">
        <v>96006</v>
      </c>
      <c r="C30978" s="2">
        <v>44338.880446601943</v>
      </c>
      <c r="D30978">
        <v>404226</v>
      </c>
    </row>
    <row r="30979" spans="1:4" x14ac:dyDescent="0.3">
      <c r="A30979">
        <v>90642</v>
      </c>
      <c r="B30979">
        <v>96007</v>
      </c>
      <c r="C30979" s="2">
        <v>44338.880851132686</v>
      </c>
      <c r="D30979">
        <v>411922</v>
      </c>
    </row>
    <row r="30980" spans="1:4" x14ac:dyDescent="0.3">
      <c r="A30980">
        <v>54080</v>
      </c>
      <c r="B30980">
        <v>96008</v>
      </c>
      <c r="C30980" s="2">
        <v>44338.882469255666</v>
      </c>
      <c r="D30980">
        <v>230027</v>
      </c>
    </row>
    <row r="30981" spans="1:4" x14ac:dyDescent="0.3">
      <c r="A30981">
        <v>16112</v>
      </c>
      <c r="B30981">
        <v>96010</v>
      </c>
      <c r="C30981" s="2">
        <v>44338.884491909383</v>
      </c>
      <c r="D30981">
        <v>60752</v>
      </c>
    </row>
    <row r="30982" spans="1:4" x14ac:dyDescent="0.3">
      <c r="A30982">
        <v>49278</v>
      </c>
      <c r="B30982">
        <v>96012</v>
      </c>
      <c r="C30982" s="2">
        <v>44338.884491909383</v>
      </c>
      <c r="D30982">
        <v>60890</v>
      </c>
    </row>
    <row r="30983" spans="1:4" x14ac:dyDescent="0.3">
      <c r="A30983">
        <v>59508</v>
      </c>
      <c r="B30983">
        <v>96014</v>
      </c>
      <c r="C30983" s="2">
        <v>44338.884491909383</v>
      </c>
      <c r="D30983">
        <v>28360</v>
      </c>
    </row>
    <row r="30984" spans="1:4" x14ac:dyDescent="0.3">
      <c r="A30984">
        <v>54377</v>
      </c>
      <c r="B30984">
        <v>96018</v>
      </c>
      <c r="C30984" s="2">
        <v>44338.88570550162</v>
      </c>
      <c r="D30984">
        <v>401945</v>
      </c>
    </row>
    <row r="30985" spans="1:4" x14ac:dyDescent="0.3">
      <c r="A30985">
        <v>206152</v>
      </c>
      <c r="B30985">
        <v>96022</v>
      </c>
      <c r="C30985" s="2">
        <v>44338.88570550162</v>
      </c>
      <c r="D30985">
        <v>244574</v>
      </c>
    </row>
    <row r="30986" spans="1:4" x14ac:dyDescent="0.3">
      <c r="A30986">
        <v>277592</v>
      </c>
      <c r="B30986">
        <v>96023</v>
      </c>
      <c r="C30986" s="2">
        <v>44338.88570550162</v>
      </c>
      <c r="D30986">
        <v>182191</v>
      </c>
    </row>
    <row r="30987" spans="1:4" x14ac:dyDescent="0.3">
      <c r="A30987">
        <v>24803</v>
      </c>
      <c r="B30987">
        <v>96025</v>
      </c>
      <c r="C30987" s="2">
        <v>44338.886043885614</v>
      </c>
      <c r="D30987">
        <v>182984</v>
      </c>
    </row>
    <row r="30988" spans="1:4" x14ac:dyDescent="0.3">
      <c r="A30988">
        <v>280776</v>
      </c>
      <c r="B30988">
        <v>96027</v>
      </c>
      <c r="C30988" s="2">
        <v>44338.886110032363</v>
      </c>
      <c r="D30988">
        <v>369308</v>
      </c>
    </row>
    <row r="30989" spans="1:4" x14ac:dyDescent="0.3">
      <c r="A30989">
        <v>7744</v>
      </c>
      <c r="B30989">
        <v>96028</v>
      </c>
      <c r="C30989" s="2">
        <v>44338.887142551961</v>
      </c>
      <c r="D30989">
        <v>230507</v>
      </c>
    </row>
    <row r="30990" spans="1:4" x14ac:dyDescent="0.3">
      <c r="A30990">
        <v>331573</v>
      </c>
      <c r="B30990">
        <v>96029</v>
      </c>
      <c r="C30990" s="2">
        <v>44338.887691885131</v>
      </c>
      <c r="D30990">
        <v>343491</v>
      </c>
    </row>
    <row r="30991" spans="1:4" x14ac:dyDescent="0.3">
      <c r="A30991">
        <v>134401</v>
      </c>
      <c r="B30991">
        <v>96031</v>
      </c>
      <c r="C30991" s="2">
        <v>44338.887728155336</v>
      </c>
      <c r="D30991">
        <v>308796</v>
      </c>
    </row>
    <row r="30992" spans="1:4" x14ac:dyDescent="0.3">
      <c r="A30992">
        <v>92891</v>
      </c>
      <c r="B30992">
        <v>96035</v>
      </c>
      <c r="C30992" s="2">
        <v>44338.888132686086</v>
      </c>
      <c r="D30992">
        <v>371515</v>
      </c>
    </row>
    <row r="30993" spans="1:4" x14ac:dyDescent="0.3">
      <c r="A30993">
        <v>327013</v>
      </c>
      <c r="B30993">
        <v>96036</v>
      </c>
      <c r="C30993" s="2">
        <v>44338.88853721683</v>
      </c>
      <c r="D30993">
        <v>16360</v>
      </c>
    </row>
    <row r="30994" spans="1:4" x14ac:dyDescent="0.3">
      <c r="A30994">
        <v>2590</v>
      </c>
      <c r="B30994">
        <v>96040</v>
      </c>
      <c r="C30994" s="2">
        <v>44338.888941747573</v>
      </c>
      <c r="D30994">
        <v>118549</v>
      </c>
    </row>
    <row r="30995" spans="1:4" x14ac:dyDescent="0.3">
      <c r="A30995">
        <v>29568</v>
      </c>
      <c r="B30995">
        <v>96041</v>
      </c>
      <c r="C30995" s="2">
        <v>44338.890964401289</v>
      </c>
      <c r="D30995">
        <v>157696</v>
      </c>
    </row>
    <row r="30996" spans="1:4" x14ac:dyDescent="0.3">
      <c r="A30996">
        <v>319075</v>
      </c>
      <c r="B30996">
        <v>96044</v>
      </c>
      <c r="C30996" s="2">
        <v>44338.891323587755</v>
      </c>
      <c r="D30996">
        <v>456868</v>
      </c>
    </row>
    <row r="30997" spans="1:4" x14ac:dyDescent="0.3">
      <c r="A30997">
        <v>66085</v>
      </c>
      <c r="B30997">
        <v>96049</v>
      </c>
      <c r="C30997" s="2">
        <v>44338.891773462783</v>
      </c>
      <c r="D30997">
        <v>209666</v>
      </c>
    </row>
    <row r="30998" spans="1:4" x14ac:dyDescent="0.3">
      <c r="A30998">
        <v>80455</v>
      </c>
      <c r="B30998">
        <v>96053</v>
      </c>
      <c r="C30998" s="2">
        <v>44338.892177993534</v>
      </c>
      <c r="D30998">
        <v>13764</v>
      </c>
    </row>
    <row r="30999" spans="1:4" x14ac:dyDescent="0.3">
      <c r="A30999">
        <v>300137</v>
      </c>
      <c r="B30999">
        <v>96055</v>
      </c>
      <c r="C30999" s="2">
        <v>44338.892177993534</v>
      </c>
      <c r="D30999">
        <v>347008</v>
      </c>
    </row>
    <row r="31000" spans="1:4" x14ac:dyDescent="0.3">
      <c r="A31000">
        <v>275802</v>
      </c>
      <c r="B31000">
        <v>96059</v>
      </c>
      <c r="C31000" s="2">
        <v>44338.892987055013</v>
      </c>
      <c r="D31000">
        <v>351192</v>
      </c>
    </row>
    <row r="31001" spans="1:4" x14ac:dyDescent="0.3">
      <c r="A31001">
        <v>299080</v>
      </c>
      <c r="B31001">
        <v>96064</v>
      </c>
      <c r="C31001" s="2">
        <v>44338.893391585763</v>
      </c>
      <c r="D31001">
        <v>63666</v>
      </c>
    </row>
    <row r="31002" spans="1:4" x14ac:dyDescent="0.3">
      <c r="A31002">
        <v>65677</v>
      </c>
      <c r="B31002">
        <v>96069</v>
      </c>
      <c r="C31002" s="2">
        <v>44338.894894253368</v>
      </c>
      <c r="D31002">
        <v>286087</v>
      </c>
    </row>
    <row r="31003" spans="1:4" x14ac:dyDescent="0.3">
      <c r="A31003">
        <v>24883</v>
      </c>
      <c r="B31003">
        <v>96070</v>
      </c>
      <c r="C31003" s="2">
        <v>44338.895414239487</v>
      </c>
      <c r="D31003">
        <v>351192</v>
      </c>
    </row>
    <row r="31004" spans="1:4" x14ac:dyDescent="0.3">
      <c r="A31004">
        <v>281667</v>
      </c>
      <c r="B31004">
        <v>96072</v>
      </c>
      <c r="C31004" s="2">
        <v>44338.895414239487</v>
      </c>
      <c r="D31004">
        <v>154256</v>
      </c>
    </row>
    <row r="31005" spans="1:4" x14ac:dyDescent="0.3">
      <c r="A31005">
        <v>164680</v>
      </c>
      <c r="B31005">
        <v>96073</v>
      </c>
      <c r="C31005" s="2">
        <v>44338.895504623557</v>
      </c>
      <c r="D31005">
        <v>424561</v>
      </c>
    </row>
    <row r="31006" spans="1:4" x14ac:dyDescent="0.3">
      <c r="A31006">
        <v>254737</v>
      </c>
      <c r="B31006">
        <v>96076</v>
      </c>
      <c r="C31006" s="2">
        <v>44338.896333333338</v>
      </c>
      <c r="D31006">
        <v>411922</v>
      </c>
    </row>
    <row r="31007" spans="1:4" x14ac:dyDescent="0.3">
      <c r="A31007">
        <v>249355</v>
      </c>
      <c r="B31007">
        <v>96078</v>
      </c>
      <c r="C31007" s="2">
        <v>44338.896627831717</v>
      </c>
      <c r="D31007">
        <v>468237</v>
      </c>
    </row>
    <row r="31008" spans="1:4" x14ac:dyDescent="0.3">
      <c r="A31008">
        <v>128168</v>
      </c>
      <c r="B31008">
        <v>96079</v>
      </c>
      <c r="C31008" s="2">
        <v>44338.896816919463</v>
      </c>
      <c r="D31008">
        <v>180055</v>
      </c>
    </row>
    <row r="31009" spans="1:4" x14ac:dyDescent="0.3">
      <c r="A31009">
        <v>85318</v>
      </c>
      <c r="B31009">
        <v>96084</v>
      </c>
      <c r="C31009" s="2">
        <v>44338.89703236246</v>
      </c>
      <c r="D31009">
        <v>409853</v>
      </c>
    </row>
    <row r="31010" spans="1:4" x14ac:dyDescent="0.3">
      <c r="A31010">
        <v>314890</v>
      </c>
      <c r="B31010">
        <v>96086</v>
      </c>
      <c r="C31010" s="2">
        <v>44338.89703236246</v>
      </c>
      <c r="D31010">
        <v>473327</v>
      </c>
    </row>
    <row r="31011" spans="1:4" x14ac:dyDescent="0.3">
      <c r="A31011">
        <v>199825</v>
      </c>
      <c r="B31011">
        <v>96088</v>
      </c>
      <c r="C31011" s="2">
        <v>44338.89865048544</v>
      </c>
      <c r="D31011">
        <v>61714</v>
      </c>
    </row>
    <row r="31012" spans="1:4" x14ac:dyDescent="0.3">
      <c r="A31012">
        <v>319039</v>
      </c>
      <c r="B31012">
        <v>96090</v>
      </c>
      <c r="C31012" s="2">
        <v>44338.899055016176</v>
      </c>
      <c r="D31012">
        <v>184941</v>
      </c>
    </row>
    <row r="31013" spans="1:4" x14ac:dyDescent="0.3">
      <c r="A31013">
        <v>6898</v>
      </c>
      <c r="B31013">
        <v>96093</v>
      </c>
      <c r="C31013" s="2">
        <v>44338.89986407767</v>
      </c>
      <c r="D31013">
        <v>162482</v>
      </c>
    </row>
    <row r="31014" spans="1:4" x14ac:dyDescent="0.3">
      <c r="A31014">
        <v>110000</v>
      </c>
      <c r="B31014">
        <v>96096</v>
      </c>
      <c r="C31014" s="2">
        <v>44338.900021362955</v>
      </c>
      <c r="D31014">
        <v>8501</v>
      </c>
    </row>
    <row r="31015" spans="1:4" x14ac:dyDescent="0.3">
      <c r="A31015">
        <v>77510</v>
      </c>
      <c r="B31015">
        <v>96098</v>
      </c>
      <c r="C31015" s="2">
        <v>44338.901886731393</v>
      </c>
      <c r="D31015">
        <v>411922</v>
      </c>
    </row>
    <row r="31016" spans="1:4" x14ac:dyDescent="0.3">
      <c r="A31016">
        <v>124457</v>
      </c>
      <c r="B31016">
        <v>96101</v>
      </c>
      <c r="C31016" s="2">
        <v>44338.902291262137</v>
      </c>
      <c r="D31016">
        <v>88863</v>
      </c>
    </row>
    <row r="31017" spans="1:4" x14ac:dyDescent="0.3">
      <c r="A31017">
        <v>171245</v>
      </c>
      <c r="B31017">
        <v>96104</v>
      </c>
      <c r="C31017" s="2">
        <v>44338.90237128819</v>
      </c>
      <c r="D31017">
        <v>250679</v>
      </c>
    </row>
    <row r="31018" spans="1:4" x14ac:dyDescent="0.3">
      <c r="A31018">
        <v>329751</v>
      </c>
      <c r="B31018">
        <v>96107</v>
      </c>
      <c r="C31018" s="2">
        <v>44338.902401806699</v>
      </c>
      <c r="D31018">
        <v>16861</v>
      </c>
    </row>
    <row r="31019" spans="1:4" x14ac:dyDescent="0.3">
      <c r="A31019">
        <v>93158</v>
      </c>
      <c r="B31019">
        <v>96112</v>
      </c>
      <c r="C31019" s="2">
        <v>44338.902554399247</v>
      </c>
      <c r="D31019">
        <v>43842</v>
      </c>
    </row>
    <row r="31020" spans="1:4" x14ac:dyDescent="0.3">
      <c r="A31020">
        <v>319749</v>
      </c>
      <c r="B31020">
        <v>96117</v>
      </c>
      <c r="C31020" s="2">
        <v>44338.902829065832</v>
      </c>
      <c r="D31020">
        <v>88863</v>
      </c>
    </row>
    <row r="31021" spans="1:4" x14ac:dyDescent="0.3">
      <c r="A31021">
        <v>158975</v>
      </c>
      <c r="B31021">
        <v>96118</v>
      </c>
      <c r="C31021" s="2">
        <v>44338.903100323623</v>
      </c>
      <c r="D31021">
        <v>171935</v>
      </c>
    </row>
    <row r="31022" spans="1:4" x14ac:dyDescent="0.3">
      <c r="A31022">
        <v>334435</v>
      </c>
      <c r="B31022">
        <v>96121</v>
      </c>
      <c r="C31022" s="2">
        <v>44338.903504854374</v>
      </c>
      <c r="D31022">
        <v>43697</v>
      </c>
    </row>
    <row r="31023" spans="1:4" x14ac:dyDescent="0.3">
      <c r="A31023">
        <v>235052</v>
      </c>
      <c r="B31023">
        <v>96122</v>
      </c>
      <c r="C31023" s="2">
        <v>44338.904718446604</v>
      </c>
      <c r="D31023">
        <v>466283</v>
      </c>
    </row>
    <row r="31024" spans="1:4" x14ac:dyDescent="0.3">
      <c r="A31024">
        <v>148303</v>
      </c>
      <c r="B31024">
        <v>96123</v>
      </c>
      <c r="C31024" s="2">
        <v>44338.904904324474</v>
      </c>
      <c r="D31024">
        <v>148630</v>
      </c>
    </row>
    <row r="31025" spans="1:4" x14ac:dyDescent="0.3">
      <c r="A31025">
        <v>82152</v>
      </c>
      <c r="B31025">
        <v>96125</v>
      </c>
      <c r="C31025" s="2">
        <v>44338.905122977347</v>
      </c>
      <c r="D31025">
        <v>104958</v>
      </c>
    </row>
    <row r="31026" spans="1:4" x14ac:dyDescent="0.3">
      <c r="A31026">
        <v>298424</v>
      </c>
      <c r="B31026">
        <v>96130</v>
      </c>
      <c r="C31026" s="2">
        <v>44338.90552750809</v>
      </c>
      <c r="D31026">
        <v>411922</v>
      </c>
    </row>
    <row r="31027" spans="1:4" x14ac:dyDescent="0.3">
      <c r="A31027">
        <v>340310</v>
      </c>
      <c r="B31027">
        <v>96135</v>
      </c>
      <c r="C31027" s="2">
        <v>44338.905789361248</v>
      </c>
      <c r="D31027">
        <v>86587</v>
      </c>
    </row>
    <row r="31028" spans="1:4" x14ac:dyDescent="0.3">
      <c r="A31028">
        <v>5601</v>
      </c>
      <c r="B31028">
        <v>96140</v>
      </c>
      <c r="C31028" s="2">
        <v>44338.90621662038</v>
      </c>
      <c r="D31028">
        <v>466283</v>
      </c>
    </row>
    <row r="31029" spans="1:4" x14ac:dyDescent="0.3">
      <c r="A31029">
        <v>154494</v>
      </c>
      <c r="B31029">
        <v>96144</v>
      </c>
      <c r="C31029" s="2">
        <v>44338.906741100327</v>
      </c>
      <c r="D31029">
        <v>442979</v>
      </c>
    </row>
    <row r="31030" spans="1:4" x14ac:dyDescent="0.3">
      <c r="A31030">
        <v>146353</v>
      </c>
      <c r="B31030">
        <v>96148</v>
      </c>
      <c r="C31030" s="2">
        <v>44338.907954692557</v>
      </c>
      <c r="D31030">
        <v>227775</v>
      </c>
    </row>
    <row r="31031" spans="1:4" x14ac:dyDescent="0.3">
      <c r="A31031">
        <v>12874</v>
      </c>
      <c r="B31031">
        <v>96152</v>
      </c>
      <c r="C31031" s="2">
        <v>44338.9083592233</v>
      </c>
      <c r="D31031">
        <v>244574</v>
      </c>
    </row>
    <row r="31032" spans="1:4" x14ac:dyDescent="0.3">
      <c r="A31032">
        <v>166526</v>
      </c>
      <c r="B31032">
        <v>96154</v>
      </c>
      <c r="C31032" s="2">
        <v>44338.908932767721</v>
      </c>
      <c r="D31032">
        <v>432277</v>
      </c>
    </row>
    <row r="31033" spans="1:4" x14ac:dyDescent="0.3">
      <c r="A31033">
        <v>198891</v>
      </c>
      <c r="B31033">
        <v>96159</v>
      </c>
      <c r="C31033" s="2">
        <v>44338.90997734628</v>
      </c>
      <c r="D31033">
        <v>402346</v>
      </c>
    </row>
    <row r="31034" spans="1:4" x14ac:dyDescent="0.3">
      <c r="A31034">
        <v>348116</v>
      </c>
      <c r="B31034">
        <v>96161</v>
      </c>
      <c r="C31034" s="2">
        <v>44338.91119093851</v>
      </c>
      <c r="D31034">
        <v>250679</v>
      </c>
    </row>
    <row r="31035" spans="1:4" x14ac:dyDescent="0.3">
      <c r="A31035">
        <v>291917</v>
      </c>
      <c r="B31035">
        <v>96165</v>
      </c>
      <c r="C31035" s="2">
        <v>44338.911465804013</v>
      </c>
      <c r="D31035">
        <v>63666</v>
      </c>
    </row>
    <row r="31036" spans="1:4" x14ac:dyDescent="0.3">
      <c r="A31036">
        <v>72076</v>
      </c>
      <c r="B31036">
        <v>96169</v>
      </c>
      <c r="C31036" s="2">
        <v>44338.912333333334</v>
      </c>
      <c r="D31036">
        <v>351192</v>
      </c>
    </row>
    <row r="31037" spans="1:4" x14ac:dyDescent="0.3">
      <c r="A31037">
        <v>118955</v>
      </c>
      <c r="B31037">
        <v>96171</v>
      </c>
      <c r="C31037" s="2">
        <v>44338.912809061483</v>
      </c>
      <c r="D31037">
        <v>158978</v>
      </c>
    </row>
    <row r="31038" spans="1:4" x14ac:dyDescent="0.3">
      <c r="A31038">
        <v>196056</v>
      </c>
      <c r="B31038">
        <v>96172</v>
      </c>
      <c r="C31038" s="2">
        <v>44338.913213592234</v>
      </c>
      <c r="D31038">
        <v>347008</v>
      </c>
    </row>
    <row r="31039" spans="1:4" x14ac:dyDescent="0.3">
      <c r="A31039">
        <v>31658</v>
      </c>
      <c r="B31039">
        <v>96177</v>
      </c>
      <c r="C31039" s="2">
        <v>44338.913785210731</v>
      </c>
      <c r="D31039">
        <v>185279</v>
      </c>
    </row>
    <row r="31040" spans="1:4" x14ac:dyDescent="0.3">
      <c r="A31040">
        <v>179149</v>
      </c>
      <c r="B31040">
        <v>96182</v>
      </c>
      <c r="C31040" s="2">
        <v>44338.914212469863</v>
      </c>
      <c r="D31040">
        <v>60239</v>
      </c>
    </row>
    <row r="31041" spans="1:4" x14ac:dyDescent="0.3">
      <c r="A31041">
        <v>280336</v>
      </c>
      <c r="B31041">
        <v>96185</v>
      </c>
      <c r="C31041" s="2">
        <v>44338.914427184463</v>
      </c>
      <c r="D31041">
        <v>60239</v>
      </c>
    </row>
    <row r="31042" spans="1:4" x14ac:dyDescent="0.3">
      <c r="A31042">
        <v>326974</v>
      </c>
      <c r="B31042">
        <v>96187</v>
      </c>
      <c r="C31042" s="2">
        <v>44338.914427184463</v>
      </c>
      <c r="D31042">
        <v>215663</v>
      </c>
    </row>
    <row r="31043" spans="1:4" x14ac:dyDescent="0.3">
      <c r="A31043">
        <v>14305</v>
      </c>
      <c r="B31043">
        <v>96191</v>
      </c>
      <c r="C31043" s="2">
        <v>44338.914831715214</v>
      </c>
      <c r="D31043">
        <v>438599</v>
      </c>
    </row>
    <row r="31044" spans="1:4" x14ac:dyDescent="0.3">
      <c r="A31044">
        <v>228003</v>
      </c>
      <c r="B31044">
        <v>96194</v>
      </c>
      <c r="C31044" s="2">
        <v>44338.914831715214</v>
      </c>
      <c r="D31044">
        <v>43842</v>
      </c>
    </row>
    <row r="31045" spans="1:4" x14ac:dyDescent="0.3">
      <c r="A31045">
        <v>285652</v>
      </c>
      <c r="B31045">
        <v>96195</v>
      </c>
      <c r="C31045" s="2">
        <v>44338.915640776693</v>
      </c>
      <c r="D31045">
        <v>182191</v>
      </c>
    </row>
    <row r="31046" spans="1:4" x14ac:dyDescent="0.3">
      <c r="A31046">
        <v>209320</v>
      </c>
      <c r="B31046">
        <v>96198</v>
      </c>
      <c r="C31046" s="2">
        <v>44338.915999999997</v>
      </c>
      <c r="D31046">
        <v>82850</v>
      </c>
    </row>
    <row r="31047" spans="1:4" x14ac:dyDescent="0.3">
      <c r="A31047">
        <v>164820</v>
      </c>
      <c r="B31047">
        <v>96202</v>
      </c>
      <c r="C31047" s="2">
        <v>44338.916470839562</v>
      </c>
      <c r="D31047">
        <v>207760</v>
      </c>
    </row>
    <row r="31048" spans="1:4" x14ac:dyDescent="0.3">
      <c r="A31048">
        <v>79578</v>
      </c>
      <c r="B31048">
        <v>96204</v>
      </c>
      <c r="C31048" s="2">
        <v>44338.917538987393</v>
      </c>
      <c r="D31048">
        <v>242428</v>
      </c>
    </row>
    <row r="31049" spans="1:4" x14ac:dyDescent="0.3">
      <c r="A31049">
        <v>166327</v>
      </c>
      <c r="B31049">
        <v>96208</v>
      </c>
      <c r="C31049" s="2">
        <v>44338.917663430424</v>
      </c>
      <c r="D31049">
        <v>158978</v>
      </c>
    </row>
    <row r="31050" spans="1:4" x14ac:dyDescent="0.3">
      <c r="A31050">
        <v>184282</v>
      </c>
      <c r="B31050">
        <v>96212</v>
      </c>
      <c r="C31050" s="2">
        <v>44338.917663430424</v>
      </c>
      <c r="D31050">
        <v>411922</v>
      </c>
    </row>
    <row r="31051" spans="1:4" x14ac:dyDescent="0.3">
      <c r="A31051">
        <v>347210</v>
      </c>
      <c r="B31051">
        <v>96215</v>
      </c>
      <c r="C31051" s="2">
        <v>44338.919686084148</v>
      </c>
      <c r="D31051">
        <v>250679</v>
      </c>
    </row>
    <row r="31052" spans="1:4" x14ac:dyDescent="0.3">
      <c r="A31052">
        <v>202017</v>
      </c>
      <c r="B31052">
        <v>96219</v>
      </c>
      <c r="C31052" s="2">
        <v>44338.921304207121</v>
      </c>
      <c r="D31052">
        <v>154256</v>
      </c>
    </row>
    <row r="31053" spans="1:4" x14ac:dyDescent="0.3">
      <c r="A31053">
        <v>51045</v>
      </c>
      <c r="B31053">
        <v>96222</v>
      </c>
      <c r="C31053" s="2">
        <v>44338.922544022949</v>
      </c>
      <c r="D31053">
        <v>4316</v>
      </c>
    </row>
    <row r="31054" spans="1:4" x14ac:dyDescent="0.3">
      <c r="A31054">
        <v>187023</v>
      </c>
      <c r="B31054">
        <v>96225</v>
      </c>
      <c r="C31054" s="2">
        <v>44338.922922330101</v>
      </c>
      <c r="D31054">
        <v>58674</v>
      </c>
    </row>
    <row r="31055" spans="1:4" x14ac:dyDescent="0.3">
      <c r="A31055">
        <v>127733</v>
      </c>
      <c r="B31055">
        <v>96230</v>
      </c>
      <c r="C31055" s="2">
        <v>44338.924527726063</v>
      </c>
      <c r="D31055">
        <v>294433</v>
      </c>
    </row>
    <row r="31056" spans="1:4" x14ac:dyDescent="0.3">
      <c r="A31056">
        <v>78211</v>
      </c>
      <c r="B31056">
        <v>96234</v>
      </c>
      <c r="C31056" s="2">
        <v>44338.924540453074</v>
      </c>
      <c r="D31056">
        <v>154374</v>
      </c>
    </row>
    <row r="31057" spans="1:4" x14ac:dyDescent="0.3">
      <c r="A31057">
        <v>50138</v>
      </c>
      <c r="B31057">
        <v>96235</v>
      </c>
      <c r="C31057" s="2">
        <v>44338.925992614524</v>
      </c>
      <c r="D31057">
        <v>175689</v>
      </c>
    </row>
    <row r="31058" spans="1:4" x14ac:dyDescent="0.3">
      <c r="A31058">
        <v>9853</v>
      </c>
      <c r="B31058">
        <v>96238</v>
      </c>
      <c r="C31058" s="2">
        <v>44338.926158576054</v>
      </c>
      <c r="D31058">
        <v>250679</v>
      </c>
    </row>
    <row r="31059" spans="1:4" x14ac:dyDescent="0.3">
      <c r="A31059">
        <v>333766</v>
      </c>
      <c r="B31059">
        <v>96239</v>
      </c>
      <c r="C31059" s="2">
        <v>44338.926328318128</v>
      </c>
      <c r="D31059">
        <v>473327</v>
      </c>
    </row>
    <row r="31060" spans="1:4" x14ac:dyDescent="0.3">
      <c r="A31060">
        <v>9110</v>
      </c>
      <c r="B31060">
        <v>96243</v>
      </c>
      <c r="C31060" s="2">
        <v>44338.927372168284</v>
      </c>
      <c r="D31060">
        <v>5151</v>
      </c>
    </row>
    <row r="31061" spans="1:4" x14ac:dyDescent="0.3">
      <c r="A31061">
        <v>249673</v>
      </c>
      <c r="B31061">
        <v>96246</v>
      </c>
      <c r="C31061" s="2">
        <v>44338.928585760521</v>
      </c>
      <c r="D31061">
        <v>426727</v>
      </c>
    </row>
    <row r="31062" spans="1:4" x14ac:dyDescent="0.3">
      <c r="A31062">
        <v>87902</v>
      </c>
      <c r="B31062">
        <v>96251</v>
      </c>
      <c r="C31062" s="2">
        <v>44338.928990291264</v>
      </c>
      <c r="D31062">
        <v>347008</v>
      </c>
    </row>
    <row r="31063" spans="1:4" x14ac:dyDescent="0.3">
      <c r="A31063">
        <v>89815</v>
      </c>
      <c r="B31063">
        <v>96253</v>
      </c>
      <c r="C31063" s="2">
        <v>44338.928990291264</v>
      </c>
      <c r="D31063">
        <v>347008</v>
      </c>
    </row>
    <row r="31064" spans="1:4" x14ac:dyDescent="0.3">
      <c r="A31064">
        <v>252949</v>
      </c>
      <c r="B31064">
        <v>96258</v>
      </c>
      <c r="C31064" s="2">
        <v>44338.928990291264</v>
      </c>
      <c r="D31064">
        <v>122902</v>
      </c>
    </row>
    <row r="31065" spans="1:4" x14ac:dyDescent="0.3">
      <c r="A31065">
        <v>62310</v>
      </c>
      <c r="B31065">
        <v>96260</v>
      </c>
      <c r="C31065" s="2">
        <v>44338.930936613055</v>
      </c>
      <c r="D31065">
        <v>197508</v>
      </c>
    </row>
    <row r="31066" spans="1:4" x14ac:dyDescent="0.3">
      <c r="A31066">
        <v>90720</v>
      </c>
      <c r="B31066">
        <v>96263</v>
      </c>
      <c r="C31066" s="2">
        <v>44338.931333353677</v>
      </c>
      <c r="D31066">
        <v>146115</v>
      </c>
    </row>
    <row r="31067" spans="1:4" x14ac:dyDescent="0.3">
      <c r="A31067">
        <v>334974</v>
      </c>
      <c r="B31067">
        <v>96268</v>
      </c>
      <c r="C31067" s="2">
        <v>44338.931417475724</v>
      </c>
      <c r="D31067">
        <v>118549</v>
      </c>
    </row>
    <row r="31068" spans="1:4" x14ac:dyDescent="0.3">
      <c r="A31068">
        <v>27859</v>
      </c>
      <c r="B31068">
        <v>96273</v>
      </c>
      <c r="C31068" s="2">
        <v>44338.935058252428</v>
      </c>
      <c r="D31068">
        <v>189009</v>
      </c>
    </row>
    <row r="31069" spans="1:4" x14ac:dyDescent="0.3">
      <c r="A31069">
        <v>267837</v>
      </c>
      <c r="B31069">
        <v>96276</v>
      </c>
      <c r="C31069" s="2">
        <v>44338.935178685875</v>
      </c>
      <c r="D31069">
        <v>182984</v>
      </c>
    </row>
    <row r="31070" spans="1:4" x14ac:dyDescent="0.3">
      <c r="A31070">
        <v>40402</v>
      </c>
      <c r="B31070">
        <v>96280</v>
      </c>
      <c r="C31070" s="2">
        <v>44338.935867313921</v>
      </c>
      <c r="D31070">
        <v>309312</v>
      </c>
    </row>
    <row r="31071" spans="1:4" x14ac:dyDescent="0.3">
      <c r="A31071">
        <v>246013</v>
      </c>
      <c r="B31071">
        <v>96285</v>
      </c>
      <c r="C31071" s="2">
        <v>44338.937485436894</v>
      </c>
      <c r="D31071">
        <v>83136</v>
      </c>
    </row>
    <row r="31072" spans="1:4" x14ac:dyDescent="0.3">
      <c r="A31072">
        <v>326577</v>
      </c>
      <c r="B31072">
        <v>96286</v>
      </c>
      <c r="C31072" s="2">
        <v>44338.938699029124</v>
      </c>
      <c r="D31072">
        <v>6101</v>
      </c>
    </row>
    <row r="31073" spans="1:4" x14ac:dyDescent="0.3">
      <c r="A31073">
        <v>112874</v>
      </c>
      <c r="B31073">
        <v>96289</v>
      </c>
      <c r="C31073" s="2">
        <v>44338.939817499311</v>
      </c>
      <c r="D31073">
        <v>230507</v>
      </c>
    </row>
    <row r="31074" spans="1:4" x14ac:dyDescent="0.3">
      <c r="A31074">
        <v>139829</v>
      </c>
      <c r="B31074">
        <v>96293</v>
      </c>
      <c r="C31074" s="2">
        <v>44338.939939573349</v>
      </c>
      <c r="D31074">
        <v>394087</v>
      </c>
    </row>
    <row r="31075" spans="1:4" x14ac:dyDescent="0.3">
      <c r="A31075">
        <v>162154</v>
      </c>
      <c r="B31075">
        <v>96297</v>
      </c>
      <c r="C31075" s="2">
        <v>44338.941935275077</v>
      </c>
      <c r="D31075">
        <v>70091</v>
      </c>
    </row>
    <row r="31076" spans="1:4" x14ac:dyDescent="0.3">
      <c r="A31076">
        <v>335194</v>
      </c>
      <c r="B31076">
        <v>96302</v>
      </c>
      <c r="C31076" s="2">
        <v>44338.941935275077</v>
      </c>
      <c r="D31076">
        <v>470762</v>
      </c>
    </row>
    <row r="31077" spans="1:4" x14ac:dyDescent="0.3">
      <c r="A31077">
        <v>337364</v>
      </c>
      <c r="B31077">
        <v>96303</v>
      </c>
      <c r="C31077" s="2">
        <v>44338.941935275077</v>
      </c>
      <c r="D31077">
        <v>191601</v>
      </c>
    </row>
    <row r="31078" spans="1:4" x14ac:dyDescent="0.3">
      <c r="A31078">
        <v>223884</v>
      </c>
      <c r="B31078">
        <v>96306</v>
      </c>
      <c r="C31078" s="2">
        <v>44338.942045350508</v>
      </c>
      <c r="D31078">
        <v>411922</v>
      </c>
    </row>
    <row r="31079" spans="1:4" x14ac:dyDescent="0.3">
      <c r="A31079">
        <v>132108</v>
      </c>
      <c r="B31079">
        <v>96311</v>
      </c>
      <c r="C31079" s="2">
        <v>44338.942744336564</v>
      </c>
      <c r="D31079">
        <v>311670</v>
      </c>
    </row>
    <row r="31080" spans="1:4" x14ac:dyDescent="0.3">
      <c r="A31080">
        <v>320979</v>
      </c>
      <c r="B31080">
        <v>96316</v>
      </c>
      <c r="C31080" s="2">
        <v>44338.943553398058</v>
      </c>
      <c r="D31080">
        <v>285680</v>
      </c>
    </row>
    <row r="31081" spans="1:4" x14ac:dyDescent="0.3">
      <c r="A31081">
        <v>242917</v>
      </c>
      <c r="B31081">
        <v>96318</v>
      </c>
      <c r="C31081" s="2">
        <v>44338.944362459544</v>
      </c>
      <c r="D31081">
        <v>191893</v>
      </c>
    </row>
    <row r="31082" spans="1:4" x14ac:dyDescent="0.3">
      <c r="A31082">
        <v>6742</v>
      </c>
      <c r="B31082">
        <v>96323</v>
      </c>
      <c r="C31082" s="2">
        <v>44338.944425794245</v>
      </c>
      <c r="D31082">
        <v>250679</v>
      </c>
    </row>
    <row r="31083" spans="1:4" x14ac:dyDescent="0.3">
      <c r="A31083">
        <v>258321</v>
      </c>
      <c r="B31083">
        <v>96325</v>
      </c>
      <c r="C31083" s="2">
        <v>44338.945371868038</v>
      </c>
      <c r="D31083">
        <v>251150</v>
      </c>
    </row>
    <row r="31084" spans="1:4" x14ac:dyDescent="0.3">
      <c r="A31084">
        <v>9373</v>
      </c>
      <c r="B31084">
        <v>96329</v>
      </c>
      <c r="C31084" s="2">
        <v>44338.945576051781</v>
      </c>
      <c r="D31084">
        <v>397</v>
      </c>
    </row>
    <row r="31085" spans="1:4" x14ac:dyDescent="0.3">
      <c r="A31085">
        <v>48100</v>
      </c>
      <c r="B31085">
        <v>96330</v>
      </c>
      <c r="C31085" s="2">
        <v>44338.946789644011</v>
      </c>
      <c r="D31085">
        <v>411922</v>
      </c>
    </row>
    <row r="31086" spans="1:4" x14ac:dyDescent="0.3">
      <c r="A31086">
        <v>212686</v>
      </c>
      <c r="B31086">
        <v>96334</v>
      </c>
      <c r="C31086" s="2">
        <v>44338.947194174762</v>
      </c>
      <c r="D31086">
        <v>7650</v>
      </c>
    </row>
    <row r="31087" spans="1:4" x14ac:dyDescent="0.3">
      <c r="A31087">
        <v>268905</v>
      </c>
      <c r="B31087">
        <v>96336</v>
      </c>
      <c r="C31087" s="2">
        <v>44338.948407766991</v>
      </c>
      <c r="D31087">
        <v>353016</v>
      </c>
    </row>
    <row r="31088" spans="1:4" x14ac:dyDescent="0.3">
      <c r="A31088">
        <v>315913</v>
      </c>
      <c r="B31088">
        <v>96339</v>
      </c>
      <c r="C31088" s="2">
        <v>44338.948407766991</v>
      </c>
      <c r="D31088">
        <v>436070</v>
      </c>
    </row>
    <row r="31089" spans="1:4" x14ac:dyDescent="0.3">
      <c r="A31089">
        <v>262728</v>
      </c>
      <c r="B31089">
        <v>96340</v>
      </c>
      <c r="C31089" s="2">
        <v>44338.94857631153</v>
      </c>
      <c r="D31089">
        <v>347008</v>
      </c>
    </row>
    <row r="31090" spans="1:4" x14ac:dyDescent="0.3">
      <c r="A31090">
        <v>55186</v>
      </c>
      <c r="B31090">
        <v>96345</v>
      </c>
      <c r="C31090" s="2">
        <v>44338.949216828478</v>
      </c>
      <c r="D31090">
        <v>191893</v>
      </c>
    </row>
    <row r="31091" spans="1:4" x14ac:dyDescent="0.3">
      <c r="A31091">
        <v>210002</v>
      </c>
      <c r="B31091">
        <v>96348</v>
      </c>
      <c r="C31091" s="2">
        <v>44338.950430420708</v>
      </c>
      <c r="D31091">
        <v>74638</v>
      </c>
    </row>
    <row r="31092" spans="1:4" x14ac:dyDescent="0.3">
      <c r="A31092">
        <v>339374</v>
      </c>
      <c r="B31092">
        <v>96349</v>
      </c>
      <c r="C31092" s="2">
        <v>44338.954008606219</v>
      </c>
      <c r="D31092">
        <v>82181</v>
      </c>
    </row>
    <row r="31093" spans="1:4" x14ac:dyDescent="0.3">
      <c r="A31093">
        <v>117399</v>
      </c>
      <c r="B31093">
        <v>96350</v>
      </c>
      <c r="C31093" s="2">
        <v>44338.955000000002</v>
      </c>
      <c r="D31093">
        <v>301748</v>
      </c>
    </row>
    <row r="31094" spans="1:4" x14ac:dyDescent="0.3">
      <c r="A31094">
        <v>297493</v>
      </c>
      <c r="B31094">
        <v>96352</v>
      </c>
      <c r="C31094" s="2">
        <v>44338.955839716786</v>
      </c>
      <c r="D31094">
        <v>51581</v>
      </c>
    </row>
    <row r="31095" spans="1:4" x14ac:dyDescent="0.3">
      <c r="A31095">
        <v>69300</v>
      </c>
      <c r="B31095">
        <v>96357</v>
      </c>
      <c r="C31095" s="2">
        <v>44338.957365642265</v>
      </c>
      <c r="D31095">
        <v>294042</v>
      </c>
    </row>
    <row r="31096" spans="1:4" x14ac:dyDescent="0.3">
      <c r="A31096">
        <v>22109</v>
      </c>
      <c r="B31096">
        <v>96359</v>
      </c>
      <c r="C31096" s="2">
        <v>44338.957457197794</v>
      </c>
      <c r="D31096">
        <v>347393</v>
      </c>
    </row>
    <row r="31097" spans="1:4" x14ac:dyDescent="0.3">
      <c r="A31097">
        <v>25813</v>
      </c>
      <c r="B31097">
        <v>96364</v>
      </c>
      <c r="C31097" s="2">
        <v>44338.958311716058</v>
      </c>
      <c r="D31097">
        <v>248466</v>
      </c>
    </row>
    <row r="31098" spans="1:4" x14ac:dyDescent="0.3">
      <c r="A31098">
        <v>83457</v>
      </c>
      <c r="B31098">
        <v>96369</v>
      </c>
      <c r="C31098" s="2">
        <v>44338.958521035602</v>
      </c>
      <c r="D31098">
        <v>108086</v>
      </c>
    </row>
    <row r="31099" spans="1:4" x14ac:dyDescent="0.3">
      <c r="A31099">
        <v>318358</v>
      </c>
      <c r="B31099">
        <v>96374</v>
      </c>
      <c r="C31099" s="2">
        <v>44338.958521035602</v>
      </c>
      <c r="D31099">
        <v>170967</v>
      </c>
    </row>
    <row r="31100" spans="1:4" x14ac:dyDescent="0.3">
      <c r="A31100">
        <v>18793</v>
      </c>
      <c r="B31100">
        <v>96375</v>
      </c>
      <c r="C31100" s="2">
        <v>44338.959288308361</v>
      </c>
      <c r="D31100">
        <v>333889</v>
      </c>
    </row>
    <row r="31101" spans="1:4" x14ac:dyDescent="0.3">
      <c r="A31101">
        <v>7838</v>
      </c>
      <c r="B31101">
        <v>96378</v>
      </c>
      <c r="C31101" s="2">
        <v>44338.960386974701</v>
      </c>
      <c r="D31101">
        <v>82901</v>
      </c>
    </row>
    <row r="31102" spans="1:4" x14ac:dyDescent="0.3">
      <c r="A31102">
        <v>52922</v>
      </c>
      <c r="B31102">
        <v>96382</v>
      </c>
      <c r="C31102" s="2">
        <v>44338.960948220069</v>
      </c>
      <c r="D31102">
        <v>88863</v>
      </c>
    </row>
    <row r="31103" spans="1:4" x14ac:dyDescent="0.3">
      <c r="A31103">
        <v>174943</v>
      </c>
      <c r="B31103">
        <v>96385</v>
      </c>
      <c r="C31103" s="2">
        <v>44338.961272011475</v>
      </c>
      <c r="D31103">
        <v>250679</v>
      </c>
    </row>
    <row r="31104" spans="1:4" x14ac:dyDescent="0.3">
      <c r="A31104">
        <v>157793</v>
      </c>
      <c r="B31104">
        <v>96387</v>
      </c>
      <c r="C31104" s="2">
        <v>44338.961302529984</v>
      </c>
      <c r="D31104">
        <v>42584</v>
      </c>
    </row>
    <row r="31105" spans="1:4" x14ac:dyDescent="0.3">
      <c r="A31105">
        <v>75030</v>
      </c>
      <c r="B31105">
        <v>96391</v>
      </c>
      <c r="C31105" s="2">
        <v>44338.961352750812</v>
      </c>
      <c r="D31105">
        <v>357547</v>
      </c>
    </row>
    <row r="31106" spans="1:4" x14ac:dyDescent="0.3">
      <c r="A31106">
        <v>108271</v>
      </c>
      <c r="B31106">
        <v>96392</v>
      </c>
      <c r="C31106" s="2">
        <v>44338.961607715079</v>
      </c>
      <c r="D31106">
        <v>238576</v>
      </c>
    </row>
    <row r="31107" spans="1:4" x14ac:dyDescent="0.3">
      <c r="A31107">
        <v>280938</v>
      </c>
      <c r="B31107">
        <v>96393</v>
      </c>
      <c r="C31107" s="2">
        <v>44338.961821344645</v>
      </c>
      <c r="D31107">
        <v>81226</v>
      </c>
    </row>
    <row r="31108" spans="1:4" x14ac:dyDescent="0.3">
      <c r="A31108">
        <v>31679</v>
      </c>
      <c r="B31108">
        <v>96396</v>
      </c>
      <c r="C31108" s="2">
        <v>44338.962920010985</v>
      </c>
      <c r="D31108">
        <v>347008</v>
      </c>
    </row>
    <row r="31109" spans="1:4" x14ac:dyDescent="0.3">
      <c r="A31109">
        <v>112508</v>
      </c>
      <c r="B31109">
        <v>96400</v>
      </c>
      <c r="C31109" s="2">
        <v>44338.962970873785</v>
      </c>
      <c r="D31109">
        <v>311670</v>
      </c>
    </row>
    <row r="31110" spans="1:4" x14ac:dyDescent="0.3">
      <c r="A31110">
        <v>173396</v>
      </c>
      <c r="B31110">
        <v>96403</v>
      </c>
      <c r="C31110" s="2">
        <v>44338.964993527508</v>
      </c>
      <c r="D31110">
        <v>302612</v>
      </c>
    </row>
    <row r="31111" spans="1:4" x14ac:dyDescent="0.3">
      <c r="A31111">
        <v>282695</v>
      </c>
      <c r="B31111">
        <v>96406</v>
      </c>
      <c r="C31111" s="2">
        <v>44338.964993527508</v>
      </c>
      <c r="D31111">
        <v>347008</v>
      </c>
    </row>
    <row r="31112" spans="1:4" x14ac:dyDescent="0.3">
      <c r="A31112">
        <v>299673</v>
      </c>
      <c r="B31112">
        <v>96409</v>
      </c>
      <c r="C31112" s="2">
        <v>44338.964993527508</v>
      </c>
      <c r="D31112">
        <v>137327</v>
      </c>
    </row>
    <row r="31113" spans="1:4" x14ac:dyDescent="0.3">
      <c r="A31113">
        <v>45053</v>
      </c>
      <c r="B31113">
        <v>96413</v>
      </c>
      <c r="C31113" s="2">
        <v>44338.965453047276</v>
      </c>
      <c r="D31113">
        <v>202865</v>
      </c>
    </row>
    <row r="31114" spans="1:4" x14ac:dyDescent="0.3">
      <c r="A31114">
        <v>142042</v>
      </c>
      <c r="B31114">
        <v>96414</v>
      </c>
      <c r="C31114" s="2">
        <v>44338.96581926939</v>
      </c>
      <c r="D31114">
        <v>298909</v>
      </c>
    </row>
    <row r="31115" spans="1:4" x14ac:dyDescent="0.3">
      <c r="A31115">
        <v>214997</v>
      </c>
      <c r="B31115">
        <v>96418</v>
      </c>
      <c r="C31115" s="2">
        <v>44338.969038834948</v>
      </c>
      <c r="D31115">
        <v>428166</v>
      </c>
    </row>
    <row r="31116" spans="1:4" x14ac:dyDescent="0.3">
      <c r="A31116">
        <v>316702</v>
      </c>
      <c r="B31116">
        <v>96422</v>
      </c>
      <c r="C31116" s="2">
        <v>44338.969847896442</v>
      </c>
      <c r="D31116">
        <v>88863</v>
      </c>
    </row>
    <row r="31117" spans="1:4" x14ac:dyDescent="0.3">
      <c r="A31117">
        <v>210288</v>
      </c>
      <c r="B31117">
        <v>96426</v>
      </c>
      <c r="C31117" s="2">
        <v>44338.970252427185</v>
      </c>
      <c r="D31117">
        <v>459455</v>
      </c>
    </row>
    <row r="31118" spans="1:4" x14ac:dyDescent="0.3">
      <c r="A31118">
        <v>4438</v>
      </c>
      <c r="B31118">
        <v>96428</v>
      </c>
      <c r="C31118" s="2">
        <v>44338.971831415751</v>
      </c>
      <c r="D31118">
        <v>230507</v>
      </c>
    </row>
    <row r="31119" spans="1:4" x14ac:dyDescent="0.3">
      <c r="A31119">
        <v>200431</v>
      </c>
      <c r="B31119">
        <v>96432</v>
      </c>
      <c r="C31119" s="2">
        <v>44338.973084142395</v>
      </c>
      <c r="D31119">
        <v>38789</v>
      </c>
    </row>
    <row r="31120" spans="1:4" x14ac:dyDescent="0.3">
      <c r="A31120">
        <v>146560</v>
      </c>
      <c r="B31120">
        <v>96436</v>
      </c>
      <c r="C31120" s="2">
        <v>44338.973488673138</v>
      </c>
      <c r="D31120">
        <v>192331</v>
      </c>
    </row>
    <row r="31121" spans="1:4" x14ac:dyDescent="0.3">
      <c r="A31121">
        <v>277603</v>
      </c>
      <c r="B31121">
        <v>96441</v>
      </c>
      <c r="C31121" s="2">
        <v>44338.974547563099</v>
      </c>
      <c r="D31121">
        <v>304128</v>
      </c>
    </row>
    <row r="31122" spans="1:4" x14ac:dyDescent="0.3">
      <c r="A31122">
        <v>339005</v>
      </c>
      <c r="B31122">
        <v>96446</v>
      </c>
      <c r="C31122" s="2">
        <v>44338.974669637137</v>
      </c>
      <c r="D31122">
        <v>432277</v>
      </c>
    </row>
    <row r="31123" spans="1:4" x14ac:dyDescent="0.3">
      <c r="A31123">
        <v>249180</v>
      </c>
      <c r="B31123">
        <v>96449</v>
      </c>
      <c r="C31123" s="2">
        <v>44338.975493636892</v>
      </c>
      <c r="D31123">
        <v>472712</v>
      </c>
    </row>
    <row r="31124" spans="1:4" x14ac:dyDescent="0.3">
      <c r="A31124">
        <v>193683</v>
      </c>
      <c r="B31124">
        <v>96451</v>
      </c>
      <c r="C31124" s="2">
        <v>44338.975915857605</v>
      </c>
      <c r="D31124">
        <v>230507</v>
      </c>
    </row>
    <row r="31125" spans="1:4" x14ac:dyDescent="0.3">
      <c r="A31125">
        <v>295859</v>
      </c>
      <c r="B31125">
        <v>96452</v>
      </c>
      <c r="C31125" s="2">
        <v>44338.976666666662</v>
      </c>
      <c r="D31125">
        <v>70091</v>
      </c>
    </row>
    <row r="31126" spans="1:4" x14ac:dyDescent="0.3">
      <c r="A31126">
        <v>330415</v>
      </c>
      <c r="B31126">
        <v>96454</v>
      </c>
      <c r="C31126" s="2">
        <v>44338.977507858515</v>
      </c>
      <c r="D31126">
        <v>304128</v>
      </c>
    </row>
    <row r="31127" spans="1:4" x14ac:dyDescent="0.3">
      <c r="A31127">
        <v>245317</v>
      </c>
      <c r="B31127">
        <v>96459</v>
      </c>
      <c r="C31127" s="2">
        <v>44338.978209784233</v>
      </c>
      <c r="D31127">
        <v>423730</v>
      </c>
    </row>
    <row r="31128" spans="1:4" x14ac:dyDescent="0.3">
      <c r="A31128">
        <v>63229</v>
      </c>
      <c r="B31128">
        <v>96462</v>
      </c>
      <c r="C31128" s="2">
        <v>44338.979735709705</v>
      </c>
      <c r="D31128">
        <v>158978</v>
      </c>
    </row>
    <row r="31129" spans="1:4" x14ac:dyDescent="0.3">
      <c r="A31129">
        <v>71391</v>
      </c>
      <c r="B31129">
        <v>96466</v>
      </c>
      <c r="C31129" s="2">
        <v>44338.979961165045</v>
      </c>
      <c r="D31129">
        <v>75550</v>
      </c>
    </row>
    <row r="31130" spans="1:4" x14ac:dyDescent="0.3">
      <c r="A31130">
        <v>180170</v>
      </c>
      <c r="B31130">
        <v>96467</v>
      </c>
      <c r="C31130" s="2">
        <v>44338.979961165045</v>
      </c>
      <c r="D31130">
        <v>305103</v>
      </c>
    </row>
    <row r="31131" spans="1:4" x14ac:dyDescent="0.3">
      <c r="A31131">
        <v>306467</v>
      </c>
      <c r="B31131">
        <v>96468</v>
      </c>
      <c r="C31131" s="2">
        <v>44338.980666666663</v>
      </c>
      <c r="D31131">
        <v>409083</v>
      </c>
    </row>
    <row r="31132" spans="1:4" x14ac:dyDescent="0.3">
      <c r="A31132">
        <v>216845</v>
      </c>
      <c r="B31132">
        <v>96473</v>
      </c>
      <c r="C31132" s="2">
        <v>44338.982268745996</v>
      </c>
      <c r="D31132">
        <v>341333</v>
      </c>
    </row>
    <row r="31133" spans="1:4" x14ac:dyDescent="0.3">
      <c r="A31133">
        <v>338780</v>
      </c>
      <c r="B31133">
        <v>96478</v>
      </c>
      <c r="C31133" s="2">
        <v>44338.982388349512</v>
      </c>
      <c r="D31133">
        <v>228405</v>
      </c>
    </row>
    <row r="31134" spans="1:4" x14ac:dyDescent="0.3">
      <c r="A31134">
        <v>12102</v>
      </c>
      <c r="B31134">
        <v>96481</v>
      </c>
      <c r="C31134" s="2">
        <v>44338.984006472492</v>
      </c>
      <c r="D31134">
        <v>251574</v>
      </c>
    </row>
    <row r="31135" spans="1:4" x14ac:dyDescent="0.3">
      <c r="A31135">
        <v>190575</v>
      </c>
      <c r="B31135">
        <v>96483</v>
      </c>
      <c r="C31135" s="2">
        <v>44338.985624595472</v>
      </c>
      <c r="D31135">
        <v>241927</v>
      </c>
    </row>
    <row r="31136" spans="1:4" x14ac:dyDescent="0.3">
      <c r="A31136">
        <v>154970</v>
      </c>
      <c r="B31136">
        <v>96487</v>
      </c>
      <c r="C31136" s="2">
        <v>44338.985666666667</v>
      </c>
      <c r="D31136">
        <v>78646</v>
      </c>
    </row>
    <row r="31137" spans="1:4" x14ac:dyDescent="0.3">
      <c r="A31137">
        <v>182286</v>
      </c>
      <c r="B31137">
        <v>96492</v>
      </c>
      <c r="C31137" s="2">
        <v>44338.986029126216</v>
      </c>
      <c r="D31137">
        <v>37644</v>
      </c>
    </row>
    <row r="31138" spans="1:4" x14ac:dyDescent="0.3">
      <c r="A31138">
        <v>275610</v>
      </c>
      <c r="B31138">
        <v>96494</v>
      </c>
      <c r="C31138" s="2">
        <v>44338.98706015198</v>
      </c>
      <c r="D31138">
        <v>35968</v>
      </c>
    </row>
    <row r="31139" spans="1:4" x14ac:dyDescent="0.3">
      <c r="A31139">
        <v>96130</v>
      </c>
      <c r="B31139">
        <v>96496</v>
      </c>
      <c r="C31139" s="2">
        <v>44338.987647249189</v>
      </c>
      <c r="D31139">
        <v>446536</v>
      </c>
    </row>
    <row r="31140" spans="1:4" x14ac:dyDescent="0.3">
      <c r="A31140">
        <v>272437</v>
      </c>
      <c r="B31140">
        <v>96500</v>
      </c>
      <c r="C31140" s="2">
        <v>44338.988006225773</v>
      </c>
      <c r="D31140">
        <v>111368</v>
      </c>
    </row>
    <row r="31141" spans="1:4" x14ac:dyDescent="0.3">
      <c r="A31141">
        <v>158555</v>
      </c>
      <c r="B31141">
        <v>96502</v>
      </c>
      <c r="C31141" s="2">
        <v>44338.988456310683</v>
      </c>
      <c r="D31141">
        <v>83474</v>
      </c>
    </row>
    <row r="31142" spans="1:4" x14ac:dyDescent="0.3">
      <c r="A31142">
        <v>302918</v>
      </c>
      <c r="B31142">
        <v>96507</v>
      </c>
      <c r="C31142" s="2">
        <v>44338.989265372169</v>
      </c>
      <c r="D31142">
        <v>250679</v>
      </c>
    </row>
    <row r="31143" spans="1:4" x14ac:dyDescent="0.3">
      <c r="A31143">
        <v>111903</v>
      </c>
      <c r="B31143">
        <v>96508</v>
      </c>
      <c r="C31143" s="2">
        <v>44338.990508743555</v>
      </c>
      <c r="D31143">
        <v>122902</v>
      </c>
    </row>
    <row r="31144" spans="1:4" x14ac:dyDescent="0.3">
      <c r="A31144">
        <v>202372</v>
      </c>
      <c r="B31144">
        <v>96511</v>
      </c>
      <c r="C31144" s="2">
        <v>44338.992097087379</v>
      </c>
      <c r="D31144">
        <v>215749</v>
      </c>
    </row>
    <row r="31145" spans="1:4" x14ac:dyDescent="0.3">
      <c r="A31145">
        <v>271282</v>
      </c>
      <c r="B31145">
        <v>96516</v>
      </c>
      <c r="C31145" s="2">
        <v>44338.995000000003</v>
      </c>
      <c r="D31145">
        <v>170967</v>
      </c>
    </row>
    <row r="31146" spans="1:4" x14ac:dyDescent="0.3">
      <c r="A31146">
        <v>101379</v>
      </c>
      <c r="B31146">
        <v>96517</v>
      </c>
      <c r="C31146" s="2">
        <v>44338.995333333332</v>
      </c>
      <c r="D31146">
        <v>78282</v>
      </c>
    </row>
    <row r="31147" spans="1:4" x14ac:dyDescent="0.3">
      <c r="A31147">
        <v>342246</v>
      </c>
      <c r="B31147">
        <v>96520</v>
      </c>
      <c r="C31147" s="2">
        <v>44338.996429334395</v>
      </c>
      <c r="D31147">
        <v>157591</v>
      </c>
    </row>
    <row r="31148" spans="1:4" x14ac:dyDescent="0.3">
      <c r="A31148">
        <v>349472</v>
      </c>
      <c r="B31148">
        <v>96522</v>
      </c>
      <c r="C31148" s="2">
        <v>44338.998974110036</v>
      </c>
      <c r="D31148">
        <v>419338</v>
      </c>
    </row>
    <row r="31149" spans="1:4" x14ac:dyDescent="0.3">
      <c r="A31149">
        <v>63853</v>
      </c>
      <c r="B31149">
        <v>96525</v>
      </c>
      <c r="C31149" s="2">
        <v>44338.999755851924</v>
      </c>
      <c r="D31149">
        <v>139440</v>
      </c>
    </row>
    <row r="31150" spans="1:4" x14ac:dyDescent="0.3">
      <c r="A31150">
        <v>92691</v>
      </c>
      <c r="B31150">
        <v>96530</v>
      </c>
      <c r="C31150" s="2">
        <v>44338.999783171523</v>
      </c>
      <c r="D31150">
        <v>351192</v>
      </c>
    </row>
    <row r="31151" spans="1:4" x14ac:dyDescent="0.3">
      <c r="A31151">
        <v>222686</v>
      </c>
      <c r="B31151">
        <v>96533</v>
      </c>
      <c r="C31151" s="2">
        <v>44339.000122074038</v>
      </c>
      <c r="D31151">
        <v>411922</v>
      </c>
    </row>
    <row r="31152" spans="1:4" x14ac:dyDescent="0.3">
      <c r="A31152">
        <v>57380</v>
      </c>
      <c r="B31152">
        <v>96537</v>
      </c>
      <c r="C31152" s="2">
        <v>44339.000592233009</v>
      </c>
      <c r="D31152">
        <v>16875</v>
      </c>
    </row>
    <row r="31153" spans="1:4" x14ac:dyDescent="0.3">
      <c r="A31153">
        <v>5398</v>
      </c>
      <c r="B31153">
        <v>96539</v>
      </c>
      <c r="C31153" s="2">
        <v>44339.00221035599</v>
      </c>
      <c r="D31153">
        <v>470762</v>
      </c>
    </row>
    <row r="31154" spans="1:4" x14ac:dyDescent="0.3">
      <c r="A31154">
        <v>332461</v>
      </c>
      <c r="B31154">
        <v>96541</v>
      </c>
      <c r="C31154" s="2">
        <v>44339.00221035599</v>
      </c>
      <c r="D31154">
        <v>419338</v>
      </c>
    </row>
    <row r="31155" spans="1:4" x14ac:dyDescent="0.3">
      <c r="A31155">
        <v>257096</v>
      </c>
      <c r="B31155">
        <v>96546</v>
      </c>
      <c r="C31155" s="2">
        <v>44339.003423948219</v>
      </c>
      <c r="D31155">
        <v>230507</v>
      </c>
    </row>
    <row r="31156" spans="1:4" x14ac:dyDescent="0.3">
      <c r="A31156">
        <v>236693</v>
      </c>
      <c r="B31156">
        <v>96549</v>
      </c>
      <c r="C31156" s="2">
        <v>44339.005042071192</v>
      </c>
      <c r="D31156">
        <v>54532</v>
      </c>
    </row>
    <row r="31157" spans="1:4" x14ac:dyDescent="0.3">
      <c r="A31157">
        <v>7912</v>
      </c>
      <c r="B31157">
        <v>96554</v>
      </c>
      <c r="C31157" s="2">
        <v>44339.005333333334</v>
      </c>
      <c r="D31157">
        <v>432277</v>
      </c>
    </row>
    <row r="31158" spans="1:4" x14ac:dyDescent="0.3">
      <c r="A31158">
        <v>50216</v>
      </c>
      <c r="B31158">
        <v>96555</v>
      </c>
      <c r="C31158" s="2">
        <v>44339.005446601943</v>
      </c>
      <c r="D31158">
        <v>452568</v>
      </c>
    </row>
    <row r="31159" spans="1:4" x14ac:dyDescent="0.3">
      <c r="A31159">
        <v>103613</v>
      </c>
      <c r="B31159">
        <v>96556</v>
      </c>
      <c r="C31159" s="2">
        <v>44339.006660194173</v>
      </c>
      <c r="D31159">
        <v>182984</v>
      </c>
    </row>
    <row r="31160" spans="1:4" x14ac:dyDescent="0.3">
      <c r="A31160">
        <v>118694</v>
      </c>
      <c r="B31160">
        <v>96558</v>
      </c>
      <c r="C31160" s="2">
        <v>44339.008278317153</v>
      </c>
      <c r="D31160">
        <v>343712</v>
      </c>
    </row>
    <row r="31161" spans="1:4" x14ac:dyDescent="0.3">
      <c r="A31161">
        <v>285862</v>
      </c>
      <c r="B31161">
        <v>96563</v>
      </c>
      <c r="C31161" s="2">
        <v>44339.009582811974</v>
      </c>
      <c r="D31161">
        <v>253125</v>
      </c>
    </row>
    <row r="31162" spans="1:4" x14ac:dyDescent="0.3">
      <c r="A31162">
        <v>348064</v>
      </c>
      <c r="B31162">
        <v>96567</v>
      </c>
      <c r="C31162" s="2">
        <v>44339.010773033842</v>
      </c>
      <c r="D31162">
        <v>432277</v>
      </c>
    </row>
    <row r="31163" spans="1:4" x14ac:dyDescent="0.3">
      <c r="A31163">
        <v>182935</v>
      </c>
      <c r="B31163">
        <v>96570</v>
      </c>
      <c r="C31163" s="2">
        <v>44339.011108737446</v>
      </c>
      <c r="D31163">
        <v>394819</v>
      </c>
    </row>
    <row r="31164" spans="1:4" x14ac:dyDescent="0.3">
      <c r="A31164">
        <v>23007</v>
      </c>
      <c r="B31164">
        <v>96575</v>
      </c>
      <c r="C31164" s="2">
        <v>44339.011919093857</v>
      </c>
      <c r="D31164">
        <v>182984</v>
      </c>
    </row>
    <row r="31165" spans="1:4" x14ac:dyDescent="0.3">
      <c r="A31165">
        <v>119898</v>
      </c>
      <c r="B31165">
        <v>96577</v>
      </c>
      <c r="C31165" s="2">
        <v>44339.01353721683</v>
      </c>
      <c r="D31165">
        <v>226824</v>
      </c>
    </row>
    <row r="31166" spans="1:4" x14ac:dyDescent="0.3">
      <c r="A31166">
        <v>161137</v>
      </c>
      <c r="B31166">
        <v>96578</v>
      </c>
      <c r="C31166" s="2">
        <v>44339.014313180945</v>
      </c>
      <c r="D31166">
        <v>50803</v>
      </c>
    </row>
    <row r="31167" spans="1:4" x14ac:dyDescent="0.3">
      <c r="A31167">
        <v>47551</v>
      </c>
      <c r="B31167">
        <v>96581</v>
      </c>
      <c r="C31167" s="2">
        <v>44339.014750809059</v>
      </c>
      <c r="D31167">
        <v>228415</v>
      </c>
    </row>
    <row r="31168" spans="1:4" x14ac:dyDescent="0.3">
      <c r="A31168">
        <v>287073</v>
      </c>
      <c r="B31168">
        <v>96585</v>
      </c>
      <c r="C31168" s="2">
        <v>44339.016785180211</v>
      </c>
      <c r="D31168">
        <v>21760</v>
      </c>
    </row>
    <row r="31169" spans="1:4" x14ac:dyDescent="0.3">
      <c r="A31169">
        <v>345676</v>
      </c>
      <c r="B31169">
        <v>96587</v>
      </c>
      <c r="C31169" s="2">
        <v>44339.018796116499</v>
      </c>
      <c r="D31169">
        <v>347393</v>
      </c>
    </row>
    <row r="31170" spans="1:4" x14ac:dyDescent="0.3">
      <c r="A31170">
        <v>316957</v>
      </c>
      <c r="B31170">
        <v>96591</v>
      </c>
      <c r="C31170" s="2">
        <v>44339.019806512653</v>
      </c>
      <c r="D31170">
        <v>202914</v>
      </c>
    </row>
    <row r="31171" spans="1:4" x14ac:dyDescent="0.3">
      <c r="A31171">
        <v>271527</v>
      </c>
      <c r="B31171">
        <v>96594</v>
      </c>
      <c r="C31171" s="2">
        <v>44339.020081179238</v>
      </c>
      <c r="D31171">
        <v>324410</v>
      </c>
    </row>
    <row r="31172" spans="1:4" x14ac:dyDescent="0.3">
      <c r="A31172">
        <v>252630</v>
      </c>
      <c r="B31172">
        <v>96595</v>
      </c>
      <c r="C31172" s="2">
        <v>44339.02041423948</v>
      </c>
      <c r="D31172">
        <v>153893</v>
      </c>
    </row>
    <row r="31173" spans="1:4" x14ac:dyDescent="0.3">
      <c r="A31173">
        <v>4210</v>
      </c>
      <c r="B31173">
        <v>96598</v>
      </c>
      <c r="C31173" s="2">
        <v>44339.021942808315</v>
      </c>
      <c r="D31173">
        <v>411922</v>
      </c>
    </row>
    <row r="31174" spans="1:4" x14ac:dyDescent="0.3">
      <c r="A31174">
        <v>60792</v>
      </c>
      <c r="B31174">
        <v>96599</v>
      </c>
      <c r="C31174" s="2">
        <v>44339.0260776699</v>
      </c>
      <c r="D31174">
        <v>198326</v>
      </c>
    </row>
    <row r="31175" spans="1:4" x14ac:dyDescent="0.3">
      <c r="A31175">
        <v>303312</v>
      </c>
      <c r="B31175">
        <v>96600</v>
      </c>
      <c r="C31175" s="2">
        <v>44339.026673177279</v>
      </c>
      <c r="D31175">
        <v>153893</v>
      </c>
    </row>
    <row r="31176" spans="1:4" x14ac:dyDescent="0.3">
      <c r="A31176">
        <v>186257</v>
      </c>
      <c r="B31176">
        <v>96602</v>
      </c>
      <c r="C31176" s="2">
        <v>44339.029333333339</v>
      </c>
      <c r="D31176">
        <v>239565</v>
      </c>
    </row>
    <row r="31177" spans="1:4" x14ac:dyDescent="0.3">
      <c r="A31177">
        <v>71773</v>
      </c>
      <c r="B31177">
        <v>96603</v>
      </c>
      <c r="C31177" s="2">
        <v>44339.029358806118</v>
      </c>
      <c r="D31177">
        <v>118</v>
      </c>
    </row>
    <row r="31178" spans="1:4" x14ac:dyDescent="0.3">
      <c r="A31178">
        <v>141112</v>
      </c>
      <c r="B31178">
        <v>96608</v>
      </c>
      <c r="C31178" s="2">
        <v>44339.030932038833</v>
      </c>
      <c r="D31178">
        <v>102086</v>
      </c>
    </row>
    <row r="31179" spans="1:4" x14ac:dyDescent="0.3">
      <c r="A31179">
        <v>182822</v>
      </c>
      <c r="B31179">
        <v>96609</v>
      </c>
      <c r="C31179" s="2">
        <v>44339.030932038833</v>
      </c>
      <c r="D31179">
        <v>158978</v>
      </c>
    </row>
    <row r="31180" spans="1:4" x14ac:dyDescent="0.3">
      <c r="A31180">
        <v>125413</v>
      </c>
      <c r="B31180">
        <v>96614</v>
      </c>
      <c r="C31180" s="2">
        <v>44339.031952879421</v>
      </c>
      <c r="D31180">
        <v>117703</v>
      </c>
    </row>
    <row r="31181" spans="1:4" x14ac:dyDescent="0.3">
      <c r="A31181">
        <v>160114</v>
      </c>
      <c r="B31181">
        <v>96617</v>
      </c>
      <c r="C31181" s="2">
        <v>44339.032954692557</v>
      </c>
      <c r="D31181">
        <v>84382</v>
      </c>
    </row>
    <row r="31182" spans="1:4" x14ac:dyDescent="0.3">
      <c r="A31182">
        <v>280302</v>
      </c>
      <c r="B31182">
        <v>96618</v>
      </c>
      <c r="C31182" s="2">
        <v>44339.033763754051</v>
      </c>
      <c r="D31182">
        <v>244574</v>
      </c>
    </row>
    <row r="31183" spans="1:4" x14ac:dyDescent="0.3">
      <c r="A31183">
        <v>33198</v>
      </c>
      <c r="B31183">
        <v>96619</v>
      </c>
      <c r="C31183" s="2">
        <v>44339.034333323158</v>
      </c>
      <c r="D31183">
        <v>245484</v>
      </c>
    </row>
    <row r="31184" spans="1:4" x14ac:dyDescent="0.3">
      <c r="A31184">
        <v>40906</v>
      </c>
      <c r="B31184">
        <v>96624</v>
      </c>
      <c r="C31184" s="2">
        <v>44339.034943693347</v>
      </c>
      <c r="D31184">
        <v>183290</v>
      </c>
    </row>
    <row r="31185" spans="1:4" x14ac:dyDescent="0.3">
      <c r="A31185">
        <v>248323</v>
      </c>
      <c r="B31185">
        <v>96627</v>
      </c>
      <c r="C31185" s="2">
        <v>44339.037666666663</v>
      </c>
      <c r="D31185">
        <v>4316</v>
      </c>
    </row>
    <row r="31186" spans="1:4" x14ac:dyDescent="0.3">
      <c r="A31186">
        <v>334179</v>
      </c>
      <c r="B31186">
        <v>96629</v>
      </c>
      <c r="C31186" s="2">
        <v>44339.03780906149</v>
      </c>
      <c r="D31186">
        <v>476288</v>
      </c>
    </row>
    <row r="31187" spans="1:4" x14ac:dyDescent="0.3">
      <c r="A31187">
        <v>232636</v>
      </c>
      <c r="B31187">
        <v>96634</v>
      </c>
      <c r="C31187" s="2">
        <v>44339.038239692374</v>
      </c>
      <c r="D31187">
        <v>347008</v>
      </c>
    </row>
    <row r="31188" spans="1:4" x14ac:dyDescent="0.3">
      <c r="A31188">
        <v>215093</v>
      </c>
      <c r="B31188">
        <v>96635</v>
      </c>
      <c r="C31188" s="2">
        <v>44339.038911099582</v>
      </c>
      <c r="D31188">
        <v>149755</v>
      </c>
    </row>
    <row r="31189" spans="1:4" x14ac:dyDescent="0.3">
      <c r="A31189">
        <v>166174</v>
      </c>
      <c r="B31189">
        <v>96638</v>
      </c>
      <c r="C31189" s="2">
        <v>44339.039857173375</v>
      </c>
      <c r="D31189">
        <v>241927</v>
      </c>
    </row>
    <row r="31190" spans="1:4" x14ac:dyDescent="0.3">
      <c r="A31190">
        <v>287960</v>
      </c>
      <c r="B31190">
        <v>96641</v>
      </c>
      <c r="C31190" s="2">
        <v>44339.046967986083</v>
      </c>
      <c r="D31190">
        <v>411922</v>
      </c>
    </row>
    <row r="31191" spans="1:4" x14ac:dyDescent="0.3">
      <c r="A31191">
        <v>314782</v>
      </c>
      <c r="B31191">
        <v>96645</v>
      </c>
      <c r="C31191" s="2">
        <v>44339.04873139158</v>
      </c>
      <c r="D31191">
        <v>230507</v>
      </c>
    </row>
    <row r="31192" spans="1:4" x14ac:dyDescent="0.3">
      <c r="A31192">
        <v>78870</v>
      </c>
      <c r="B31192">
        <v>96650</v>
      </c>
      <c r="C31192" s="2">
        <v>44339.050416577651</v>
      </c>
      <c r="D31192">
        <v>21760</v>
      </c>
    </row>
    <row r="31193" spans="1:4" x14ac:dyDescent="0.3">
      <c r="A31193">
        <v>35868</v>
      </c>
      <c r="B31193">
        <v>96654</v>
      </c>
      <c r="C31193" s="2">
        <v>44339.050965910828</v>
      </c>
      <c r="D31193">
        <v>324804</v>
      </c>
    </row>
    <row r="31194" spans="1:4" x14ac:dyDescent="0.3">
      <c r="A31194">
        <v>106113</v>
      </c>
      <c r="B31194">
        <v>96658</v>
      </c>
      <c r="C31194" s="2">
        <v>44339.053468428603</v>
      </c>
      <c r="D31194">
        <v>347393</v>
      </c>
    </row>
    <row r="31195" spans="1:4" x14ac:dyDescent="0.3">
      <c r="A31195">
        <v>276186</v>
      </c>
      <c r="B31195">
        <v>96659</v>
      </c>
      <c r="C31195" s="2">
        <v>44339.053682058169</v>
      </c>
      <c r="D31195">
        <v>137327</v>
      </c>
    </row>
    <row r="31196" spans="1:4" x14ac:dyDescent="0.3">
      <c r="A31196">
        <v>213725</v>
      </c>
      <c r="B31196">
        <v>96662</v>
      </c>
      <c r="C31196" s="2">
        <v>44339.054567094943</v>
      </c>
      <c r="D31196">
        <v>230507</v>
      </c>
    </row>
    <row r="31197" spans="1:4" x14ac:dyDescent="0.3">
      <c r="A31197">
        <v>337624</v>
      </c>
      <c r="B31197">
        <v>96667</v>
      </c>
      <c r="C31197" s="2">
        <v>44339.055238502151</v>
      </c>
      <c r="D31197">
        <v>96633</v>
      </c>
    </row>
    <row r="31198" spans="1:4" x14ac:dyDescent="0.3">
      <c r="A31198">
        <v>224851</v>
      </c>
      <c r="B31198">
        <v>96672</v>
      </c>
      <c r="C31198" s="2">
        <v>44339.056417475731</v>
      </c>
      <c r="D31198">
        <v>43697</v>
      </c>
    </row>
    <row r="31199" spans="1:4" x14ac:dyDescent="0.3">
      <c r="A31199">
        <v>99158</v>
      </c>
      <c r="B31199">
        <v>96676</v>
      </c>
      <c r="C31199" s="2">
        <v>44339.056666666664</v>
      </c>
      <c r="D31199">
        <v>264284</v>
      </c>
    </row>
    <row r="31200" spans="1:4" x14ac:dyDescent="0.3">
      <c r="A31200">
        <v>5945</v>
      </c>
      <c r="B31200">
        <v>96680</v>
      </c>
      <c r="C31200" s="2">
        <v>44339.05752739036</v>
      </c>
      <c r="D31200">
        <v>411922</v>
      </c>
    </row>
    <row r="31201" spans="1:4" x14ac:dyDescent="0.3">
      <c r="A31201">
        <v>299268</v>
      </c>
      <c r="B31201">
        <v>96681</v>
      </c>
      <c r="C31201" s="2">
        <v>44339.059205908387</v>
      </c>
      <c r="D31201">
        <v>440825</v>
      </c>
    </row>
    <row r="31202" spans="1:4" x14ac:dyDescent="0.3">
      <c r="A31202">
        <v>66441</v>
      </c>
      <c r="B31202">
        <v>96686</v>
      </c>
      <c r="C31202" s="2">
        <v>44339.060333333335</v>
      </c>
      <c r="D31202">
        <v>411922</v>
      </c>
    </row>
    <row r="31203" spans="1:4" x14ac:dyDescent="0.3">
      <c r="A31203">
        <v>308501</v>
      </c>
      <c r="B31203">
        <v>96689</v>
      </c>
      <c r="C31203" s="2">
        <v>44339.062807092501</v>
      </c>
      <c r="D31203">
        <v>436070</v>
      </c>
    </row>
    <row r="31204" spans="1:4" x14ac:dyDescent="0.3">
      <c r="A31204">
        <v>16318</v>
      </c>
      <c r="B31204">
        <v>96691</v>
      </c>
      <c r="C31204" s="2">
        <v>44339.063699029124</v>
      </c>
      <c r="D31204">
        <v>155428</v>
      </c>
    </row>
    <row r="31205" spans="1:4" x14ac:dyDescent="0.3">
      <c r="A31205">
        <v>66016</v>
      </c>
      <c r="B31205">
        <v>96693</v>
      </c>
      <c r="C31205" s="2">
        <v>44339.065999999999</v>
      </c>
      <c r="D31205">
        <v>436070</v>
      </c>
    </row>
    <row r="31206" spans="1:4" x14ac:dyDescent="0.3">
      <c r="A31206">
        <v>35193</v>
      </c>
      <c r="B31206">
        <v>96698</v>
      </c>
      <c r="C31206" s="2">
        <v>44339.067110202341</v>
      </c>
      <c r="D31206">
        <v>258251</v>
      </c>
    </row>
    <row r="31207" spans="1:4" x14ac:dyDescent="0.3">
      <c r="A31207">
        <v>45739</v>
      </c>
      <c r="B31207">
        <v>96699</v>
      </c>
      <c r="C31207" s="2">
        <v>44339.068148867314</v>
      </c>
      <c r="D31207">
        <v>330333</v>
      </c>
    </row>
    <row r="31208" spans="1:4" x14ac:dyDescent="0.3">
      <c r="A31208">
        <v>97945</v>
      </c>
      <c r="B31208">
        <v>96702</v>
      </c>
      <c r="C31208" s="2">
        <v>44339.068553398058</v>
      </c>
      <c r="D31208">
        <v>389195</v>
      </c>
    </row>
    <row r="31209" spans="1:4" x14ac:dyDescent="0.3">
      <c r="A31209">
        <v>336216</v>
      </c>
      <c r="B31209">
        <v>96707</v>
      </c>
      <c r="C31209" s="2">
        <v>44339.073030793174</v>
      </c>
      <c r="D31209">
        <v>63666</v>
      </c>
    </row>
    <row r="31210" spans="1:4" x14ac:dyDescent="0.3">
      <c r="A31210">
        <v>150018</v>
      </c>
      <c r="B31210">
        <v>96709</v>
      </c>
      <c r="C31210" s="2">
        <v>44339.073702200381</v>
      </c>
      <c r="D31210">
        <v>411922</v>
      </c>
    </row>
    <row r="31211" spans="1:4" x14ac:dyDescent="0.3">
      <c r="A31211">
        <v>51605</v>
      </c>
      <c r="B31211">
        <v>96714</v>
      </c>
      <c r="C31211" s="2">
        <v>44339.074216828478</v>
      </c>
      <c r="D31211">
        <v>68095</v>
      </c>
    </row>
    <row r="31212" spans="1:4" x14ac:dyDescent="0.3">
      <c r="A31212">
        <v>29459</v>
      </c>
      <c r="B31212">
        <v>96718</v>
      </c>
      <c r="C31212" s="2">
        <v>44339.076174199654</v>
      </c>
      <c r="D31212">
        <v>347008</v>
      </c>
    </row>
    <row r="31213" spans="1:4" x14ac:dyDescent="0.3">
      <c r="A31213">
        <v>1446</v>
      </c>
      <c r="B31213">
        <v>96723</v>
      </c>
      <c r="C31213" s="2">
        <v>44339.07693716239</v>
      </c>
      <c r="D31213">
        <v>378581</v>
      </c>
    </row>
    <row r="31214" spans="1:4" x14ac:dyDescent="0.3">
      <c r="A31214">
        <v>182055</v>
      </c>
      <c r="B31214">
        <v>96728</v>
      </c>
      <c r="C31214" s="2">
        <v>44339.077639088107</v>
      </c>
      <c r="D31214">
        <v>46164</v>
      </c>
    </row>
    <row r="31215" spans="1:4" x14ac:dyDescent="0.3">
      <c r="A31215">
        <v>123129</v>
      </c>
      <c r="B31215">
        <v>96731</v>
      </c>
      <c r="C31215" s="2">
        <v>44339.080935087128</v>
      </c>
      <c r="D31215">
        <v>198404</v>
      </c>
    </row>
    <row r="31216" spans="1:4" x14ac:dyDescent="0.3">
      <c r="A31216">
        <v>128168</v>
      </c>
      <c r="B31216">
        <v>96734</v>
      </c>
      <c r="C31216" s="2">
        <v>44339.082277901551</v>
      </c>
      <c r="D31216">
        <v>68991</v>
      </c>
    </row>
    <row r="31217" spans="1:4" x14ac:dyDescent="0.3">
      <c r="A31217">
        <v>268263</v>
      </c>
      <c r="B31217">
        <v>96737</v>
      </c>
      <c r="C31217" s="2">
        <v>44339.083101901306</v>
      </c>
      <c r="D31217">
        <v>75550</v>
      </c>
    </row>
    <row r="31218" spans="1:4" x14ac:dyDescent="0.3">
      <c r="A31218">
        <v>116263</v>
      </c>
      <c r="B31218">
        <v>96741</v>
      </c>
      <c r="C31218" s="2">
        <v>44339.08343760491</v>
      </c>
      <c r="D31218">
        <v>112334</v>
      </c>
    </row>
    <row r="31219" spans="1:4" x14ac:dyDescent="0.3">
      <c r="A31219">
        <v>322571</v>
      </c>
      <c r="B31219">
        <v>96744</v>
      </c>
      <c r="C31219" s="2">
        <v>44339.084330097088</v>
      </c>
      <c r="D31219">
        <v>353381</v>
      </c>
    </row>
    <row r="31220" spans="1:4" x14ac:dyDescent="0.3">
      <c r="A31220">
        <v>40671</v>
      </c>
      <c r="B31220">
        <v>96746</v>
      </c>
      <c r="C31220" s="2">
        <v>44339.084963530382</v>
      </c>
      <c r="D31220">
        <v>294042</v>
      </c>
    </row>
    <row r="31221" spans="1:4" x14ac:dyDescent="0.3">
      <c r="A31221">
        <v>339250</v>
      </c>
      <c r="B31221">
        <v>96751</v>
      </c>
      <c r="C31221" s="2">
        <v>44339.087496566666</v>
      </c>
      <c r="D31221">
        <v>3001</v>
      </c>
    </row>
    <row r="31222" spans="1:4" x14ac:dyDescent="0.3">
      <c r="A31222">
        <v>87534</v>
      </c>
      <c r="B31222">
        <v>96755</v>
      </c>
      <c r="C31222" s="2">
        <v>44339.087566343042</v>
      </c>
      <c r="D31222">
        <v>343491</v>
      </c>
    </row>
    <row r="31223" spans="1:4" x14ac:dyDescent="0.3">
      <c r="A31223">
        <v>114864</v>
      </c>
      <c r="B31223">
        <v>96756</v>
      </c>
      <c r="C31223" s="2">
        <v>44339.08783227027</v>
      </c>
      <c r="D31223">
        <v>411922</v>
      </c>
    </row>
    <row r="31224" spans="1:4" x14ac:dyDescent="0.3">
      <c r="A31224">
        <v>285760</v>
      </c>
      <c r="B31224">
        <v>96761</v>
      </c>
      <c r="C31224" s="2">
        <v>44339.090914639732</v>
      </c>
      <c r="D31224">
        <v>323966</v>
      </c>
    </row>
    <row r="31225" spans="1:4" x14ac:dyDescent="0.3">
      <c r="A31225">
        <v>174943</v>
      </c>
      <c r="B31225">
        <v>96763</v>
      </c>
      <c r="C31225" s="2">
        <v>44339.094424268318</v>
      </c>
      <c r="D31225">
        <v>301535</v>
      </c>
    </row>
    <row r="31226" spans="1:4" x14ac:dyDescent="0.3">
      <c r="A31226">
        <v>309011</v>
      </c>
      <c r="B31226">
        <v>96768</v>
      </c>
      <c r="C31226" s="2">
        <v>44339.097994933931</v>
      </c>
      <c r="D31226">
        <v>158978</v>
      </c>
    </row>
    <row r="31227" spans="1:4" x14ac:dyDescent="0.3">
      <c r="A31227">
        <v>275802</v>
      </c>
      <c r="B31227">
        <v>96771</v>
      </c>
      <c r="C31227" s="2">
        <v>44339.098488673138</v>
      </c>
      <c r="D31227">
        <v>196571</v>
      </c>
    </row>
    <row r="31228" spans="1:4" x14ac:dyDescent="0.3">
      <c r="A31228">
        <v>189088</v>
      </c>
      <c r="B31228">
        <v>96776</v>
      </c>
      <c r="C31228" s="2">
        <v>44339.098893203889</v>
      </c>
      <c r="D31228">
        <v>217307</v>
      </c>
    </row>
    <row r="31229" spans="1:4" x14ac:dyDescent="0.3">
      <c r="A31229">
        <v>57385</v>
      </c>
      <c r="B31229">
        <v>96781</v>
      </c>
      <c r="C31229" s="2">
        <v>44339.100650044253</v>
      </c>
      <c r="D31229">
        <v>250679</v>
      </c>
    </row>
    <row r="31230" spans="1:4" x14ac:dyDescent="0.3">
      <c r="A31230">
        <v>251304</v>
      </c>
      <c r="B31230">
        <v>96786</v>
      </c>
      <c r="C31230" s="2">
        <v>44339.102333333336</v>
      </c>
      <c r="D31230">
        <v>301549</v>
      </c>
    </row>
    <row r="31231" spans="1:4" x14ac:dyDescent="0.3">
      <c r="A31231">
        <v>233221</v>
      </c>
      <c r="B31231">
        <v>96791</v>
      </c>
      <c r="C31231" s="2">
        <v>44339.103854487745</v>
      </c>
      <c r="D31231">
        <v>143024</v>
      </c>
    </row>
    <row r="31232" spans="1:4" x14ac:dyDescent="0.3">
      <c r="A31232">
        <v>204846</v>
      </c>
      <c r="B31232">
        <v>96793</v>
      </c>
      <c r="C31232" s="2">
        <v>44339.107333333333</v>
      </c>
      <c r="D31232">
        <v>153893</v>
      </c>
    </row>
    <row r="31233" spans="1:4" x14ac:dyDescent="0.3">
      <c r="A31233">
        <v>6752</v>
      </c>
      <c r="B31233">
        <v>96798</v>
      </c>
      <c r="C31233" s="2">
        <v>44339.108333333337</v>
      </c>
      <c r="D31233">
        <v>190995</v>
      </c>
    </row>
    <row r="31234" spans="1:4" x14ac:dyDescent="0.3">
      <c r="A31234">
        <v>257256</v>
      </c>
      <c r="B31234">
        <v>96803</v>
      </c>
      <c r="C31234" s="2">
        <v>44339.108601941749</v>
      </c>
      <c r="D31234">
        <v>304128</v>
      </c>
    </row>
    <row r="31235" spans="1:4" x14ac:dyDescent="0.3">
      <c r="A31235">
        <v>80767</v>
      </c>
      <c r="B31235">
        <v>96807</v>
      </c>
      <c r="C31235" s="2">
        <v>44339.110171819208</v>
      </c>
      <c r="D31235">
        <v>154228</v>
      </c>
    </row>
    <row r="31236" spans="1:4" x14ac:dyDescent="0.3">
      <c r="A31236">
        <v>242671</v>
      </c>
      <c r="B31236">
        <v>96810</v>
      </c>
      <c r="C31236" s="2">
        <v>44339.110812707906</v>
      </c>
      <c r="D31236">
        <v>148570</v>
      </c>
    </row>
    <row r="31237" spans="1:4" x14ac:dyDescent="0.3">
      <c r="A31237">
        <v>62086</v>
      </c>
      <c r="B31237">
        <v>96811</v>
      </c>
      <c r="C31237" s="2">
        <v>44339.112242718445</v>
      </c>
      <c r="D31237">
        <v>154256</v>
      </c>
    </row>
    <row r="31238" spans="1:4" x14ac:dyDescent="0.3">
      <c r="A31238">
        <v>301813</v>
      </c>
      <c r="B31238">
        <v>96816</v>
      </c>
      <c r="C31238" s="2">
        <v>44339.113193151643</v>
      </c>
      <c r="D31238">
        <v>301535</v>
      </c>
    </row>
    <row r="31239" spans="1:4" x14ac:dyDescent="0.3">
      <c r="A31239">
        <v>114584</v>
      </c>
      <c r="B31239">
        <v>96821</v>
      </c>
      <c r="C31239" s="2">
        <v>44339.113254188662</v>
      </c>
      <c r="D31239">
        <v>347008</v>
      </c>
    </row>
    <row r="31240" spans="1:4" x14ac:dyDescent="0.3">
      <c r="A31240">
        <v>85890</v>
      </c>
      <c r="B31240">
        <v>96826</v>
      </c>
      <c r="C31240" s="2">
        <v>44339.11374248482</v>
      </c>
      <c r="D31240">
        <v>411922</v>
      </c>
    </row>
    <row r="31241" spans="1:4" x14ac:dyDescent="0.3">
      <c r="A31241">
        <v>131965</v>
      </c>
      <c r="B31241">
        <v>96831</v>
      </c>
      <c r="C31241" s="2">
        <v>44339.115176854764</v>
      </c>
      <c r="D31241">
        <v>411922</v>
      </c>
    </row>
    <row r="31242" spans="1:4" x14ac:dyDescent="0.3">
      <c r="A31242">
        <v>342439</v>
      </c>
      <c r="B31242">
        <v>96836</v>
      </c>
      <c r="C31242" s="2">
        <v>44339.115848261972</v>
      </c>
      <c r="D31242">
        <v>322273</v>
      </c>
    </row>
    <row r="31243" spans="1:4" x14ac:dyDescent="0.3">
      <c r="A31243">
        <v>68256</v>
      </c>
      <c r="B31243">
        <v>96837</v>
      </c>
      <c r="C31243" s="2">
        <v>44339.117954039124</v>
      </c>
      <c r="D31243">
        <v>391162</v>
      </c>
    </row>
    <row r="31244" spans="1:4" x14ac:dyDescent="0.3">
      <c r="A31244">
        <v>20285</v>
      </c>
      <c r="B31244">
        <v>96839</v>
      </c>
      <c r="C31244" s="2">
        <v>44339.121142394819</v>
      </c>
      <c r="D31244">
        <v>119655</v>
      </c>
    </row>
    <row r="31245" spans="1:4" x14ac:dyDescent="0.3">
      <c r="A31245">
        <v>50739</v>
      </c>
      <c r="B31245">
        <v>96842</v>
      </c>
      <c r="C31245" s="2">
        <v>44339.124666666663</v>
      </c>
      <c r="D31245">
        <v>409782</v>
      </c>
    </row>
    <row r="31246" spans="1:4" x14ac:dyDescent="0.3">
      <c r="A31246">
        <v>297593</v>
      </c>
      <c r="B31246">
        <v>96847</v>
      </c>
      <c r="C31246" s="2">
        <v>44339.124783171523</v>
      </c>
      <c r="D31246">
        <v>397099</v>
      </c>
    </row>
    <row r="31247" spans="1:4" x14ac:dyDescent="0.3">
      <c r="A31247">
        <v>147931</v>
      </c>
      <c r="B31247">
        <v>96849</v>
      </c>
      <c r="C31247" s="2">
        <v>44339.126401294503</v>
      </c>
      <c r="D31247">
        <v>289660</v>
      </c>
    </row>
    <row r="31248" spans="1:4" x14ac:dyDescent="0.3">
      <c r="A31248">
        <v>60222</v>
      </c>
      <c r="B31248">
        <v>96854</v>
      </c>
      <c r="C31248" s="2">
        <v>44339.126438184758</v>
      </c>
      <c r="D31248">
        <v>180863</v>
      </c>
    </row>
    <row r="31249" spans="1:4" x14ac:dyDescent="0.3">
      <c r="A31249">
        <v>251893</v>
      </c>
      <c r="B31249">
        <v>96856</v>
      </c>
      <c r="C31249" s="2">
        <v>44339.126773888362</v>
      </c>
      <c r="D31249">
        <v>158978</v>
      </c>
    </row>
    <row r="31250" spans="1:4" x14ac:dyDescent="0.3">
      <c r="A31250">
        <v>159607</v>
      </c>
      <c r="B31250">
        <v>96861</v>
      </c>
      <c r="C31250" s="2">
        <v>44339.127719962155</v>
      </c>
      <c r="D31250">
        <v>13019</v>
      </c>
    </row>
    <row r="31251" spans="1:4" x14ac:dyDescent="0.3">
      <c r="A31251">
        <v>319290</v>
      </c>
      <c r="B31251">
        <v>96866</v>
      </c>
      <c r="C31251" s="2">
        <v>44339.128238776815</v>
      </c>
      <c r="D31251">
        <v>118549</v>
      </c>
    </row>
    <row r="31252" spans="1:4" x14ac:dyDescent="0.3">
      <c r="A31252">
        <v>126418</v>
      </c>
      <c r="B31252">
        <v>96869</v>
      </c>
      <c r="C31252" s="2">
        <v>44339.128971221049</v>
      </c>
      <c r="D31252">
        <v>393483</v>
      </c>
    </row>
    <row r="31253" spans="1:4" x14ac:dyDescent="0.3">
      <c r="A31253">
        <v>165939</v>
      </c>
      <c r="B31253">
        <v>96874</v>
      </c>
      <c r="C31253" s="2">
        <v>44339.129245887634</v>
      </c>
      <c r="D31253">
        <v>351192</v>
      </c>
    </row>
    <row r="31254" spans="1:4" x14ac:dyDescent="0.3">
      <c r="A31254">
        <v>78264</v>
      </c>
      <c r="B31254">
        <v>96876</v>
      </c>
      <c r="C31254" s="2">
        <v>44339.132114627522</v>
      </c>
      <c r="D31254">
        <v>161398</v>
      </c>
    </row>
    <row r="31255" spans="1:4" x14ac:dyDescent="0.3">
      <c r="A31255">
        <v>94995</v>
      </c>
      <c r="B31255">
        <v>96878</v>
      </c>
      <c r="C31255" s="2">
        <v>44339.132267220069</v>
      </c>
      <c r="D31255">
        <v>230507</v>
      </c>
    </row>
    <row r="31256" spans="1:4" x14ac:dyDescent="0.3">
      <c r="A31256">
        <v>6345</v>
      </c>
      <c r="B31256">
        <v>96883</v>
      </c>
      <c r="C31256" s="2">
        <v>44339.133426923428</v>
      </c>
      <c r="D31256">
        <v>444546</v>
      </c>
    </row>
    <row r="31257" spans="1:4" x14ac:dyDescent="0.3">
      <c r="A31257">
        <v>38708</v>
      </c>
      <c r="B31257">
        <v>96888</v>
      </c>
      <c r="C31257" s="2">
        <v>44339.133640552995</v>
      </c>
      <c r="D31257">
        <v>294042</v>
      </c>
    </row>
    <row r="31258" spans="1:4" x14ac:dyDescent="0.3">
      <c r="A31258">
        <v>309227</v>
      </c>
      <c r="B31258">
        <v>96891</v>
      </c>
      <c r="C31258" s="2">
        <v>44339.134922330391</v>
      </c>
      <c r="D31258">
        <v>158978</v>
      </c>
    </row>
    <row r="31259" spans="1:4" x14ac:dyDescent="0.3">
      <c r="A31259">
        <v>111044</v>
      </c>
      <c r="B31259">
        <v>96892</v>
      </c>
      <c r="C31259" s="2">
        <v>44339.135999999999</v>
      </c>
      <c r="D31259">
        <v>208036</v>
      </c>
    </row>
    <row r="31260" spans="1:4" x14ac:dyDescent="0.3">
      <c r="A31260">
        <v>304584</v>
      </c>
      <c r="B31260">
        <v>96896</v>
      </c>
      <c r="C31260" s="2">
        <v>44339.136514563106</v>
      </c>
      <c r="D31260">
        <v>182191</v>
      </c>
    </row>
    <row r="31261" spans="1:4" x14ac:dyDescent="0.3">
      <c r="A31261">
        <v>288397</v>
      </c>
      <c r="B31261">
        <v>96900</v>
      </c>
      <c r="C31261" s="2">
        <v>44339.136666666665</v>
      </c>
      <c r="D31261">
        <v>322322</v>
      </c>
    </row>
    <row r="31262" spans="1:4" x14ac:dyDescent="0.3">
      <c r="A31262">
        <v>210979</v>
      </c>
      <c r="B31262">
        <v>96903</v>
      </c>
      <c r="C31262" s="2">
        <v>44339.136783959475</v>
      </c>
      <c r="D31262">
        <v>243473</v>
      </c>
    </row>
    <row r="31263" spans="1:4" x14ac:dyDescent="0.3">
      <c r="A31263">
        <v>24209</v>
      </c>
      <c r="B31263">
        <v>96904</v>
      </c>
      <c r="C31263" s="2">
        <v>44339.137272255626</v>
      </c>
      <c r="D31263">
        <v>470762</v>
      </c>
    </row>
    <row r="31264" spans="1:4" x14ac:dyDescent="0.3">
      <c r="A31264">
        <v>250563</v>
      </c>
      <c r="B31264">
        <v>96906</v>
      </c>
      <c r="C31264" s="2">
        <v>44339.138462477495</v>
      </c>
      <c r="D31264">
        <v>168838</v>
      </c>
    </row>
    <row r="31265" spans="1:4" x14ac:dyDescent="0.3">
      <c r="A31265">
        <v>193754</v>
      </c>
      <c r="B31265">
        <v>96910</v>
      </c>
      <c r="C31265" s="2">
        <v>44339.138941747573</v>
      </c>
      <c r="D31265">
        <v>62570</v>
      </c>
    </row>
    <row r="31266" spans="1:4" x14ac:dyDescent="0.3">
      <c r="A31266">
        <v>239620</v>
      </c>
      <c r="B31266">
        <v>96911</v>
      </c>
      <c r="C31266" s="2">
        <v>44339.139346278316</v>
      </c>
      <c r="D31266">
        <v>468614</v>
      </c>
    </row>
    <row r="31267" spans="1:4" x14ac:dyDescent="0.3">
      <c r="A31267">
        <v>250802</v>
      </c>
      <c r="B31267">
        <v>96913</v>
      </c>
      <c r="C31267" s="2">
        <v>44339.141331217383</v>
      </c>
      <c r="D31267">
        <v>182984</v>
      </c>
    </row>
    <row r="31268" spans="1:4" x14ac:dyDescent="0.3">
      <c r="A31268">
        <v>325217</v>
      </c>
      <c r="B31268">
        <v>96916</v>
      </c>
      <c r="C31268" s="2">
        <v>44339.141758476515</v>
      </c>
      <c r="D31268">
        <v>423730</v>
      </c>
    </row>
    <row r="31269" spans="1:4" x14ac:dyDescent="0.3">
      <c r="A31269">
        <v>49635</v>
      </c>
      <c r="B31269">
        <v>96919</v>
      </c>
      <c r="C31269" s="2">
        <v>44339.14258252427</v>
      </c>
      <c r="D31269">
        <v>5151</v>
      </c>
    </row>
    <row r="31270" spans="1:4" x14ac:dyDescent="0.3">
      <c r="A31270">
        <v>284249</v>
      </c>
      <c r="B31270">
        <v>96923</v>
      </c>
      <c r="C31270" s="2">
        <v>44339.14313180944</v>
      </c>
      <c r="D31270">
        <v>242621</v>
      </c>
    </row>
    <row r="31271" spans="1:4" x14ac:dyDescent="0.3">
      <c r="A31271">
        <v>139945</v>
      </c>
      <c r="B31271">
        <v>96924</v>
      </c>
      <c r="C31271" s="2">
        <v>44339.147465437789</v>
      </c>
      <c r="D31271">
        <v>304128</v>
      </c>
    </row>
    <row r="31272" spans="1:4" x14ac:dyDescent="0.3">
      <c r="A31272">
        <v>260312</v>
      </c>
      <c r="B31272">
        <v>96925</v>
      </c>
      <c r="C31272" s="2">
        <v>44339.148838770714</v>
      </c>
      <c r="D31272">
        <v>411922</v>
      </c>
    </row>
    <row r="31273" spans="1:4" x14ac:dyDescent="0.3">
      <c r="A31273">
        <v>187065</v>
      </c>
      <c r="B31273">
        <v>96928</v>
      </c>
      <c r="C31273" s="2">
        <v>44339.148991363261</v>
      </c>
      <c r="D31273">
        <v>364296</v>
      </c>
    </row>
    <row r="31274" spans="1:4" x14ac:dyDescent="0.3">
      <c r="A31274">
        <v>301414</v>
      </c>
      <c r="B31274">
        <v>96933</v>
      </c>
      <c r="C31274" s="2">
        <v>44339.148999999998</v>
      </c>
      <c r="D31274">
        <v>347008</v>
      </c>
    </row>
    <row r="31275" spans="1:4" x14ac:dyDescent="0.3">
      <c r="A31275">
        <v>320963</v>
      </c>
      <c r="B31275">
        <v>96935</v>
      </c>
      <c r="C31275" s="2">
        <v>44339.151158177432</v>
      </c>
      <c r="D31275">
        <v>304128</v>
      </c>
    </row>
    <row r="31276" spans="1:4" x14ac:dyDescent="0.3">
      <c r="A31276">
        <v>296344</v>
      </c>
      <c r="B31276">
        <v>96940</v>
      </c>
      <c r="C31276" s="2">
        <v>44339.154820398573</v>
      </c>
      <c r="D31276">
        <v>330333</v>
      </c>
    </row>
    <row r="31277" spans="1:4" x14ac:dyDescent="0.3">
      <c r="A31277">
        <v>49347</v>
      </c>
      <c r="B31277">
        <v>96941</v>
      </c>
      <c r="C31277" s="2">
        <v>44339.156773583178</v>
      </c>
      <c r="D31277">
        <v>411922</v>
      </c>
    </row>
    <row r="31278" spans="1:4" x14ac:dyDescent="0.3">
      <c r="A31278">
        <v>326458</v>
      </c>
      <c r="B31278">
        <v>96944</v>
      </c>
      <c r="C31278" s="2">
        <v>44339.1583592233</v>
      </c>
      <c r="D31278">
        <v>294042</v>
      </c>
    </row>
    <row r="31279" spans="1:4" x14ac:dyDescent="0.3">
      <c r="A31279">
        <v>18407</v>
      </c>
      <c r="B31279">
        <v>96946</v>
      </c>
      <c r="C31279" s="2">
        <v>44339.158763754043</v>
      </c>
      <c r="D31279">
        <v>150172</v>
      </c>
    </row>
    <row r="31280" spans="1:4" x14ac:dyDescent="0.3">
      <c r="A31280">
        <v>48903</v>
      </c>
      <c r="B31280">
        <v>96947</v>
      </c>
      <c r="C31280" s="2">
        <v>44339.159489730519</v>
      </c>
      <c r="D31280">
        <v>304267</v>
      </c>
    </row>
    <row r="31281" spans="1:4" x14ac:dyDescent="0.3">
      <c r="A31281">
        <v>83200</v>
      </c>
      <c r="B31281">
        <v>96951</v>
      </c>
      <c r="C31281" s="2">
        <v>44339.159489730519</v>
      </c>
      <c r="D31281">
        <v>182984</v>
      </c>
    </row>
    <row r="31282" spans="1:4" x14ac:dyDescent="0.3">
      <c r="A31282">
        <v>40261</v>
      </c>
      <c r="B31282">
        <v>96955</v>
      </c>
      <c r="C31282" s="2">
        <v>44339.16147343364</v>
      </c>
      <c r="D31282">
        <v>179296</v>
      </c>
    </row>
    <row r="31283" spans="1:4" x14ac:dyDescent="0.3">
      <c r="A31283">
        <v>189353</v>
      </c>
      <c r="B31283">
        <v>96957</v>
      </c>
      <c r="C31283" s="2">
        <v>44339.162333333334</v>
      </c>
      <c r="D31283">
        <v>472712</v>
      </c>
    </row>
    <row r="31284" spans="1:4" x14ac:dyDescent="0.3">
      <c r="A31284">
        <v>134827</v>
      </c>
      <c r="B31284">
        <v>96958</v>
      </c>
      <c r="C31284" s="2">
        <v>44339.167760246586</v>
      </c>
      <c r="D31284">
        <v>389123</v>
      </c>
    </row>
    <row r="31285" spans="1:4" x14ac:dyDescent="0.3">
      <c r="A31285">
        <v>129915</v>
      </c>
      <c r="B31285">
        <v>96963</v>
      </c>
      <c r="C31285" s="2">
        <v>44339.167943357643</v>
      </c>
      <c r="D31285">
        <v>179296</v>
      </c>
    </row>
    <row r="31286" spans="1:4" x14ac:dyDescent="0.3">
      <c r="A31286">
        <v>220846</v>
      </c>
      <c r="B31286">
        <v>96965</v>
      </c>
      <c r="C31286" s="2">
        <v>44339.170049134802</v>
      </c>
      <c r="D31286">
        <v>364695</v>
      </c>
    </row>
    <row r="31287" spans="1:4" x14ac:dyDescent="0.3">
      <c r="A31287">
        <v>313886</v>
      </c>
      <c r="B31287">
        <v>96970</v>
      </c>
      <c r="C31287" s="2">
        <v>44339.172032837916</v>
      </c>
      <c r="D31287">
        <v>193398</v>
      </c>
    </row>
    <row r="31288" spans="1:4" x14ac:dyDescent="0.3">
      <c r="A31288">
        <v>209799</v>
      </c>
      <c r="B31288">
        <v>96972</v>
      </c>
      <c r="C31288" s="2">
        <v>44339.173131504256</v>
      </c>
      <c r="D31288">
        <v>298909</v>
      </c>
    </row>
    <row r="31289" spans="1:4" x14ac:dyDescent="0.3">
      <c r="A31289">
        <v>280942</v>
      </c>
      <c r="B31289">
        <v>96974</v>
      </c>
      <c r="C31289" s="2">
        <v>44339.177495651114</v>
      </c>
      <c r="D31289">
        <v>461671</v>
      </c>
    </row>
    <row r="31290" spans="1:4" x14ac:dyDescent="0.3">
      <c r="A31290">
        <v>49183</v>
      </c>
      <c r="B31290">
        <v>96977</v>
      </c>
      <c r="C31290" s="2">
        <v>44339.177678762171</v>
      </c>
      <c r="D31290">
        <v>347393</v>
      </c>
    </row>
    <row r="31291" spans="1:4" x14ac:dyDescent="0.3">
      <c r="A31291">
        <v>177347</v>
      </c>
      <c r="B31291">
        <v>96980</v>
      </c>
      <c r="C31291" s="2">
        <v>44339.179333333333</v>
      </c>
      <c r="D31291">
        <v>143150</v>
      </c>
    </row>
    <row r="31292" spans="1:4" x14ac:dyDescent="0.3">
      <c r="A31292">
        <v>101847</v>
      </c>
      <c r="B31292">
        <v>96981</v>
      </c>
      <c r="C31292" s="2">
        <v>44339.179509872738</v>
      </c>
      <c r="D31292">
        <v>462580</v>
      </c>
    </row>
    <row r="31293" spans="1:4" x14ac:dyDescent="0.3">
      <c r="A31293">
        <v>322144</v>
      </c>
      <c r="B31293">
        <v>96983</v>
      </c>
      <c r="C31293" s="2">
        <v>44339.182666666668</v>
      </c>
      <c r="D31293">
        <v>50898</v>
      </c>
    </row>
    <row r="31294" spans="1:4" x14ac:dyDescent="0.3">
      <c r="A31294">
        <v>201487</v>
      </c>
      <c r="B31294">
        <v>96985</v>
      </c>
      <c r="C31294" s="2">
        <v>44339.185064241465</v>
      </c>
      <c r="D31294">
        <v>327633</v>
      </c>
    </row>
    <row r="31295" spans="1:4" x14ac:dyDescent="0.3">
      <c r="A31295">
        <v>260850</v>
      </c>
      <c r="B31295">
        <v>96988</v>
      </c>
      <c r="C31295" s="2">
        <v>44339.187139500107</v>
      </c>
      <c r="D31295">
        <v>165432</v>
      </c>
    </row>
    <row r="31296" spans="1:4" x14ac:dyDescent="0.3">
      <c r="A31296">
        <v>150643</v>
      </c>
      <c r="B31296">
        <v>96990</v>
      </c>
      <c r="C31296" s="2">
        <v>44339.188666666661</v>
      </c>
      <c r="D31296">
        <v>347008</v>
      </c>
    </row>
    <row r="31297" spans="1:4" x14ac:dyDescent="0.3">
      <c r="A31297">
        <v>142462</v>
      </c>
      <c r="B31297">
        <v>96993</v>
      </c>
      <c r="C31297" s="2">
        <v>44339.190999999999</v>
      </c>
      <c r="D31297">
        <v>59485</v>
      </c>
    </row>
    <row r="31298" spans="1:4" x14ac:dyDescent="0.3">
      <c r="A31298">
        <v>71710</v>
      </c>
      <c r="B31298">
        <v>96995</v>
      </c>
      <c r="C31298" s="2">
        <v>44339.192724387343</v>
      </c>
      <c r="D31298">
        <v>202865</v>
      </c>
    </row>
    <row r="31299" spans="1:4" x14ac:dyDescent="0.3">
      <c r="A31299">
        <v>230881</v>
      </c>
      <c r="B31299">
        <v>96997</v>
      </c>
      <c r="C31299" s="2">
        <v>44339.193090609457</v>
      </c>
      <c r="D31299">
        <v>158978</v>
      </c>
    </row>
    <row r="31300" spans="1:4" x14ac:dyDescent="0.3">
      <c r="A31300">
        <v>14914</v>
      </c>
      <c r="B31300">
        <v>97002</v>
      </c>
      <c r="C31300" s="2">
        <v>44339.199468977939</v>
      </c>
      <c r="D31300">
        <v>202914</v>
      </c>
    </row>
    <row r="31301" spans="1:4" x14ac:dyDescent="0.3">
      <c r="A31301">
        <v>129528</v>
      </c>
      <c r="B31301">
        <v>97006</v>
      </c>
      <c r="C31301" s="2">
        <v>44339.200140385146</v>
      </c>
      <c r="D31301">
        <v>158978</v>
      </c>
    </row>
    <row r="31302" spans="1:4" x14ac:dyDescent="0.3">
      <c r="A31302">
        <v>299673</v>
      </c>
      <c r="B31302">
        <v>97010</v>
      </c>
      <c r="C31302" s="2">
        <v>44339.200750755335</v>
      </c>
      <c r="D31302">
        <v>398201</v>
      </c>
    </row>
    <row r="31303" spans="1:4" x14ac:dyDescent="0.3">
      <c r="A31303">
        <v>223629</v>
      </c>
      <c r="B31303">
        <v>97014</v>
      </c>
      <c r="C31303" s="2">
        <v>44339.201513718072</v>
      </c>
      <c r="D31303">
        <v>411922</v>
      </c>
    </row>
    <row r="31304" spans="1:4" x14ac:dyDescent="0.3">
      <c r="A31304">
        <v>230016</v>
      </c>
      <c r="B31304">
        <v>97019</v>
      </c>
      <c r="C31304" s="2">
        <v>44339.201940977204</v>
      </c>
      <c r="D31304">
        <v>77378</v>
      </c>
    </row>
    <row r="31305" spans="1:4" x14ac:dyDescent="0.3">
      <c r="A31305">
        <v>111603</v>
      </c>
      <c r="B31305">
        <v>97021</v>
      </c>
      <c r="C31305" s="2">
        <v>44339.2054811243</v>
      </c>
      <c r="D31305">
        <v>153893</v>
      </c>
    </row>
    <row r="31306" spans="1:4" x14ac:dyDescent="0.3">
      <c r="A31306">
        <v>305226</v>
      </c>
      <c r="B31306">
        <v>97022</v>
      </c>
      <c r="C31306" s="2">
        <v>44339.206701864678</v>
      </c>
      <c r="D31306">
        <v>250679</v>
      </c>
    </row>
    <row r="31307" spans="1:4" x14ac:dyDescent="0.3">
      <c r="A31307">
        <v>261967</v>
      </c>
      <c r="B31307">
        <v>97024</v>
      </c>
      <c r="C31307" s="2">
        <v>44339.207000000002</v>
      </c>
      <c r="D31307">
        <v>21760</v>
      </c>
    </row>
    <row r="31308" spans="1:4" x14ac:dyDescent="0.3">
      <c r="A31308">
        <v>1122</v>
      </c>
      <c r="B31308">
        <v>97026</v>
      </c>
      <c r="C31308" s="2">
        <v>44339.207617419968</v>
      </c>
      <c r="D31308">
        <v>327649</v>
      </c>
    </row>
    <row r="31309" spans="1:4" x14ac:dyDescent="0.3">
      <c r="A31309">
        <v>247035</v>
      </c>
      <c r="B31309">
        <v>97028</v>
      </c>
      <c r="C31309" s="2">
        <v>44339.207861568044</v>
      </c>
      <c r="D31309">
        <v>347393</v>
      </c>
    </row>
    <row r="31310" spans="1:4" x14ac:dyDescent="0.3">
      <c r="A31310">
        <v>121209</v>
      </c>
      <c r="B31310">
        <v>97030</v>
      </c>
      <c r="C31310" s="2">
        <v>44339.208925566345</v>
      </c>
      <c r="D31310">
        <v>4316</v>
      </c>
    </row>
    <row r="31311" spans="1:4" x14ac:dyDescent="0.3">
      <c r="A31311">
        <v>296722</v>
      </c>
      <c r="B31311">
        <v>97032</v>
      </c>
      <c r="C31311" s="2">
        <v>44339.211188085574</v>
      </c>
      <c r="D31311">
        <v>305608</v>
      </c>
    </row>
    <row r="31312" spans="1:4" x14ac:dyDescent="0.3">
      <c r="A31312">
        <v>191517</v>
      </c>
      <c r="B31312">
        <v>97036</v>
      </c>
      <c r="C31312" s="2">
        <v>44339.211666666662</v>
      </c>
      <c r="D31312">
        <v>49057</v>
      </c>
    </row>
    <row r="31313" spans="1:4" x14ac:dyDescent="0.3">
      <c r="A31313">
        <v>253954</v>
      </c>
      <c r="B31313">
        <v>97039</v>
      </c>
      <c r="C31313" s="2">
        <v>44339.212333333337</v>
      </c>
      <c r="D31313">
        <v>411922</v>
      </c>
    </row>
    <row r="31314" spans="1:4" x14ac:dyDescent="0.3">
      <c r="A31314">
        <v>97938</v>
      </c>
      <c r="B31314">
        <v>97042</v>
      </c>
      <c r="C31314" s="2">
        <v>44339.214331492047</v>
      </c>
      <c r="D31314">
        <v>323966</v>
      </c>
    </row>
    <row r="31315" spans="1:4" x14ac:dyDescent="0.3">
      <c r="A31315">
        <v>249520</v>
      </c>
      <c r="B31315">
        <v>97043</v>
      </c>
      <c r="C31315" s="2">
        <v>44339.216101565602</v>
      </c>
      <c r="D31315">
        <v>258251</v>
      </c>
    </row>
    <row r="31316" spans="1:4" x14ac:dyDescent="0.3">
      <c r="A31316">
        <v>314890</v>
      </c>
      <c r="B31316">
        <v>97048</v>
      </c>
      <c r="C31316" s="2">
        <v>44339.216834009829</v>
      </c>
      <c r="D31316">
        <v>153893</v>
      </c>
    </row>
    <row r="31317" spans="1:4" x14ac:dyDescent="0.3">
      <c r="A31317">
        <v>119044</v>
      </c>
      <c r="B31317">
        <v>97050</v>
      </c>
      <c r="C31317" s="2">
        <v>44339.216895046848</v>
      </c>
      <c r="D31317">
        <v>349014</v>
      </c>
    </row>
    <row r="31318" spans="1:4" x14ac:dyDescent="0.3">
      <c r="A31318">
        <v>189936</v>
      </c>
      <c r="B31318">
        <v>97055</v>
      </c>
      <c r="C31318" s="2">
        <v>44339.218024231697</v>
      </c>
      <c r="D31318">
        <v>258219</v>
      </c>
    </row>
    <row r="31319" spans="1:4" x14ac:dyDescent="0.3">
      <c r="A31319">
        <v>53341</v>
      </c>
      <c r="B31319">
        <v>97058</v>
      </c>
      <c r="C31319" s="2">
        <v>44339.218146305735</v>
      </c>
      <c r="D31319">
        <v>51668</v>
      </c>
    </row>
    <row r="31320" spans="1:4" x14ac:dyDescent="0.3">
      <c r="A31320">
        <v>299344</v>
      </c>
      <c r="B31320">
        <v>97062</v>
      </c>
      <c r="C31320" s="2">
        <v>44339.22269356365</v>
      </c>
      <c r="D31320">
        <v>158978</v>
      </c>
    </row>
    <row r="31321" spans="1:4" x14ac:dyDescent="0.3">
      <c r="A31321">
        <v>195667</v>
      </c>
      <c r="B31321">
        <v>97065</v>
      </c>
      <c r="C31321" s="2">
        <v>44339.225745414595</v>
      </c>
      <c r="D31321">
        <v>227775</v>
      </c>
    </row>
    <row r="31322" spans="1:4" x14ac:dyDescent="0.3">
      <c r="A31322">
        <v>290993</v>
      </c>
      <c r="B31322">
        <v>97070</v>
      </c>
      <c r="C31322" s="2">
        <v>44339.229377117219</v>
      </c>
      <c r="D31322">
        <v>396686</v>
      </c>
    </row>
    <row r="31323" spans="1:4" x14ac:dyDescent="0.3">
      <c r="A31323">
        <v>181297</v>
      </c>
      <c r="B31323">
        <v>97071</v>
      </c>
      <c r="C31323" s="2">
        <v>44339.229804376351</v>
      </c>
      <c r="D31323">
        <v>266426</v>
      </c>
    </row>
    <row r="31324" spans="1:4" x14ac:dyDescent="0.3">
      <c r="A31324">
        <v>95749</v>
      </c>
      <c r="B31324">
        <v>97072</v>
      </c>
      <c r="C31324" s="2">
        <v>44339.231116672265</v>
      </c>
      <c r="D31324">
        <v>52510</v>
      </c>
    </row>
    <row r="31325" spans="1:4" x14ac:dyDescent="0.3">
      <c r="A31325">
        <v>173312</v>
      </c>
      <c r="B31325">
        <v>97073</v>
      </c>
      <c r="C31325" s="2">
        <v>44339.232520523699</v>
      </c>
      <c r="D31325">
        <v>470762</v>
      </c>
    </row>
    <row r="31326" spans="1:4" x14ac:dyDescent="0.3">
      <c r="A31326">
        <v>76810</v>
      </c>
      <c r="B31326">
        <v>97078</v>
      </c>
      <c r="C31326" s="2">
        <v>44339.235999999997</v>
      </c>
      <c r="D31326">
        <v>351192</v>
      </c>
    </row>
    <row r="31327" spans="1:4" x14ac:dyDescent="0.3">
      <c r="A31327">
        <v>187914</v>
      </c>
      <c r="B31327">
        <v>97081</v>
      </c>
      <c r="C31327" s="2">
        <v>44339.236029126208</v>
      </c>
      <c r="D31327">
        <v>118549</v>
      </c>
    </row>
    <row r="31328" spans="1:4" x14ac:dyDescent="0.3">
      <c r="A31328">
        <v>321696</v>
      </c>
      <c r="B31328">
        <v>97085</v>
      </c>
      <c r="C31328" s="2">
        <v>44339.237281411173</v>
      </c>
      <c r="D31328">
        <v>21407</v>
      </c>
    </row>
    <row r="31329" spans="1:4" x14ac:dyDescent="0.3">
      <c r="A31329">
        <v>247708</v>
      </c>
      <c r="B31329">
        <v>97090</v>
      </c>
      <c r="C31329" s="2">
        <v>44339.23899044771</v>
      </c>
      <c r="D31329">
        <v>351192</v>
      </c>
    </row>
    <row r="31330" spans="1:4" x14ac:dyDescent="0.3">
      <c r="A31330">
        <v>140363</v>
      </c>
      <c r="B31330">
        <v>97094</v>
      </c>
      <c r="C31330" s="2">
        <v>44339.239234595785</v>
      </c>
      <c r="D31330">
        <v>401945</v>
      </c>
    </row>
    <row r="31331" spans="1:4" x14ac:dyDescent="0.3">
      <c r="A31331">
        <v>182286</v>
      </c>
      <c r="B31331">
        <v>97098</v>
      </c>
      <c r="C31331" s="2">
        <v>44339.239326151313</v>
      </c>
      <c r="D31331">
        <v>191893</v>
      </c>
    </row>
    <row r="31332" spans="1:4" x14ac:dyDescent="0.3">
      <c r="A31332">
        <v>321329</v>
      </c>
      <c r="B31332">
        <v>97102</v>
      </c>
      <c r="C31332" s="2">
        <v>44339.24063844722</v>
      </c>
      <c r="D31332">
        <v>111368</v>
      </c>
    </row>
    <row r="31333" spans="1:4" x14ac:dyDescent="0.3">
      <c r="A31333">
        <v>34036</v>
      </c>
      <c r="B31333">
        <v>97103</v>
      </c>
      <c r="C31333" s="2">
        <v>44339.240760521257</v>
      </c>
      <c r="D31333">
        <v>341333</v>
      </c>
    </row>
    <row r="31334" spans="1:4" x14ac:dyDescent="0.3">
      <c r="A31334">
        <v>291657</v>
      </c>
      <c r="B31334">
        <v>97104</v>
      </c>
      <c r="C31334" s="2">
        <v>44339.243079927975</v>
      </c>
      <c r="D31334">
        <v>104958</v>
      </c>
    </row>
    <row r="31335" spans="1:4" x14ac:dyDescent="0.3">
      <c r="A31335">
        <v>67944</v>
      </c>
      <c r="B31335">
        <v>97106</v>
      </c>
      <c r="C31335" s="2">
        <v>44339.244911038542</v>
      </c>
      <c r="D31335">
        <v>381584</v>
      </c>
    </row>
    <row r="31336" spans="1:4" x14ac:dyDescent="0.3">
      <c r="A31336">
        <v>175794</v>
      </c>
      <c r="B31336">
        <v>97109</v>
      </c>
      <c r="C31336" s="2">
        <v>44339.246284371475</v>
      </c>
      <c r="D31336">
        <v>28360</v>
      </c>
    </row>
    <row r="31337" spans="1:4" x14ac:dyDescent="0.3">
      <c r="A31337">
        <v>256041</v>
      </c>
      <c r="B31337">
        <v>97111</v>
      </c>
      <c r="C31337" s="2">
        <v>44339.246375927003</v>
      </c>
      <c r="D31337">
        <v>434569</v>
      </c>
    </row>
    <row r="31338" spans="1:4" x14ac:dyDescent="0.3">
      <c r="A31338">
        <v>102888</v>
      </c>
      <c r="B31338">
        <v>97115</v>
      </c>
      <c r="C31338" s="2">
        <v>44339.248390148627</v>
      </c>
      <c r="D31338">
        <v>21407</v>
      </c>
    </row>
    <row r="31339" spans="1:4" x14ac:dyDescent="0.3">
      <c r="A31339">
        <v>63113</v>
      </c>
      <c r="B31339">
        <v>97116</v>
      </c>
      <c r="C31339" s="2">
        <v>44339.250495925779</v>
      </c>
      <c r="D31339">
        <v>226626</v>
      </c>
    </row>
    <row r="31340" spans="1:4" x14ac:dyDescent="0.3">
      <c r="A31340">
        <v>144097</v>
      </c>
      <c r="B31340">
        <v>97117</v>
      </c>
      <c r="C31340" s="2">
        <v>44339.251289407024</v>
      </c>
      <c r="D31340">
        <v>448217</v>
      </c>
    </row>
    <row r="31341" spans="1:4" x14ac:dyDescent="0.3">
      <c r="A31341">
        <v>214501</v>
      </c>
      <c r="B31341">
        <v>97118</v>
      </c>
      <c r="C31341" s="2">
        <v>44339.255317850279</v>
      </c>
      <c r="D31341">
        <v>31749</v>
      </c>
    </row>
    <row r="31342" spans="1:4" x14ac:dyDescent="0.3">
      <c r="A31342">
        <v>95034</v>
      </c>
      <c r="B31342">
        <v>97122</v>
      </c>
      <c r="C31342" s="2">
        <v>44339.255958738977</v>
      </c>
      <c r="D31342">
        <v>230507</v>
      </c>
    </row>
    <row r="31343" spans="1:4" x14ac:dyDescent="0.3">
      <c r="A31343">
        <v>211753</v>
      </c>
      <c r="B31343">
        <v>97124</v>
      </c>
      <c r="C31343" s="2">
        <v>44339.256935331279</v>
      </c>
      <c r="D31343">
        <v>347008</v>
      </c>
    </row>
    <row r="31344" spans="1:4" x14ac:dyDescent="0.3">
      <c r="A31344">
        <v>35313</v>
      </c>
      <c r="B31344">
        <v>97126</v>
      </c>
      <c r="C31344" s="2">
        <v>44339.260444959866</v>
      </c>
      <c r="D31344">
        <v>254150</v>
      </c>
    </row>
    <row r="31345" spans="1:4" x14ac:dyDescent="0.3">
      <c r="A31345">
        <v>45078</v>
      </c>
      <c r="B31345">
        <v>97128</v>
      </c>
      <c r="C31345" s="2">
        <v>44339.261055330055</v>
      </c>
      <c r="D31345">
        <v>411922</v>
      </c>
    </row>
    <row r="31346" spans="1:4" x14ac:dyDescent="0.3">
      <c r="A31346">
        <v>202458</v>
      </c>
      <c r="B31346">
        <v>97130</v>
      </c>
      <c r="C31346" s="2">
        <v>44339.261482589187</v>
      </c>
      <c r="D31346">
        <v>226626</v>
      </c>
    </row>
    <row r="31347" spans="1:4" x14ac:dyDescent="0.3">
      <c r="A31347">
        <v>113493</v>
      </c>
      <c r="B31347">
        <v>97135</v>
      </c>
      <c r="C31347" s="2">
        <v>44339.263283181252</v>
      </c>
      <c r="D31347">
        <v>472712</v>
      </c>
    </row>
    <row r="31348" spans="1:4" x14ac:dyDescent="0.3">
      <c r="A31348">
        <v>266125</v>
      </c>
      <c r="B31348">
        <v>97139</v>
      </c>
      <c r="C31348" s="2">
        <v>44339.265266884366</v>
      </c>
      <c r="D31348">
        <v>21760</v>
      </c>
    </row>
    <row r="31349" spans="1:4" x14ac:dyDescent="0.3">
      <c r="A31349">
        <v>42887</v>
      </c>
      <c r="B31349">
        <v>97142</v>
      </c>
      <c r="C31349" s="2">
        <v>44339.26636893204</v>
      </c>
      <c r="D31349">
        <v>158978</v>
      </c>
    </row>
    <row r="31350" spans="1:4" x14ac:dyDescent="0.3">
      <c r="A31350">
        <v>226573</v>
      </c>
      <c r="B31350">
        <v>97145</v>
      </c>
      <c r="C31350" s="2">
        <v>44339.266518143253</v>
      </c>
      <c r="D31350">
        <v>325852</v>
      </c>
    </row>
    <row r="31351" spans="1:4" x14ac:dyDescent="0.3">
      <c r="A31351">
        <v>152867</v>
      </c>
      <c r="B31351">
        <v>97146</v>
      </c>
      <c r="C31351" s="2">
        <v>44339.267525254065</v>
      </c>
      <c r="D31351">
        <v>152631</v>
      </c>
    </row>
    <row r="31352" spans="1:4" x14ac:dyDescent="0.3">
      <c r="A31352">
        <v>268263</v>
      </c>
      <c r="B31352">
        <v>97148</v>
      </c>
      <c r="C31352" s="2">
        <v>44339.268013550216</v>
      </c>
      <c r="D31352">
        <v>180055</v>
      </c>
    </row>
    <row r="31353" spans="1:4" x14ac:dyDescent="0.3">
      <c r="A31353">
        <v>87292</v>
      </c>
      <c r="B31353">
        <v>97153</v>
      </c>
      <c r="C31353" s="2">
        <v>44339.273000000001</v>
      </c>
      <c r="D31353">
        <v>459600</v>
      </c>
    </row>
    <row r="31354" spans="1:4" x14ac:dyDescent="0.3">
      <c r="A31354">
        <v>139960</v>
      </c>
      <c r="B31354">
        <v>97157</v>
      </c>
      <c r="C31354" s="2">
        <v>44339.27317117832</v>
      </c>
      <c r="D31354">
        <v>347393</v>
      </c>
    </row>
    <row r="31355" spans="1:4" x14ac:dyDescent="0.3">
      <c r="A31355">
        <v>247967</v>
      </c>
      <c r="B31355">
        <v>97161</v>
      </c>
      <c r="C31355" s="2">
        <v>44339.273903622547</v>
      </c>
      <c r="D31355">
        <v>245484</v>
      </c>
    </row>
    <row r="31356" spans="1:4" x14ac:dyDescent="0.3">
      <c r="A31356">
        <v>344267</v>
      </c>
      <c r="B31356">
        <v>97163</v>
      </c>
      <c r="C31356" s="2">
        <v>44339.274056215094</v>
      </c>
      <c r="D31356">
        <v>21760</v>
      </c>
    </row>
    <row r="31357" spans="1:4" x14ac:dyDescent="0.3">
      <c r="A31357">
        <v>143108</v>
      </c>
      <c r="B31357">
        <v>97168</v>
      </c>
      <c r="C31357" s="2">
        <v>44339.275673139156</v>
      </c>
      <c r="D31357">
        <v>250679</v>
      </c>
    </row>
    <row r="31358" spans="1:4" x14ac:dyDescent="0.3">
      <c r="A31358">
        <v>160119</v>
      </c>
      <c r="B31358">
        <v>97170</v>
      </c>
      <c r="C31358" s="2">
        <v>44339.277352214121</v>
      </c>
      <c r="D31358">
        <v>304128</v>
      </c>
    </row>
    <row r="31359" spans="1:4" x14ac:dyDescent="0.3">
      <c r="A31359">
        <v>202282</v>
      </c>
      <c r="B31359">
        <v>97171</v>
      </c>
      <c r="C31359" s="2">
        <v>44339.277809991763</v>
      </c>
      <c r="D31359">
        <v>118549</v>
      </c>
    </row>
    <row r="31360" spans="1:4" x14ac:dyDescent="0.3">
      <c r="A31360">
        <v>68026</v>
      </c>
      <c r="B31360">
        <v>97174</v>
      </c>
      <c r="C31360" s="2">
        <v>44339.279718446604</v>
      </c>
      <c r="D31360">
        <v>413286</v>
      </c>
    </row>
    <row r="31361" spans="1:4" x14ac:dyDescent="0.3">
      <c r="A31361">
        <v>298052</v>
      </c>
      <c r="B31361">
        <v>97179</v>
      </c>
      <c r="C31361" s="2">
        <v>44339.281624805444</v>
      </c>
      <c r="D31361">
        <v>397</v>
      </c>
    </row>
    <row r="31362" spans="1:4" x14ac:dyDescent="0.3">
      <c r="A31362">
        <v>202372</v>
      </c>
      <c r="B31362">
        <v>97181</v>
      </c>
      <c r="C31362" s="2">
        <v>44339.282143620105</v>
      </c>
      <c r="D31362">
        <v>373415</v>
      </c>
    </row>
    <row r="31363" spans="1:4" x14ac:dyDescent="0.3">
      <c r="A31363">
        <v>100322</v>
      </c>
      <c r="B31363">
        <v>97182</v>
      </c>
      <c r="C31363" s="2">
        <v>44339.2840662862</v>
      </c>
      <c r="D31363">
        <v>206264</v>
      </c>
    </row>
    <row r="31364" spans="1:4" x14ac:dyDescent="0.3">
      <c r="A31364">
        <v>185295</v>
      </c>
      <c r="B31364">
        <v>97183</v>
      </c>
      <c r="C31364" s="2">
        <v>44339.287333333334</v>
      </c>
      <c r="D31364">
        <v>74742</v>
      </c>
    </row>
    <row r="31365" spans="1:4" x14ac:dyDescent="0.3">
      <c r="A31365">
        <v>86083</v>
      </c>
      <c r="B31365">
        <v>97186</v>
      </c>
      <c r="C31365" s="2">
        <v>44339.29163487655</v>
      </c>
      <c r="D31365">
        <v>413828</v>
      </c>
    </row>
    <row r="31366" spans="1:4" x14ac:dyDescent="0.3">
      <c r="A31366">
        <v>326000</v>
      </c>
      <c r="B31366">
        <v>97187</v>
      </c>
      <c r="C31366" s="2">
        <v>44339.294351023898</v>
      </c>
      <c r="D31366">
        <v>433596</v>
      </c>
    </row>
    <row r="31367" spans="1:4" x14ac:dyDescent="0.3">
      <c r="A31367">
        <v>167831</v>
      </c>
      <c r="B31367">
        <v>97192</v>
      </c>
      <c r="C31367" s="2">
        <v>44339.294381542408</v>
      </c>
      <c r="D31367">
        <v>347008</v>
      </c>
    </row>
    <row r="31368" spans="1:4" x14ac:dyDescent="0.3">
      <c r="A31368">
        <v>71667</v>
      </c>
      <c r="B31368">
        <v>97195</v>
      </c>
      <c r="C31368" s="2">
        <v>44339.294442579427</v>
      </c>
      <c r="D31368">
        <v>347393</v>
      </c>
    </row>
    <row r="31369" spans="1:4" x14ac:dyDescent="0.3">
      <c r="A31369">
        <v>285844</v>
      </c>
      <c r="B31369">
        <v>97196</v>
      </c>
      <c r="C31369" s="2">
        <v>44339.294930875578</v>
      </c>
      <c r="D31369">
        <v>238334</v>
      </c>
    </row>
    <row r="31370" spans="1:4" x14ac:dyDescent="0.3">
      <c r="A31370">
        <v>232277</v>
      </c>
      <c r="B31370">
        <v>97198</v>
      </c>
      <c r="C31370" s="2">
        <v>44339.298837244787</v>
      </c>
      <c r="D31370">
        <v>341333</v>
      </c>
    </row>
    <row r="31371" spans="1:4" x14ac:dyDescent="0.3">
      <c r="A31371">
        <v>196365</v>
      </c>
      <c r="B31371">
        <v>97201</v>
      </c>
      <c r="C31371" s="2">
        <v>44339.300515762807</v>
      </c>
      <c r="D31371">
        <v>153893</v>
      </c>
    </row>
    <row r="31372" spans="1:4" x14ac:dyDescent="0.3">
      <c r="A31372">
        <v>185899</v>
      </c>
      <c r="B31372">
        <v>97202</v>
      </c>
      <c r="C31372" s="2">
        <v>44339.302560502947</v>
      </c>
      <c r="D31372">
        <v>388677</v>
      </c>
    </row>
    <row r="31373" spans="1:4" x14ac:dyDescent="0.3">
      <c r="A31373">
        <v>330194</v>
      </c>
      <c r="B31373">
        <v>97205</v>
      </c>
      <c r="C31373" s="2">
        <v>44339.309121982486</v>
      </c>
      <c r="D31373">
        <v>230507</v>
      </c>
    </row>
    <row r="31374" spans="1:4" x14ac:dyDescent="0.3">
      <c r="A31374">
        <v>198962</v>
      </c>
      <c r="B31374">
        <v>97208</v>
      </c>
      <c r="C31374" s="2">
        <v>44339.309333333338</v>
      </c>
      <c r="D31374">
        <v>217982</v>
      </c>
    </row>
    <row r="31375" spans="1:4" x14ac:dyDescent="0.3">
      <c r="A31375">
        <v>24028</v>
      </c>
      <c r="B31375">
        <v>97210</v>
      </c>
      <c r="C31375" s="2">
        <v>44339.310098574788</v>
      </c>
      <c r="D31375">
        <v>238576</v>
      </c>
    </row>
    <row r="31376" spans="1:4" x14ac:dyDescent="0.3">
      <c r="A31376">
        <v>238658</v>
      </c>
      <c r="B31376">
        <v>97214</v>
      </c>
      <c r="C31376" s="2">
        <v>44339.310861537524</v>
      </c>
      <c r="D31376">
        <v>331902</v>
      </c>
    </row>
    <row r="31377" spans="1:4" x14ac:dyDescent="0.3">
      <c r="A31377">
        <v>105855</v>
      </c>
      <c r="B31377">
        <v>97216</v>
      </c>
      <c r="C31377" s="2">
        <v>44339.311319315166</v>
      </c>
      <c r="D31377">
        <v>358836</v>
      </c>
    </row>
    <row r="31378" spans="1:4" x14ac:dyDescent="0.3">
      <c r="A31378">
        <v>337093</v>
      </c>
      <c r="B31378">
        <v>97220</v>
      </c>
      <c r="C31378" s="2">
        <v>44339.313000000002</v>
      </c>
      <c r="D31378">
        <v>411922</v>
      </c>
    </row>
    <row r="31379" spans="1:4" x14ac:dyDescent="0.3">
      <c r="A31379">
        <v>303914</v>
      </c>
      <c r="B31379">
        <v>97225</v>
      </c>
      <c r="C31379" s="2">
        <v>44339.314666666665</v>
      </c>
      <c r="D31379">
        <v>466792</v>
      </c>
    </row>
    <row r="31380" spans="1:4" x14ac:dyDescent="0.3">
      <c r="A31380">
        <v>323665</v>
      </c>
      <c r="B31380">
        <v>97229</v>
      </c>
      <c r="C31380" s="2">
        <v>44339.315836054564</v>
      </c>
      <c r="D31380">
        <v>230507</v>
      </c>
    </row>
    <row r="31381" spans="1:4" x14ac:dyDescent="0.3">
      <c r="A31381">
        <v>49051</v>
      </c>
      <c r="B31381">
        <v>97231</v>
      </c>
      <c r="C31381" s="2">
        <v>44339.317333333332</v>
      </c>
      <c r="D31381">
        <v>250679</v>
      </c>
    </row>
    <row r="31382" spans="1:4" x14ac:dyDescent="0.3">
      <c r="A31382">
        <v>97950</v>
      </c>
      <c r="B31382">
        <v>97236</v>
      </c>
      <c r="C31382" s="2">
        <v>44339.323003236241</v>
      </c>
      <c r="D31382">
        <v>439981</v>
      </c>
    </row>
    <row r="31383" spans="1:4" x14ac:dyDescent="0.3">
      <c r="A31383">
        <v>96900</v>
      </c>
      <c r="B31383">
        <v>97240</v>
      </c>
      <c r="C31383" s="2">
        <v>44339.324289681696</v>
      </c>
      <c r="D31383">
        <v>154256</v>
      </c>
    </row>
    <row r="31384" spans="1:4" x14ac:dyDescent="0.3">
      <c r="A31384">
        <v>5879</v>
      </c>
      <c r="B31384">
        <v>97245</v>
      </c>
      <c r="C31384" s="2">
        <v>44339.325357829526</v>
      </c>
      <c r="D31384">
        <v>411922</v>
      </c>
    </row>
    <row r="31385" spans="1:4" x14ac:dyDescent="0.3">
      <c r="A31385">
        <v>63188</v>
      </c>
      <c r="B31385">
        <v>97247</v>
      </c>
      <c r="C31385" s="2">
        <v>44339.325632496111</v>
      </c>
      <c r="D31385">
        <v>291304</v>
      </c>
    </row>
    <row r="31386" spans="1:4" x14ac:dyDescent="0.3">
      <c r="A31386">
        <v>237229</v>
      </c>
      <c r="B31386">
        <v>97251</v>
      </c>
      <c r="C31386" s="2">
        <v>44339.326151310772</v>
      </c>
      <c r="D31386">
        <v>408587</v>
      </c>
    </row>
    <row r="31387" spans="1:4" x14ac:dyDescent="0.3">
      <c r="A31387">
        <v>313874</v>
      </c>
      <c r="B31387">
        <v>97252</v>
      </c>
      <c r="C31387" s="2">
        <v>44339.326670125432</v>
      </c>
      <c r="D31387">
        <v>230507</v>
      </c>
    </row>
    <row r="31388" spans="1:4" x14ac:dyDescent="0.3">
      <c r="A31388">
        <v>331396</v>
      </c>
      <c r="B31388">
        <v>97256</v>
      </c>
      <c r="C31388" s="2">
        <v>44339.326853236489</v>
      </c>
      <c r="D31388">
        <v>230507</v>
      </c>
    </row>
    <row r="31389" spans="1:4" x14ac:dyDescent="0.3">
      <c r="A31389">
        <v>139343</v>
      </c>
      <c r="B31389">
        <v>97257</v>
      </c>
      <c r="C31389" s="2">
        <v>44339.328333333338</v>
      </c>
      <c r="D31389">
        <v>388561</v>
      </c>
    </row>
    <row r="31390" spans="1:4" x14ac:dyDescent="0.3">
      <c r="A31390">
        <v>309944</v>
      </c>
      <c r="B31390">
        <v>97258</v>
      </c>
      <c r="C31390" s="2">
        <v>44339.330118717</v>
      </c>
      <c r="D31390">
        <v>164398</v>
      </c>
    </row>
    <row r="31391" spans="1:4" x14ac:dyDescent="0.3">
      <c r="A31391">
        <v>281297</v>
      </c>
      <c r="B31391">
        <v>97263</v>
      </c>
      <c r="C31391" s="2">
        <v>44339.330210272528</v>
      </c>
      <c r="D31391">
        <v>74742</v>
      </c>
    </row>
    <row r="31392" spans="1:4" x14ac:dyDescent="0.3">
      <c r="A31392">
        <v>338084</v>
      </c>
      <c r="B31392">
        <v>97266</v>
      </c>
      <c r="C31392" s="2">
        <v>44339.333231604971</v>
      </c>
      <c r="D31392">
        <v>88863</v>
      </c>
    </row>
    <row r="31393" spans="1:4" x14ac:dyDescent="0.3">
      <c r="A31393">
        <v>220294</v>
      </c>
      <c r="B31393">
        <v>97271</v>
      </c>
      <c r="C31393" s="2">
        <v>44339.333333333336</v>
      </c>
      <c r="D31393">
        <v>230507</v>
      </c>
    </row>
    <row r="31394" spans="1:4" x14ac:dyDescent="0.3">
      <c r="A31394">
        <v>247280</v>
      </c>
      <c r="B31394">
        <v>97273</v>
      </c>
      <c r="C31394" s="2">
        <v>44339.343634304205</v>
      </c>
      <c r="D31394">
        <v>411922</v>
      </c>
    </row>
    <row r="31395" spans="1:4" x14ac:dyDescent="0.3">
      <c r="A31395">
        <v>44094</v>
      </c>
      <c r="B31395">
        <v>97274</v>
      </c>
      <c r="C31395" s="2">
        <v>44339.344443365699</v>
      </c>
      <c r="D31395">
        <v>156678</v>
      </c>
    </row>
    <row r="31396" spans="1:4" x14ac:dyDescent="0.3">
      <c r="A31396">
        <v>3308</v>
      </c>
      <c r="B31396">
        <v>97277</v>
      </c>
      <c r="C31396" s="2">
        <v>44339.344828638568</v>
      </c>
      <c r="D31396">
        <v>411922</v>
      </c>
    </row>
    <row r="31397" spans="1:4" x14ac:dyDescent="0.3">
      <c r="A31397">
        <v>176887</v>
      </c>
      <c r="B31397">
        <v>97280</v>
      </c>
      <c r="C31397" s="2">
        <v>44339.345377971738</v>
      </c>
      <c r="D31397">
        <v>202914</v>
      </c>
    </row>
    <row r="31398" spans="1:4" x14ac:dyDescent="0.3">
      <c r="A31398">
        <v>326784</v>
      </c>
      <c r="B31398">
        <v>97281</v>
      </c>
      <c r="C31398" s="2">
        <v>44339.346354564041</v>
      </c>
      <c r="D31398">
        <v>21760</v>
      </c>
    </row>
    <row r="31399" spans="1:4" x14ac:dyDescent="0.3">
      <c r="A31399">
        <v>114604</v>
      </c>
      <c r="B31399">
        <v>97282</v>
      </c>
      <c r="C31399" s="2">
        <v>44339.347972045049</v>
      </c>
      <c r="D31399">
        <v>60514</v>
      </c>
    </row>
    <row r="31400" spans="1:4" x14ac:dyDescent="0.3">
      <c r="A31400">
        <v>148283</v>
      </c>
      <c r="B31400">
        <v>97287</v>
      </c>
      <c r="C31400" s="2">
        <v>44339.348124637596</v>
      </c>
      <c r="D31400">
        <v>230507</v>
      </c>
    </row>
    <row r="31401" spans="1:4" x14ac:dyDescent="0.3">
      <c r="A31401">
        <v>304569</v>
      </c>
      <c r="B31401">
        <v>97291</v>
      </c>
      <c r="C31401" s="2">
        <v>44339.350511326862</v>
      </c>
      <c r="D31401">
        <v>191893</v>
      </c>
    </row>
    <row r="31402" spans="1:4" x14ac:dyDescent="0.3">
      <c r="A31402">
        <v>49635</v>
      </c>
      <c r="B31402">
        <v>97296</v>
      </c>
      <c r="C31402" s="2">
        <v>44339.351664784692</v>
      </c>
      <c r="D31402">
        <v>74456</v>
      </c>
    </row>
    <row r="31403" spans="1:4" x14ac:dyDescent="0.3">
      <c r="A31403">
        <v>335093</v>
      </c>
      <c r="B31403">
        <v>97297</v>
      </c>
      <c r="C31403" s="2">
        <v>44339.359333333334</v>
      </c>
      <c r="D31403">
        <v>351192</v>
      </c>
    </row>
    <row r="31404" spans="1:4" x14ac:dyDescent="0.3">
      <c r="A31404">
        <v>137791</v>
      </c>
      <c r="B31404">
        <v>97300</v>
      </c>
      <c r="C31404" s="2">
        <v>44339.363353373825</v>
      </c>
      <c r="D31404">
        <v>26408</v>
      </c>
    </row>
    <row r="31405" spans="1:4" x14ac:dyDescent="0.3">
      <c r="A31405">
        <v>280906</v>
      </c>
      <c r="B31405">
        <v>97301</v>
      </c>
      <c r="C31405" s="2">
        <v>44339.363444929353</v>
      </c>
      <c r="D31405">
        <v>37644</v>
      </c>
    </row>
    <row r="31406" spans="1:4" x14ac:dyDescent="0.3">
      <c r="A31406">
        <v>154567</v>
      </c>
      <c r="B31406">
        <v>97305</v>
      </c>
      <c r="C31406" s="2">
        <v>44339.363841669976</v>
      </c>
      <c r="D31406">
        <v>250679</v>
      </c>
    </row>
    <row r="31407" spans="1:4" x14ac:dyDescent="0.3">
      <c r="A31407">
        <v>58627</v>
      </c>
      <c r="B31407">
        <v>97309</v>
      </c>
      <c r="C31407" s="2">
        <v>44339.366496780298</v>
      </c>
      <c r="D31407">
        <v>258219</v>
      </c>
    </row>
    <row r="31408" spans="1:4" x14ac:dyDescent="0.3">
      <c r="A31408">
        <v>74954</v>
      </c>
      <c r="B31408">
        <v>97311</v>
      </c>
      <c r="C31408" s="2">
        <v>44339.368907742544</v>
      </c>
      <c r="D31408">
        <v>21760</v>
      </c>
    </row>
    <row r="31409" spans="1:4" x14ac:dyDescent="0.3">
      <c r="A31409">
        <v>1446</v>
      </c>
      <c r="B31409">
        <v>97312</v>
      </c>
      <c r="C31409" s="2">
        <v>44339.369928802589</v>
      </c>
      <c r="D31409">
        <v>293657</v>
      </c>
    </row>
    <row r="31410" spans="1:4" x14ac:dyDescent="0.3">
      <c r="A31410">
        <v>139768</v>
      </c>
      <c r="B31410">
        <v>97314</v>
      </c>
      <c r="C31410" s="2">
        <v>44339.371666666666</v>
      </c>
      <c r="D31410">
        <v>473323</v>
      </c>
    </row>
    <row r="31411" spans="1:4" x14ac:dyDescent="0.3">
      <c r="A31411">
        <v>35540</v>
      </c>
      <c r="B31411">
        <v>97316</v>
      </c>
      <c r="C31411" s="2">
        <v>44339.37284463027</v>
      </c>
      <c r="D31411">
        <v>153893</v>
      </c>
    </row>
    <row r="31412" spans="1:4" x14ac:dyDescent="0.3">
      <c r="A31412">
        <v>178793</v>
      </c>
      <c r="B31412">
        <v>97318</v>
      </c>
      <c r="C31412" s="2">
        <v>44339.373569579286</v>
      </c>
      <c r="D31412">
        <v>470762</v>
      </c>
    </row>
    <row r="31413" spans="1:4" x14ac:dyDescent="0.3">
      <c r="A31413">
        <v>117510</v>
      </c>
      <c r="B31413">
        <v>97323</v>
      </c>
      <c r="C31413" s="2">
        <v>44339.374065370648</v>
      </c>
      <c r="D31413">
        <v>97294</v>
      </c>
    </row>
    <row r="31414" spans="1:4" x14ac:dyDescent="0.3">
      <c r="A31414">
        <v>246024</v>
      </c>
      <c r="B31414">
        <v>97326</v>
      </c>
      <c r="C31414" s="2">
        <v>44339.376201666309</v>
      </c>
      <c r="D31414">
        <v>463334</v>
      </c>
    </row>
    <row r="31415" spans="1:4" x14ac:dyDescent="0.3">
      <c r="A31415">
        <v>239100</v>
      </c>
      <c r="B31415">
        <v>97327</v>
      </c>
      <c r="C31415" s="2">
        <v>44339.376506851404</v>
      </c>
      <c r="D31415">
        <v>297541</v>
      </c>
    </row>
    <row r="31416" spans="1:4" x14ac:dyDescent="0.3">
      <c r="A31416">
        <v>99628</v>
      </c>
      <c r="B31416">
        <v>97329</v>
      </c>
      <c r="C31416" s="2">
        <v>44339.376628925442</v>
      </c>
      <c r="D31416">
        <v>457322</v>
      </c>
    </row>
    <row r="31417" spans="1:4" x14ac:dyDescent="0.3">
      <c r="A31417">
        <v>177477</v>
      </c>
      <c r="B31417">
        <v>97330</v>
      </c>
      <c r="C31417" s="2">
        <v>44339.378828478963</v>
      </c>
      <c r="D31417">
        <v>21665</v>
      </c>
    </row>
    <row r="31418" spans="1:4" x14ac:dyDescent="0.3">
      <c r="A31418">
        <v>20256</v>
      </c>
      <c r="B31418">
        <v>97334</v>
      </c>
      <c r="C31418" s="2">
        <v>44339.379233009706</v>
      </c>
      <c r="D31418">
        <v>21407</v>
      </c>
    </row>
    <row r="31419" spans="1:4" x14ac:dyDescent="0.3">
      <c r="A31419">
        <v>273618</v>
      </c>
      <c r="B31419">
        <v>97335</v>
      </c>
      <c r="C31419" s="2">
        <v>44339.379558702356</v>
      </c>
      <c r="D31419">
        <v>112334</v>
      </c>
    </row>
    <row r="31420" spans="1:4" x14ac:dyDescent="0.3">
      <c r="A31420">
        <v>177902</v>
      </c>
      <c r="B31420">
        <v>97338</v>
      </c>
      <c r="C31420" s="2">
        <v>44339.381176183357</v>
      </c>
      <c r="D31420">
        <v>351192</v>
      </c>
    </row>
    <row r="31421" spans="1:4" x14ac:dyDescent="0.3">
      <c r="A31421">
        <v>339475</v>
      </c>
      <c r="B31421">
        <v>97341</v>
      </c>
      <c r="C31421" s="2">
        <v>44339.383682847896</v>
      </c>
      <c r="D31421">
        <v>347393</v>
      </c>
    </row>
    <row r="31422" spans="1:4" x14ac:dyDescent="0.3">
      <c r="A31422">
        <v>7857</v>
      </c>
      <c r="B31422">
        <v>97345</v>
      </c>
      <c r="C31422" s="2">
        <v>44339.38596758934</v>
      </c>
      <c r="D31422">
        <v>230507</v>
      </c>
    </row>
    <row r="31423" spans="1:4" x14ac:dyDescent="0.3">
      <c r="A31423">
        <v>39329</v>
      </c>
      <c r="B31423">
        <v>97348</v>
      </c>
      <c r="C31423" s="2">
        <v>44339.386638996548</v>
      </c>
      <c r="D31423">
        <v>411922</v>
      </c>
    </row>
    <row r="31424" spans="1:4" x14ac:dyDescent="0.3">
      <c r="A31424">
        <v>4076</v>
      </c>
      <c r="B31424">
        <v>97350</v>
      </c>
      <c r="C31424" s="2">
        <v>44339.386666666665</v>
      </c>
      <c r="D31424">
        <v>88895</v>
      </c>
    </row>
    <row r="31425" spans="1:4" x14ac:dyDescent="0.3">
      <c r="A31425">
        <v>36919</v>
      </c>
      <c r="B31425">
        <v>97354</v>
      </c>
      <c r="C31425" s="2">
        <v>44339.386919093849</v>
      </c>
      <c r="D31425">
        <v>273920</v>
      </c>
    </row>
    <row r="31426" spans="1:4" x14ac:dyDescent="0.3">
      <c r="A31426">
        <v>277631</v>
      </c>
      <c r="B31426">
        <v>97359</v>
      </c>
      <c r="C31426" s="2">
        <v>44339.387728155343</v>
      </c>
      <c r="D31426">
        <v>361821</v>
      </c>
    </row>
    <row r="31427" spans="1:4" x14ac:dyDescent="0.3">
      <c r="A31427">
        <v>181614</v>
      </c>
      <c r="B31427">
        <v>97360</v>
      </c>
      <c r="C31427" s="2">
        <v>44339.389934995575</v>
      </c>
      <c r="D31427">
        <v>31749</v>
      </c>
    </row>
    <row r="31428" spans="1:4" x14ac:dyDescent="0.3">
      <c r="A31428">
        <v>148633</v>
      </c>
      <c r="B31428">
        <v>97364</v>
      </c>
      <c r="C31428" s="2">
        <v>44339.390392773217</v>
      </c>
      <c r="D31428">
        <v>459572</v>
      </c>
    </row>
    <row r="31429" spans="1:4" x14ac:dyDescent="0.3">
      <c r="A31429">
        <v>184047</v>
      </c>
      <c r="B31429">
        <v>97366</v>
      </c>
      <c r="C31429" s="2">
        <v>44339.391666666663</v>
      </c>
      <c r="D31429">
        <v>208723</v>
      </c>
    </row>
    <row r="31430" spans="1:4" x14ac:dyDescent="0.3">
      <c r="A31430">
        <v>224514</v>
      </c>
      <c r="B31430">
        <v>97371</v>
      </c>
      <c r="C31430" s="2">
        <v>44339.396627831717</v>
      </c>
      <c r="D31430">
        <v>411922</v>
      </c>
    </row>
    <row r="31431" spans="1:4" x14ac:dyDescent="0.3">
      <c r="A31431">
        <v>80336</v>
      </c>
      <c r="B31431">
        <v>97373</v>
      </c>
      <c r="C31431" s="2">
        <v>44339.40058595538</v>
      </c>
      <c r="D31431">
        <v>70091</v>
      </c>
    </row>
    <row r="31432" spans="1:4" x14ac:dyDescent="0.3">
      <c r="A31432">
        <v>317240</v>
      </c>
      <c r="B31432">
        <v>97375</v>
      </c>
      <c r="C31432" s="2">
        <v>44339.400999999998</v>
      </c>
      <c r="D31432">
        <v>432868</v>
      </c>
    </row>
    <row r="31433" spans="1:4" x14ac:dyDescent="0.3">
      <c r="A31433">
        <v>187764</v>
      </c>
      <c r="B31433">
        <v>97379</v>
      </c>
      <c r="C31433" s="2">
        <v>44339.40113528855</v>
      </c>
      <c r="D31433">
        <v>444546</v>
      </c>
    </row>
    <row r="31434" spans="1:4" x14ac:dyDescent="0.3">
      <c r="A31434">
        <v>102243</v>
      </c>
      <c r="B31434">
        <v>97381</v>
      </c>
      <c r="C31434" s="2">
        <v>44339.40431391586</v>
      </c>
      <c r="D31434">
        <v>463774</v>
      </c>
    </row>
    <row r="31435" spans="1:4" x14ac:dyDescent="0.3">
      <c r="A31435">
        <v>255172</v>
      </c>
      <c r="B31435">
        <v>97385</v>
      </c>
      <c r="C31435" s="2">
        <v>44339.406628620258</v>
      </c>
      <c r="D31435">
        <v>111368</v>
      </c>
    </row>
    <row r="31436" spans="1:4" x14ac:dyDescent="0.3">
      <c r="A31436">
        <v>228229</v>
      </c>
      <c r="B31436">
        <v>97386</v>
      </c>
      <c r="C31436" s="2">
        <v>44339.406741100327</v>
      </c>
      <c r="D31436">
        <v>157871</v>
      </c>
    </row>
    <row r="31437" spans="1:4" x14ac:dyDescent="0.3">
      <c r="A31437">
        <v>73941</v>
      </c>
      <c r="B31437">
        <v>97390</v>
      </c>
      <c r="C31437" s="2">
        <v>44339.407300027466</v>
      </c>
      <c r="D31437">
        <v>347008</v>
      </c>
    </row>
    <row r="31438" spans="1:4" x14ac:dyDescent="0.3">
      <c r="A31438">
        <v>294931</v>
      </c>
      <c r="B31438">
        <v>97391</v>
      </c>
      <c r="C31438" s="2">
        <v>44339.408490249334</v>
      </c>
      <c r="D31438">
        <v>473327</v>
      </c>
    </row>
    <row r="31439" spans="1:4" x14ac:dyDescent="0.3">
      <c r="A31439">
        <v>331232</v>
      </c>
      <c r="B31439">
        <v>97392</v>
      </c>
      <c r="C31439" s="2">
        <v>44339.408763754043</v>
      </c>
      <c r="D31439">
        <v>230027</v>
      </c>
    </row>
    <row r="31440" spans="1:4" x14ac:dyDescent="0.3">
      <c r="A31440">
        <v>323350</v>
      </c>
      <c r="B31440">
        <v>97393</v>
      </c>
      <c r="C31440" s="2">
        <v>44339.408978545485</v>
      </c>
      <c r="D31440">
        <v>472330</v>
      </c>
    </row>
    <row r="31441" spans="1:4" x14ac:dyDescent="0.3">
      <c r="A31441">
        <v>268000</v>
      </c>
      <c r="B31441">
        <v>97394</v>
      </c>
      <c r="C31441" s="2">
        <v>44339.410504470965</v>
      </c>
      <c r="D31441">
        <v>182984</v>
      </c>
    </row>
    <row r="31442" spans="1:4" x14ac:dyDescent="0.3">
      <c r="A31442">
        <v>136706</v>
      </c>
      <c r="B31442">
        <v>97395</v>
      </c>
      <c r="C31442" s="2">
        <v>44339.413678395947</v>
      </c>
      <c r="D31442">
        <v>380357</v>
      </c>
    </row>
    <row r="31443" spans="1:4" x14ac:dyDescent="0.3">
      <c r="A31443">
        <v>91934</v>
      </c>
      <c r="B31443">
        <v>97397</v>
      </c>
      <c r="C31443" s="2">
        <v>44339.415265358439</v>
      </c>
      <c r="D31443">
        <v>351192</v>
      </c>
    </row>
    <row r="31444" spans="1:4" x14ac:dyDescent="0.3">
      <c r="A31444">
        <v>109090</v>
      </c>
      <c r="B31444">
        <v>97399</v>
      </c>
      <c r="C31444" s="2">
        <v>44339.417462691119</v>
      </c>
      <c r="D31444">
        <v>228696</v>
      </c>
    </row>
    <row r="31445" spans="1:4" x14ac:dyDescent="0.3">
      <c r="A31445">
        <v>129649</v>
      </c>
      <c r="B31445">
        <v>97403</v>
      </c>
      <c r="C31445" s="2">
        <v>44339.418333333335</v>
      </c>
      <c r="D31445">
        <v>466283</v>
      </c>
    </row>
    <row r="31446" spans="1:4" x14ac:dyDescent="0.3">
      <c r="A31446">
        <v>163220</v>
      </c>
      <c r="B31446">
        <v>97404</v>
      </c>
      <c r="C31446" s="2">
        <v>44339.423108615374</v>
      </c>
      <c r="D31446">
        <v>439981</v>
      </c>
    </row>
    <row r="31447" spans="1:4" x14ac:dyDescent="0.3">
      <c r="A31447">
        <v>342418</v>
      </c>
      <c r="B31447">
        <v>97408</v>
      </c>
      <c r="C31447" s="2">
        <v>44339.423718985563</v>
      </c>
      <c r="D31447">
        <v>396686</v>
      </c>
    </row>
    <row r="31448" spans="1:4" x14ac:dyDescent="0.3">
      <c r="A31448">
        <v>345861</v>
      </c>
      <c r="B31448">
        <v>97410</v>
      </c>
      <c r="C31448" s="2">
        <v>44339.423731391587</v>
      </c>
      <c r="D31448">
        <v>389702</v>
      </c>
    </row>
    <row r="31449" spans="1:4" x14ac:dyDescent="0.3">
      <c r="A31449">
        <v>159829</v>
      </c>
      <c r="B31449">
        <v>97415</v>
      </c>
      <c r="C31449" s="2">
        <v>44339.428540910063</v>
      </c>
      <c r="D31449">
        <v>191893</v>
      </c>
    </row>
    <row r="31450" spans="1:4" x14ac:dyDescent="0.3">
      <c r="A31450">
        <v>246542</v>
      </c>
      <c r="B31450">
        <v>97417</v>
      </c>
      <c r="C31450" s="2">
        <v>44339.428666666667</v>
      </c>
      <c r="D31450">
        <v>343712</v>
      </c>
    </row>
    <row r="31451" spans="1:4" x14ac:dyDescent="0.3">
      <c r="A31451">
        <v>214647</v>
      </c>
      <c r="B31451">
        <v>97420</v>
      </c>
      <c r="C31451" s="2">
        <v>44339.43</v>
      </c>
      <c r="D31451">
        <v>226682</v>
      </c>
    </row>
    <row r="31452" spans="1:4" x14ac:dyDescent="0.3">
      <c r="A31452">
        <v>237367</v>
      </c>
      <c r="B31452">
        <v>97424</v>
      </c>
      <c r="C31452" s="2">
        <v>44339.431822006474</v>
      </c>
      <c r="D31452">
        <v>16360</v>
      </c>
    </row>
    <row r="31453" spans="1:4" x14ac:dyDescent="0.3">
      <c r="A31453">
        <v>196538</v>
      </c>
      <c r="B31453">
        <v>97425</v>
      </c>
      <c r="C31453" s="2">
        <v>44339.431928464612</v>
      </c>
      <c r="D31453">
        <v>250679</v>
      </c>
    </row>
    <row r="31454" spans="1:4" x14ac:dyDescent="0.3">
      <c r="A31454">
        <v>342895</v>
      </c>
      <c r="B31454">
        <v>97426</v>
      </c>
      <c r="C31454" s="2">
        <v>44339.433440129447</v>
      </c>
      <c r="D31454">
        <v>261473</v>
      </c>
    </row>
    <row r="31455" spans="1:4" x14ac:dyDescent="0.3">
      <c r="A31455">
        <v>259958</v>
      </c>
      <c r="B31455">
        <v>97430</v>
      </c>
      <c r="C31455" s="2">
        <v>44339.43406476028</v>
      </c>
      <c r="D31455">
        <v>266342</v>
      </c>
    </row>
    <row r="31456" spans="1:4" x14ac:dyDescent="0.3">
      <c r="A31456">
        <v>297195</v>
      </c>
      <c r="B31456">
        <v>97435</v>
      </c>
      <c r="C31456" s="2">
        <v>44339.436414685508</v>
      </c>
      <c r="D31456">
        <v>81226</v>
      </c>
    </row>
    <row r="31457" spans="1:4" x14ac:dyDescent="0.3">
      <c r="A31457">
        <v>21015</v>
      </c>
      <c r="B31457">
        <v>97440</v>
      </c>
      <c r="C31457" s="2">
        <v>44339.437080906151</v>
      </c>
      <c r="D31457">
        <v>206501</v>
      </c>
    </row>
    <row r="31458" spans="1:4" x14ac:dyDescent="0.3">
      <c r="A31458">
        <v>83200</v>
      </c>
      <c r="B31458">
        <v>97443</v>
      </c>
      <c r="C31458" s="2">
        <v>44339.437485436894</v>
      </c>
      <c r="D31458">
        <v>379466</v>
      </c>
    </row>
    <row r="31459" spans="1:4" x14ac:dyDescent="0.3">
      <c r="A31459">
        <v>7574</v>
      </c>
      <c r="B31459">
        <v>97447</v>
      </c>
      <c r="C31459" s="2">
        <v>44339.438123722037</v>
      </c>
      <c r="D31459">
        <v>246588</v>
      </c>
    </row>
    <row r="31460" spans="1:4" x14ac:dyDescent="0.3">
      <c r="A31460">
        <v>261898</v>
      </c>
      <c r="B31460">
        <v>97451</v>
      </c>
      <c r="C31460" s="2">
        <v>44339.441935275085</v>
      </c>
      <c r="D31460">
        <v>110991</v>
      </c>
    </row>
    <row r="31461" spans="1:4" x14ac:dyDescent="0.3">
      <c r="A31461">
        <v>339721</v>
      </c>
      <c r="B31461">
        <v>97454</v>
      </c>
      <c r="C31461" s="2">
        <v>44339.443403424179</v>
      </c>
      <c r="D31461">
        <v>347008</v>
      </c>
    </row>
    <row r="31462" spans="1:4" x14ac:dyDescent="0.3">
      <c r="A31462">
        <v>113449</v>
      </c>
      <c r="B31462">
        <v>97459</v>
      </c>
      <c r="C31462" s="2">
        <v>44339.444502090519</v>
      </c>
      <c r="D31462">
        <v>111368</v>
      </c>
    </row>
    <row r="31463" spans="1:4" x14ac:dyDescent="0.3">
      <c r="A31463">
        <v>189897</v>
      </c>
      <c r="B31463">
        <v>97460</v>
      </c>
      <c r="C31463" s="2">
        <v>44339.445753349406</v>
      </c>
      <c r="D31463">
        <v>466283</v>
      </c>
    </row>
    <row r="31464" spans="1:4" x14ac:dyDescent="0.3">
      <c r="A31464">
        <v>297303</v>
      </c>
      <c r="B31464">
        <v>97462</v>
      </c>
      <c r="C31464" s="2">
        <v>44339.448194830162</v>
      </c>
      <c r="D31464">
        <v>158978</v>
      </c>
    </row>
    <row r="31465" spans="1:4" x14ac:dyDescent="0.3">
      <c r="A31465">
        <v>155256</v>
      </c>
      <c r="B31465">
        <v>97463</v>
      </c>
      <c r="C31465" s="2">
        <v>44339.449079866936</v>
      </c>
      <c r="D31465">
        <v>78646</v>
      </c>
    </row>
    <row r="31466" spans="1:4" x14ac:dyDescent="0.3">
      <c r="A31466">
        <v>329647</v>
      </c>
      <c r="B31466">
        <v>97466</v>
      </c>
      <c r="C31466" s="2">
        <v>44339.451999999997</v>
      </c>
      <c r="D31466">
        <v>82850</v>
      </c>
    </row>
    <row r="31467" spans="1:4" x14ac:dyDescent="0.3">
      <c r="A31467">
        <v>109050</v>
      </c>
      <c r="B31467">
        <v>97470</v>
      </c>
      <c r="C31467" s="2">
        <v>44339.452833643605</v>
      </c>
      <c r="D31467">
        <v>54561</v>
      </c>
    </row>
    <row r="31468" spans="1:4" x14ac:dyDescent="0.3">
      <c r="A31468">
        <v>263182</v>
      </c>
      <c r="B31468">
        <v>97473</v>
      </c>
      <c r="C31468" s="2">
        <v>44339.453871272926</v>
      </c>
      <c r="D31468">
        <v>43842</v>
      </c>
    </row>
    <row r="31469" spans="1:4" x14ac:dyDescent="0.3">
      <c r="A31469">
        <v>61083</v>
      </c>
      <c r="B31469">
        <v>97478</v>
      </c>
      <c r="C31469" s="2">
        <v>44339.45420697653</v>
      </c>
      <c r="D31469">
        <v>204394</v>
      </c>
    </row>
    <row r="31470" spans="1:4" x14ac:dyDescent="0.3">
      <c r="A31470">
        <v>29219</v>
      </c>
      <c r="B31470">
        <v>97480</v>
      </c>
      <c r="C31470" s="2">
        <v>44339.454333333335</v>
      </c>
      <c r="D31470">
        <v>313862</v>
      </c>
    </row>
    <row r="31471" spans="1:4" x14ac:dyDescent="0.3">
      <c r="A31471">
        <v>203493</v>
      </c>
      <c r="B31471">
        <v>97485</v>
      </c>
      <c r="C31471" s="2">
        <v>44339.454880258898</v>
      </c>
      <c r="D31471">
        <v>250679</v>
      </c>
    </row>
    <row r="31472" spans="1:4" x14ac:dyDescent="0.3">
      <c r="A31472">
        <v>290507</v>
      </c>
      <c r="B31472">
        <v>97486</v>
      </c>
      <c r="C31472" s="2">
        <v>44339.455000000002</v>
      </c>
      <c r="D31472">
        <v>126642</v>
      </c>
    </row>
    <row r="31473" spans="1:4" x14ac:dyDescent="0.3">
      <c r="A31473">
        <v>214260</v>
      </c>
      <c r="B31473">
        <v>97491</v>
      </c>
      <c r="C31473" s="2">
        <v>44339.456343272192</v>
      </c>
      <c r="D31473">
        <v>351116</v>
      </c>
    </row>
    <row r="31474" spans="1:4" x14ac:dyDescent="0.3">
      <c r="A31474">
        <v>28181</v>
      </c>
      <c r="B31474">
        <v>97495</v>
      </c>
      <c r="C31474" s="2">
        <v>44339.456498381878</v>
      </c>
      <c r="D31474">
        <v>137184</v>
      </c>
    </row>
    <row r="31475" spans="1:4" x14ac:dyDescent="0.3">
      <c r="A31475">
        <v>113314</v>
      </c>
      <c r="B31475">
        <v>97496</v>
      </c>
      <c r="C31475" s="2">
        <v>44339.457711974115</v>
      </c>
      <c r="D31475">
        <v>446536</v>
      </c>
    </row>
    <row r="31476" spans="1:4" x14ac:dyDescent="0.3">
      <c r="A31476">
        <v>15392</v>
      </c>
      <c r="B31476">
        <v>97500</v>
      </c>
      <c r="C31476" s="2">
        <v>44339.458521035594</v>
      </c>
      <c r="D31476">
        <v>428248</v>
      </c>
    </row>
    <row r="31477" spans="1:4" x14ac:dyDescent="0.3">
      <c r="A31477">
        <v>281616</v>
      </c>
      <c r="B31477">
        <v>97504</v>
      </c>
      <c r="C31477" s="2">
        <v>44339.458601641898</v>
      </c>
      <c r="D31477">
        <v>16029</v>
      </c>
    </row>
    <row r="31478" spans="1:4" x14ac:dyDescent="0.3">
      <c r="A31478">
        <v>271321</v>
      </c>
      <c r="B31478">
        <v>97507</v>
      </c>
      <c r="C31478" s="2">
        <v>44339.459330097088</v>
      </c>
      <c r="D31478">
        <v>336205</v>
      </c>
    </row>
    <row r="31479" spans="1:4" x14ac:dyDescent="0.3">
      <c r="A31479">
        <v>28081</v>
      </c>
      <c r="B31479">
        <v>97509</v>
      </c>
      <c r="C31479" s="2">
        <v>44339.459547715691</v>
      </c>
      <c r="D31479">
        <v>325852</v>
      </c>
    </row>
    <row r="31480" spans="1:4" x14ac:dyDescent="0.3">
      <c r="A31480">
        <v>30834</v>
      </c>
      <c r="B31480">
        <v>97511</v>
      </c>
      <c r="C31480" s="2">
        <v>44339.460948220061</v>
      </c>
      <c r="D31480">
        <v>123413</v>
      </c>
    </row>
    <row r="31481" spans="1:4" x14ac:dyDescent="0.3">
      <c r="A31481">
        <v>106955</v>
      </c>
      <c r="B31481">
        <v>97514</v>
      </c>
      <c r="C31481" s="2">
        <v>44339.461352750812</v>
      </c>
      <c r="D31481">
        <v>182191</v>
      </c>
    </row>
    <row r="31482" spans="1:4" x14ac:dyDescent="0.3">
      <c r="A31482">
        <v>178802</v>
      </c>
      <c r="B31482">
        <v>97515</v>
      </c>
      <c r="C31482" s="2">
        <v>44339.461757281555</v>
      </c>
      <c r="D31482">
        <v>104958</v>
      </c>
    </row>
    <row r="31483" spans="1:4" x14ac:dyDescent="0.3">
      <c r="A31483">
        <v>9771</v>
      </c>
      <c r="B31483">
        <v>97516</v>
      </c>
      <c r="C31483" s="2">
        <v>44339.464094973599</v>
      </c>
      <c r="D31483">
        <v>470762</v>
      </c>
    </row>
    <row r="31484" spans="1:4" x14ac:dyDescent="0.3">
      <c r="A31484">
        <v>150657</v>
      </c>
      <c r="B31484">
        <v>97521</v>
      </c>
      <c r="C31484" s="2">
        <v>44339.464184466022</v>
      </c>
      <c r="D31484">
        <v>341081</v>
      </c>
    </row>
    <row r="31485" spans="1:4" x14ac:dyDescent="0.3">
      <c r="A31485">
        <v>319180</v>
      </c>
      <c r="B31485">
        <v>97525</v>
      </c>
      <c r="C31485" s="2">
        <v>44339.46455275124</v>
      </c>
      <c r="D31485">
        <v>347393</v>
      </c>
    </row>
    <row r="31486" spans="1:4" x14ac:dyDescent="0.3">
      <c r="A31486">
        <v>333690</v>
      </c>
      <c r="B31486">
        <v>97526</v>
      </c>
      <c r="C31486" s="2">
        <v>44339.468977935117</v>
      </c>
      <c r="D31486">
        <v>429494</v>
      </c>
    </row>
    <row r="31487" spans="1:4" x14ac:dyDescent="0.3">
      <c r="A31487">
        <v>100937</v>
      </c>
      <c r="B31487">
        <v>97528</v>
      </c>
      <c r="C31487" s="2">
        <v>44339.471419415873</v>
      </c>
      <c r="D31487">
        <v>242428</v>
      </c>
    </row>
    <row r="31488" spans="1:4" x14ac:dyDescent="0.3">
      <c r="A31488">
        <v>186464</v>
      </c>
      <c r="B31488">
        <v>97532</v>
      </c>
      <c r="C31488" s="2">
        <v>44339.471999267553</v>
      </c>
      <c r="D31488">
        <v>21407</v>
      </c>
    </row>
    <row r="31489" spans="1:4" x14ac:dyDescent="0.3">
      <c r="A31489">
        <v>281672</v>
      </c>
      <c r="B31489">
        <v>97535</v>
      </c>
      <c r="C31489" s="2">
        <v>44339.472679611652</v>
      </c>
      <c r="D31489">
        <v>250679</v>
      </c>
    </row>
    <row r="31490" spans="1:4" x14ac:dyDescent="0.3">
      <c r="A31490">
        <v>54887</v>
      </c>
      <c r="B31490">
        <v>97539</v>
      </c>
      <c r="C31490" s="2">
        <v>44339.473488673138</v>
      </c>
      <c r="D31490">
        <v>241927</v>
      </c>
    </row>
    <row r="31491" spans="1:4" x14ac:dyDescent="0.3">
      <c r="A31491">
        <v>276633</v>
      </c>
      <c r="B31491">
        <v>97542</v>
      </c>
      <c r="C31491" s="2">
        <v>44339.473488673138</v>
      </c>
      <c r="D31491">
        <v>347393</v>
      </c>
    </row>
    <row r="31492" spans="1:4" x14ac:dyDescent="0.3">
      <c r="A31492">
        <v>88468</v>
      </c>
      <c r="B31492">
        <v>97547</v>
      </c>
      <c r="C31492" s="2">
        <v>44339.474379711297</v>
      </c>
      <c r="D31492">
        <v>271435</v>
      </c>
    </row>
    <row r="31493" spans="1:4" x14ac:dyDescent="0.3">
      <c r="A31493">
        <v>175488</v>
      </c>
      <c r="B31493">
        <v>97552</v>
      </c>
      <c r="C31493" s="2">
        <v>44339.475511326862</v>
      </c>
      <c r="D31493">
        <v>122902</v>
      </c>
    </row>
    <row r="31494" spans="1:4" x14ac:dyDescent="0.3">
      <c r="A31494">
        <v>335664</v>
      </c>
      <c r="B31494">
        <v>97557</v>
      </c>
      <c r="C31494" s="2">
        <v>44339.477340006713</v>
      </c>
      <c r="D31494">
        <v>328524</v>
      </c>
    </row>
    <row r="31495" spans="1:4" x14ac:dyDescent="0.3">
      <c r="A31495">
        <v>339788</v>
      </c>
      <c r="B31495">
        <v>97559</v>
      </c>
      <c r="C31495" s="2">
        <v>44339.47807245094</v>
      </c>
      <c r="D31495">
        <v>258219</v>
      </c>
    </row>
    <row r="31496" spans="1:4" x14ac:dyDescent="0.3">
      <c r="A31496">
        <v>164089</v>
      </c>
      <c r="B31496">
        <v>97564</v>
      </c>
      <c r="C31496" s="2">
        <v>44339.478747572815</v>
      </c>
      <c r="D31496">
        <v>180863</v>
      </c>
    </row>
    <row r="31497" spans="1:4" x14ac:dyDescent="0.3">
      <c r="A31497">
        <v>172607</v>
      </c>
      <c r="B31497">
        <v>97567</v>
      </c>
      <c r="C31497" s="2">
        <v>44339.479689931941</v>
      </c>
      <c r="D31497">
        <v>439981</v>
      </c>
    </row>
    <row r="31498" spans="1:4" x14ac:dyDescent="0.3">
      <c r="A31498">
        <v>119219</v>
      </c>
      <c r="B31498">
        <v>97572</v>
      </c>
      <c r="C31498" s="2">
        <v>44339.481174757282</v>
      </c>
      <c r="D31498">
        <v>470762</v>
      </c>
    </row>
    <row r="31499" spans="1:4" x14ac:dyDescent="0.3">
      <c r="A31499">
        <v>167350</v>
      </c>
      <c r="B31499">
        <v>97574</v>
      </c>
      <c r="C31499" s="2">
        <v>44339.481333333337</v>
      </c>
      <c r="D31499">
        <v>471403</v>
      </c>
    </row>
    <row r="31500" spans="1:4" x14ac:dyDescent="0.3">
      <c r="A31500">
        <v>197220</v>
      </c>
      <c r="B31500">
        <v>97575</v>
      </c>
      <c r="C31500" s="2">
        <v>44339.482741782893</v>
      </c>
      <c r="D31500">
        <v>122902</v>
      </c>
    </row>
    <row r="31501" spans="1:4" x14ac:dyDescent="0.3">
      <c r="A31501">
        <v>221244</v>
      </c>
      <c r="B31501">
        <v>97579</v>
      </c>
      <c r="C31501" s="2">
        <v>44339.482792880262</v>
      </c>
      <c r="D31501">
        <v>449379</v>
      </c>
    </row>
    <row r="31502" spans="1:4" x14ac:dyDescent="0.3">
      <c r="A31502">
        <v>102439</v>
      </c>
      <c r="B31502">
        <v>97580</v>
      </c>
      <c r="C31502" s="2">
        <v>44339.483626819667</v>
      </c>
      <c r="D31502">
        <v>332374</v>
      </c>
    </row>
    <row r="31503" spans="1:4" x14ac:dyDescent="0.3">
      <c r="A31503">
        <v>209802</v>
      </c>
      <c r="B31503">
        <v>97582</v>
      </c>
      <c r="C31503" s="2">
        <v>44339.486433656959</v>
      </c>
      <c r="D31503">
        <v>78899</v>
      </c>
    </row>
    <row r="31504" spans="1:4" x14ac:dyDescent="0.3">
      <c r="A31504">
        <v>143092</v>
      </c>
      <c r="B31504">
        <v>97584</v>
      </c>
      <c r="C31504" s="2">
        <v>44339.48673970763</v>
      </c>
      <c r="D31504">
        <v>103784</v>
      </c>
    </row>
    <row r="31505" spans="1:4" x14ac:dyDescent="0.3">
      <c r="A31505">
        <v>332212</v>
      </c>
      <c r="B31505">
        <v>97585</v>
      </c>
      <c r="C31505" s="2">
        <v>44339.487647249196</v>
      </c>
      <c r="D31505">
        <v>237520</v>
      </c>
    </row>
    <row r="31506" spans="1:4" x14ac:dyDescent="0.3">
      <c r="A31506">
        <v>91062</v>
      </c>
      <c r="B31506">
        <v>97589</v>
      </c>
      <c r="C31506" s="2">
        <v>44339.488051779932</v>
      </c>
      <c r="D31506">
        <v>227775</v>
      </c>
    </row>
    <row r="31507" spans="1:4" x14ac:dyDescent="0.3">
      <c r="A31507">
        <v>209346</v>
      </c>
      <c r="B31507">
        <v>97592</v>
      </c>
      <c r="C31507" s="2">
        <v>44339.488631855224</v>
      </c>
      <c r="D31507">
        <v>230507</v>
      </c>
    </row>
    <row r="31508" spans="1:4" x14ac:dyDescent="0.3">
      <c r="A31508">
        <v>104176</v>
      </c>
      <c r="B31508">
        <v>97595</v>
      </c>
      <c r="C31508" s="2">
        <v>44339.490883495142</v>
      </c>
      <c r="D31508">
        <v>346829</v>
      </c>
    </row>
    <row r="31509" spans="1:4" x14ac:dyDescent="0.3">
      <c r="A31509">
        <v>205260</v>
      </c>
      <c r="B31509">
        <v>97599</v>
      </c>
      <c r="C31509" s="2">
        <v>44339.491692556636</v>
      </c>
      <c r="D31509">
        <v>254768</v>
      </c>
    </row>
    <row r="31510" spans="1:4" x14ac:dyDescent="0.3">
      <c r="A31510">
        <v>163916</v>
      </c>
      <c r="B31510">
        <v>97604</v>
      </c>
      <c r="C31510" s="2">
        <v>44339.491988891263</v>
      </c>
      <c r="D31510">
        <v>238922</v>
      </c>
    </row>
    <row r="31511" spans="1:4" x14ac:dyDescent="0.3">
      <c r="A31511">
        <v>92691</v>
      </c>
      <c r="B31511">
        <v>97609</v>
      </c>
      <c r="C31511" s="2">
        <v>44339.494796594132</v>
      </c>
      <c r="D31511">
        <v>158978</v>
      </c>
    </row>
    <row r="31512" spans="1:4" x14ac:dyDescent="0.3">
      <c r="A31512">
        <v>154327</v>
      </c>
      <c r="B31512">
        <v>97614</v>
      </c>
      <c r="C31512" s="2">
        <v>44339.496810815763</v>
      </c>
      <c r="D31512">
        <v>21407</v>
      </c>
    </row>
    <row r="31513" spans="1:4" x14ac:dyDescent="0.3">
      <c r="A31513">
        <v>224807</v>
      </c>
      <c r="B31513">
        <v>97619</v>
      </c>
      <c r="C31513" s="2">
        <v>44339.496951456313</v>
      </c>
      <c r="D31513">
        <v>113028</v>
      </c>
    </row>
    <row r="31514" spans="1:4" x14ac:dyDescent="0.3">
      <c r="A31514">
        <v>85851</v>
      </c>
      <c r="B31514">
        <v>97621</v>
      </c>
      <c r="C31514" s="2">
        <v>44339.497760517799</v>
      </c>
      <c r="D31514">
        <v>230507</v>
      </c>
    </row>
    <row r="31515" spans="1:4" x14ac:dyDescent="0.3">
      <c r="A31515">
        <v>191521</v>
      </c>
      <c r="B31515">
        <v>97622</v>
      </c>
      <c r="C31515" s="2">
        <v>44339.498974110036</v>
      </c>
      <c r="D31515">
        <v>258219</v>
      </c>
    </row>
    <row r="31516" spans="1:4" x14ac:dyDescent="0.3">
      <c r="A31516">
        <v>251064</v>
      </c>
      <c r="B31516">
        <v>97623</v>
      </c>
      <c r="C31516" s="2">
        <v>44339.498977629934</v>
      </c>
      <c r="D31516">
        <v>372101</v>
      </c>
    </row>
    <row r="31517" spans="1:4" x14ac:dyDescent="0.3">
      <c r="A31517">
        <v>255355</v>
      </c>
      <c r="B31517">
        <v>97628</v>
      </c>
      <c r="C31517" s="2">
        <v>44339.499008148443</v>
      </c>
      <c r="D31517">
        <v>456134</v>
      </c>
    </row>
    <row r="31518" spans="1:4" x14ac:dyDescent="0.3">
      <c r="A31518">
        <v>252736</v>
      </c>
      <c r="B31518">
        <v>97631</v>
      </c>
      <c r="C31518" s="2">
        <v>44339.499069185462</v>
      </c>
      <c r="D31518">
        <v>421124</v>
      </c>
    </row>
    <row r="31519" spans="1:4" x14ac:dyDescent="0.3">
      <c r="A31519">
        <v>325838</v>
      </c>
      <c r="B31519">
        <v>97633</v>
      </c>
      <c r="C31519" s="2">
        <v>44339.502614886725</v>
      </c>
      <c r="D31519">
        <v>439981</v>
      </c>
    </row>
    <row r="31520" spans="1:4" x14ac:dyDescent="0.3">
      <c r="A31520">
        <v>109601</v>
      </c>
      <c r="B31520">
        <v>97634</v>
      </c>
      <c r="C31520" s="2">
        <v>44339.503019417476</v>
      </c>
      <c r="D31520">
        <v>180055</v>
      </c>
    </row>
    <row r="31521" spans="1:4" x14ac:dyDescent="0.3">
      <c r="A31521">
        <v>247439</v>
      </c>
      <c r="B31521">
        <v>97635</v>
      </c>
      <c r="C31521" s="2">
        <v>44339.504318369094</v>
      </c>
      <c r="D31521">
        <v>366812</v>
      </c>
    </row>
    <row r="31522" spans="1:4" x14ac:dyDescent="0.3">
      <c r="A31522">
        <v>245530</v>
      </c>
      <c r="B31522">
        <v>97637</v>
      </c>
      <c r="C31522" s="2">
        <v>44339.504637540456</v>
      </c>
      <c r="D31522">
        <v>155428</v>
      </c>
    </row>
    <row r="31523" spans="1:4" x14ac:dyDescent="0.3">
      <c r="A31523">
        <v>114946</v>
      </c>
      <c r="B31523">
        <v>97639</v>
      </c>
      <c r="C31523" s="2">
        <v>44339.505446601943</v>
      </c>
      <c r="D31523">
        <v>143888</v>
      </c>
    </row>
    <row r="31524" spans="1:4" x14ac:dyDescent="0.3">
      <c r="A31524">
        <v>328636</v>
      </c>
      <c r="B31524">
        <v>97643</v>
      </c>
      <c r="C31524" s="2">
        <v>44339.506255663429</v>
      </c>
      <c r="D31524">
        <v>31749</v>
      </c>
    </row>
    <row r="31525" spans="1:4" x14ac:dyDescent="0.3">
      <c r="A31525">
        <v>186315</v>
      </c>
      <c r="B31525">
        <v>97644</v>
      </c>
      <c r="C31525" s="2">
        <v>44339.506333333338</v>
      </c>
      <c r="D31525">
        <v>227775</v>
      </c>
    </row>
    <row r="31526" spans="1:4" x14ac:dyDescent="0.3">
      <c r="A31526">
        <v>93315</v>
      </c>
      <c r="B31526">
        <v>97648</v>
      </c>
      <c r="C31526" s="2">
        <v>44339.506999999998</v>
      </c>
      <c r="D31526">
        <v>405685</v>
      </c>
    </row>
    <row r="31527" spans="1:4" x14ac:dyDescent="0.3">
      <c r="A31527">
        <v>71880</v>
      </c>
      <c r="B31527">
        <v>97651</v>
      </c>
      <c r="C31527" s="2">
        <v>44339.50785851619</v>
      </c>
      <c r="D31527">
        <v>120139</v>
      </c>
    </row>
    <row r="31528" spans="1:4" x14ac:dyDescent="0.3">
      <c r="A31528">
        <v>42462</v>
      </c>
      <c r="B31528">
        <v>97656</v>
      </c>
      <c r="C31528" s="2">
        <v>44339.50787378641</v>
      </c>
      <c r="D31528">
        <v>252677</v>
      </c>
    </row>
    <row r="31529" spans="1:4" x14ac:dyDescent="0.3">
      <c r="A31529">
        <v>327312</v>
      </c>
      <c r="B31529">
        <v>97658</v>
      </c>
      <c r="C31529" s="2">
        <v>44339.50787378641</v>
      </c>
      <c r="D31529">
        <v>244574</v>
      </c>
    </row>
    <row r="31530" spans="1:4" x14ac:dyDescent="0.3">
      <c r="A31530">
        <v>280524</v>
      </c>
      <c r="B31530">
        <v>97663</v>
      </c>
      <c r="C31530" s="2">
        <v>44339.508278317153</v>
      </c>
      <c r="D31530">
        <v>394087</v>
      </c>
    </row>
    <row r="31531" spans="1:4" x14ac:dyDescent="0.3">
      <c r="A31531">
        <v>225119</v>
      </c>
      <c r="B31531">
        <v>97666</v>
      </c>
      <c r="C31531" s="2">
        <v>44339.511919093857</v>
      </c>
      <c r="D31531">
        <v>27497</v>
      </c>
    </row>
    <row r="31532" spans="1:4" x14ac:dyDescent="0.3">
      <c r="A31532">
        <v>228460</v>
      </c>
      <c r="B31532">
        <v>97670</v>
      </c>
      <c r="C31532" s="2">
        <v>44339.511978514973</v>
      </c>
      <c r="D31532">
        <v>304401</v>
      </c>
    </row>
    <row r="31533" spans="1:4" x14ac:dyDescent="0.3">
      <c r="A31533">
        <v>127713</v>
      </c>
      <c r="B31533">
        <v>97675</v>
      </c>
      <c r="C31533" s="2">
        <v>44339.513333333336</v>
      </c>
      <c r="D31533">
        <v>250679</v>
      </c>
    </row>
    <row r="31534" spans="1:4" x14ac:dyDescent="0.3">
      <c r="A31534">
        <v>347763</v>
      </c>
      <c r="B31534">
        <v>97679</v>
      </c>
      <c r="C31534" s="2">
        <v>44339.513941747573</v>
      </c>
      <c r="D31534">
        <v>81226</v>
      </c>
    </row>
    <row r="31535" spans="1:4" x14ac:dyDescent="0.3">
      <c r="A31535">
        <v>79743</v>
      </c>
      <c r="B31535">
        <v>97684</v>
      </c>
      <c r="C31535" s="2">
        <v>44339.514750809059</v>
      </c>
      <c r="D31535">
        <v>158978</v>
      </c>
    </row>
    <row r="31536" spans="1:4" x14ac:dyDescent="0.3">
      <c r="A31536">
        <v>296563</v>
      </c>
      <c r="B31536">
        <v>97688</v>
      </c>
      <c r="C31536" s="2">
        <v>44339.515091402936</v>
      </c>
      <c r="D31536">
        <v>118549</v>
      </c>
    </row>
    <row r="31537" spans="1:4" x14ac:dyDescent="0.3">
      <c r="A31537">
        <v>161799</v>
      </c>
      <c r="B31537">
        <v>97693</v>
      </c>
      <c r="C31537" s="2">
        <v>44339.51515533981</v>
      </c>
      <c r="D31537">
        <v>411922</v>
      </c>
    </row>
    <row r="31538" spans="1:4" x14ac:dyDescent="0.3">
      <c r="A31538">
        <v>281500</v>
      </c>
      <c r="B31538">
        <v>97696</v>
      </c>
      <c r="C31538" s="2">
        <v>44339.515559870546</v>
      </c>
      <c r="D31538">
        <v>250679</v>
      </c>
    </row>
    <row r="31539" spans="1:4" x14ac:dyDescent="0.3">
      <c r="A31539">
        <v>146218</v>
      </c>
      <c r="B31539">
        <v>97700</v>
      </c>
      <c r="C31539" s="2">
        <v>44339.517177993526</v>
      </c>
      <c r="D31539">
        <v>315541</v>
      </c>
    </row>
    <row r="31540" spans="1:4" x14ac:dyDescent="0.3">
      <c r="A31540">
        <v>319039</v>
      </c>
      <c r="B31540">
        <v>97702</v>
      </c>
      <c r="C31540" s="2">
        <v>44339.517177993526</v>
      </c>
      <c r="D31540">
        <v>411922</v>
      </c>
    </row>
    <row r="31541" spans="1:4" x14ac:dyDescent="0.3">
      <c r="A31541">
        <v>74038</v>
      </c>
      <c r="B31541">
        <v>97707</v>
      </c>
      <c r="C31541" s="2">
        <v>44339.517532883692</v>
      </c>
      <c r="D31541">
        <v>318588</v>
      </c>
    </row>
    <row r="31542" spans="1:4" x14ac:dyDescent="0.3">
      <c r="A31542">
        <v>189357</v>
      </c>
      <c r="B31542">
        <v>97709</v>
      </c>
      <c r="C31542" s="2">
        <v>44339.518666666663</v>
      </c>
      <c r="D31542">
        <v>347393</v>
      </c>
    </row>
    <row r="31543" spans="1:4" x14ac:dyDescent="0.3">
      <c r="A31543">
        <v>207366</v>
      </c>
      <c r="B31543">
        <v>97711</v>
      </c>
      <c r="C31543" s="2">
        <v>44339.520333333334</v>
      </c>
      <c r="D31543">
        <v>153893</v>
      </c>
    </row>
    <row r="31544" spans="1:4" x14ac:dyDescent="0.3">
      <c r="A31544">
        <v>204786</v>
      </c>
      <c r="B31544">
        <v>97715</v>
      </c>
      <c r="C31544" s="2">
        <v>44339.523650485433</v>
      </c>
      <c r="D31544">
        <v>250679</v>
      </c>
    </row>
    <row r="31545" spans="1:4" x14ac:dyDescent="0.3">
      <c r="A31545">
        <v>278971</v>
      </c>
      <c r="B31545">
        <v>97720</v>
      </c>
      <c r="C31545" s="2">
        <v>44339.52648220065</v>
      </c>
      <c r="D31545">
        <v>131136</v>
      </c>
    </row>
    <row r="31546" spans="1:4" x14ac:dyDescent="0.3">
      <c r="A31546">
        <v>181395</v>
      </c>
      <c r="B31546">
        <v>97721</v>
      </c>
      <c r="C31546" s="2">
        <v>44339.529000000002</v>
      </c>
      <c r="D31546">
        <v>88863</v>
      </c>
    </row>
    <row r="31547" spans="1:4" x14ac:dyDescent="0.3">
      <c r="A31547">
        <v>140363</v>
      </c>
      <c r="B31547">
        <v>97722</v>
      </c>
      <c r="C31547" s="2">
        <v>44339.529718446604</v>
      </c>
      <c r="D31547">
        <v>49057</v>
      </c>
    </row>
    <row r="31548" spans="1:4" x14ac:dyDescent="0.3">
      <c r="A31548">
        <v>242671</v>
      </c>
      <c r="B31548">
        <v>97724</v>
      </c>
      <c r="C31548" s="2">
        <v>44339.531336569584</v>
      </c>
      <c r="D31548">
        <v>341333</v>
      </c>
    </row>
    <row r="31549" spans="1:4" x14ac:dyDescent="0.3">
      <c r="A31549">
        <v>49641</v>
      </c>
      <c r="B31549">
        <v>97729</v>
      </c>
      <c r="C31549" s="2">
        <v>44339.532944730978</v>
      </c>
      <c r="D31549">
        <v>253546</v>
      </c>
    </row>
    <row r="31550" spans="1:4" x14ac:dyDescent="0.3">
      <c r="A31550">
        <v>301261</v>
      </c>
      <c r="B31550">
        <v>97731</v>
      </c>
      <c r="C31550" s="2">
        <v>44339.532954692557</v>
      </c>
      <c r="D31550">
        <v>470762</v>
      </c>
    </row>
    <row r="31551" spans="1:4" x14ac:dyDescent="0.3">
      <c r="A31551">
        <v>88399</v>
      </c>
      <c r="B31551">
        <v>97733</v>
      </c>
      <c r="C31551" s="2">
        <v>44339.533280434582</v>
      </c>
      <c r="D31551">
        <v>58674</v>
      </c>
    </row>
    <row r="31552" spans="1:4" x14ac:dyDescent="0.3">
      <c r="A31552">
        <v>83745</v>
      </c>
      <c r="B31552">
        <v>97735</v>
      </c>
      <c r="C31552" s="2">
        <v>44339.533763754051</v>
      </c>
      <c r="D31552">
        <v>1019</v>
      </c>
    </row>
    <row r="31553" spans="1:4" x14ac:dyDescent="0.3">
      <c r="A31553">
        <v>253879</v>
      </c>
      <c r="B31553">
        <v>97736</v>
      </c>
      <c r="C31553" s="2">
        <v>44339.53447065645</v>
      </c>
      <c r="D31553">
        <v>16360</v>
      </c>
    </row>
    <row r="31554" spans="1:4" x14ac:dyDescent="0.3">
      <c r="A31554">
        <v>190444</v>
      </c>
      <c r="B31554">
        <v>97738</v>
      </c>
      <c r="C31554" s="2">
        <v>44339.534653767507</v>
      </c>
      <c r="D31554">
        <v>375710</v>
      </c>
    </row>
    <row r="31555" spans="1:4" x14ac:dyDescent="0.3">
      <c r="A31555">
        <v>49764</v>
      </c>
      <c r="B31555">
        <v>97741</v>
      </c>
      <c r="C31555" s="2">
        <v>44339.534977346273</v>
      </c>
      <c r="D31555">
        <v>341081</v>
      </c>
    </row>
    <row r="31556" spans="1:4" x14ac:dyDescent="0.3">
      <c r="A31556">
        <v>91375</v>
      </c>
      <c r="B31556">
        <v>97746</v>
      </c>
      <c r="C31556" s="2">
        <v>44339.534977346273</v>
      </c>
      <c r="D31556">
        <v>266185</v>
      </c>
    </row>
    <row r="31557" spans="1:4" x14ac:dyDescent="0.3">
      <c r="A31557">
        <v>196922</v>
      </c>
      <c r="B31557">
        <v>97748</v>
      </c>
      <c r="C31557" s="2">
        <v>44339.534977346273</v>
      </c>
      <c r="D31557">
        <v>411922</v>
      </c>
    </row>
    <row r="31558" spans="1:4" x14ac:dyDescent="0.3">
      <c r="A31558">
        <v>87427</v>
      </c>
      <c r="B31558">
        <v>97752</v>
      </c>
      <c r="C31558" s="2">
        <v>44339.535381877024</v>
      </c>
      <c r="D31558">
        <v>324893</v>
      </c>
    </row>
    <row r="31559" spans="1:4" x14ac:dyDescent="0.3">
      <c r="A31559">
        <v>176321</v>
      </c>
      <c r="B31559">
        <v>97757</v>
      </c>
      <c r="C31559" s="2">
        <v>44339.53544724876</v>
      </c>
      <c r="D31559">
        <v>176818</v>
      </c>
    </row>
    <row r="31560" spans="1:4" x14ac:dyDescent="0.3">
      <c r="A31560">
        <v>110864</v>
      </c>
      <c r="B31560">
        <v>97760</v>
      </c>
      <c r="C31560" s="2">
        <v>44339.536999999997</v>
      </c>
      <c r="D31560">
        <v>300941</v>
      </c>
    </row>
    <row r="31561" spans="1:4" x14ac:dyDescent="0.3">
      <c r="A31561">
        <v>77510</v>
      </c>
      <c r="B31561">
        <v>97762</v>
      </c>
      <c r="C31561" s="2">
        <v>44339.53780906149</v>
      </c>
      <c r="D31561">
        <v>250679</v>
      </c>
    </row>
    <row r="31562" spans="1:4" x14ac:dyDescent="0.3">
      <c r="A31562">
        <v>272981</v>
      </c>
      <c r="B31562">
        <v>97765</v>
      </c>
      <c r="C31562" s="2">
        <v>44339.538618122977</v>
      </c>
      <c r="D31562">
        <v>397390</v>
      </c>
    </row>
    <row r="31563" spans="1:4" x14ac:dyDescent="0.3">
      <c r="A31563">
        <v>94031</v>
      </c>
      <c r="B31563">
        <v>97766</v>
      </c>
      <c r="C31563" s="2">
        <v>44339.540696432385</v>
      </c>
      <c r="D31563">
        <v>411922</v>
      </c>
    </row>
    <row r="31564" spans="1:4" x14ac:dyDescent="0.3">
      <c r="A31564">
        <v>218830</v>
      </c>
      <c r="B31564">
        <v>97771</v>
      </c>
      <c r="C31564" s="2">
        <v>44339.540999999997</v>
      </c>
      <c r="D31564">
        <v>152631</v>
      </c>
    </row>
    <row r="31565" spans="1:4" x14ac:dyDescent="0.3">
      <c r="A31565">
        <v>100342</v>
      </c>
      <c r="B31565">
        <v>97775</v>
      </c>
      <c r="C31565" s="2">
        <v>44339.541449838187</v>
      </c>
      <c r="D31565">
        <v>230507</v>
      </c>
    </row>
    <row r="31566" spans="1:4" x14ac:dyDescent="0.3">
      <c r="A31566">
        <v>200876</v>
      </c>
      <c r="B31566">
        <v>97776</v>
      </c>
      <c r="C31566" s="2">
        <v>44339.541611987668</v>
      </c>
      <c r="D31566">
        <v>158978</v>
      </c>
    </row>
    <row r="31567" spans="1:4" x14ac:dyDescent="0.3">
      <c r="A31567">
        <v>166979</v>
      </c>
      <c r="B31567">
        <v>97779</v>
      </c>
      <c r="C31567" s="2">
        <v>44339.541642506178</v>
      </c>
      <c r="D31567">
        <v>251574</v>
      </c>
    </row>
    <row r="31568" spans="1:4" x14ac:dyDescent="0.3">
      <c r="A31568">
        <v>113729</v>
      </c>
      <c r="B31568">
        <v>97784</v>
      </c>
      <c r="C31568" s="2">
        <v>44339.542100283819</v>
      </c>
      <c r="D31568">
        <v>297237</v>
      </c>
    </row>
    <row r="31569" spans="1:4" x14ac:dyDescent="0.3">
      <c r="A31569">
        <v>107743</v>
      </c>
      <c r="B31569">
        <v>97786</v>
      </c>
      <c r="C31569" s="2">
        <v>44339.542663430424</v>
      </c>
      <c r="D31569">
        <v>180863</v>
      </c>
    </row>
    <row r="31570" spans="1:4" x14ac:dyDescent="0.3">
      <c r="A31570">
        <v>154139</v>
      </c>
      <c r="B31570">
        <v>97791</v>
      </c>
      <c r="C31570" s="2">
        <v>44339.54306796116</v>
      </c>
      <c r="D31570">
        <v>396828</v>
      </c>
    </row>
    <row r="31571" spans="1:4" x14ac:dyDescent="0.3">
      <c r="A31571">
        <v>38708</v>
      </c>
      <c r="B31571">
        <v>97796</v>
      </c>
      <c r="C31571" s="2">
        <v>44339.545090614884</v>
      </c>
      <c r="D31571">
        <v>181651</v>
      </c>
    </row>
    <row r="31572" spans="1:4" x14ac:dyDescent="0.3">
      <c r="A31572">
        <v>224849</v>
      </c>
      <c r="B31572">
        <v>97797</v>
      </c>
      <c r="C31572" s="2">
        <v>44339.546304207121</v>
      </c>
      <c r="D31572">
        <v>302811</v>
      </c>
    </row>
    <row r="31573" spans="1:4" x14ac:dyDescent="0.3">
      <c r="A31573">
        <v>311329</v>
      </c>
      <c r="B31573">
        <v>97798</v>
      </c>
      <c r="C31573" s="2">
        <v>44339.54751779935</v>
      </c>
      <c r="D31573">
        <v>188971</v>
      </c>
    </row>
    <row r="31574" spans="1:4" x14ac:dyDescent="0.3">
      <c r="A31574">
        <v>294219</v>
      </c>
      <c r="B31574">
        <v>97803</v>
      </c>
      <c r="C31574" s="2">
        <v>44339.547517799358</v>
      </c>
      <c r="D31574">
        <v>137899</v>
      </c>
    </row>
    <row r="31575" spans="1:4" x14ac:dyDescent="0.3">
      <c r="A31575">
        <v>164872</v>
      </c>
      <c r="B31575">
        <v>97805</v>
      </c>
      <c r="C31575" s="2">
        <v>44339.547922330094</v>
      </c>
      <c r="D31575">
        <v>470762</v>
      </c>
    </row>
    <row r="31576" spans="1:4" x14ac:dyDescent="0.3">
      <c r="A31576">
        <v>17102</v>
      </c>
      <c r="B31576">
        <v>97809</v>
      </c>
      <c r="C31576" s="2">
        <v>44339.548326860844</v>
      </c>
      <c r="D31576">
        <v>153893</v>
      </c>
    </row>
    <row r="31577" spans="1:4" x14ac:dyDescent="0.3">
      <c r="A31577">
        <v>348541</v>
      </c>
      <c r="B31577">
        <v>97811</v>
      </c>
      <c r="C31577" s="2">
        <v>44339.548326860844</v>
      </c>
      <c r="D31577">
        <v>218037</v>
      </c>
    </row>
    <row r="31578" spans="1:4" x14ac:dyDescent="0.3">
      <c r="A31578">
        <v>242318</v>
      </c>
      <c r="B31578">
        <v>97816</v>
      </c>
      <c r="C31578" s="2">
        <v>44339.548448133792</v>
      </c>
      <c r="D31578">
        <v>472908</v>
      </c>
    </row>
    <row r="31579" spans="1:4" x14ac:dyDescent="0.3">
      <c r="A31579">
        <v>5016</v>
      </c>
      <c r="B31579">
        <v>97819</v>
      </c>
      <c r="C31579" s="2">
        <v>44339.550754045311</v>
      </c>
      <c r="D31579">
        <v>250679</v>
      </c>
    </row>
    <row r="31580" spans="1:4" x14ac:dyDescent="0.3">
      <c r="A31580">
        <v>217579</v>
      </c>
      <c r="B31580">
        <v>97822</v>
      </c>
      <c r="C31580" s="2">
        <v>44339.551967637541</v>
      </c>
      <c r="D31580">
        <v>455878</v>
      </c>
    </row>
    <row r="31581" spans="1:4" x14ac:dyDescent="0.3">
      <c r="A31581">
        <v>271958</v>
      </c>
      <c r="B31581">
        <v>97823</v>
      </c>
      <c r="C31581" s="2">
        <v>44339.552000000003</v>
      </c>
      <c r="D31581">
        <v>17150</v>
      </c>
    </row>
    <row r="31582" spans="1:4" x14ac:dyDescent="0.3">
      <c r="A31582">
        <v>268952</v>
      </c>
      <c r="B31582">
        <v>97828</v>
      </c>
      <c r="C31582" s="2">
        <v>44339.55281228065</v>
      </c>
      <c r="D31582">
        <v>411922</v>
      </c>
    </row>
    <row r="31583" spans="1:4" x14ac:dyDescent="0.3">
      <c r="A31583">
        <v>219719</v>
      </c>
      <c r="B31583">
        <v>97831</v>
      </c>
      <c r="C31583" s="2">
        <v>44339.553422650839</v>
      </c>
      <c r="D31583">
        <v>230507</v>
      </c>
    </row>
    <row r="31584" spans="1:4" x14ac:dyDescent="0.3">
      <c r="A31584">
        <v>109032</v>
      </c>
      <c r="B31584">
        <v>97833</v>
      </c>
      <c r="C31584" s="2">
        <v>44339.553585760521</v>
      </c>
      <c r="D31584">
        <v>347393</v>
      </c>
    </row>
    <row r="31585" spans="1:4" x14ac:dyDescent="0.3">
      <c r="A31585">
        <v>5868</v>
      </c>
      <c r="B31585">
        <v>97836</v>
      </c>
      <c r="C31585" s="2">
        <v>44339.553636280405</v>
      </c>
      <c r="D31585">
        <v>230507</v>
      </c>
    </row>
    <row r="31586" spans="1:4" x14ac:dyDescent="0.3">
      <c r="A31586">
        <v>168128</v>
      </c>
      <c r="B31586">
        <v>97840</v>
      </c>
      <c r="C31586" s="2">
        <v>44339.553990291264</v>
      </c>
      <c r="D31586">
        <v>158978</v>
      </c>
    </row>
    <row r="31587" spans="1:4" x14ac:dyDescent="0.3">
      <c r="A31587">
        <v>205881</v>
      </c>
      <c r="B31587">
        <v>97841</v>
      </c>
      <c r="C31587" s="2">
        <v>44339.554799352751</v>
      </c>
      <c r="D31587">
        <v>411922</v>
      </c>
    </row>
    <row r="31588" spans="1:4" x14ac:dyDescent="0.3">
      <c r="A31588">
        <v>334959</v>
      </c>
      <c r="B31588">
        <v>97842</v>
      </c>
      <c r="C31588" s="2">
        <v>44339.556535538803</v>
      </c>
      <c r="D31588">
        <v>230272</v>
      </c>
    </row>
    <row r="31589" spans="1:4" x14ac:dyDescent="0.3">
      <c r="A31589">
        <v>315137</v>
      </c>
      <c r="B31589">
        <v>97847</v>
      </c>
      <c r="C31589" s="2">
        <v>44339.556901760916</v>
      </c>
      <c r="D31589">
        <v>182191</v>
      </c>
    </row>
    <row r="31590" spans="1:4" x14ac:dyDescent="0.3">
      <c r="A31590">
        <v>257885</v>
      </c>
      <c r="B31590">
        <v>97848</v>
      </c>
      <c r="C31590" s="2">
        <v>44339.557226537218</v>
      </c>
      <c r="D31590">
        <v>86587</v>
      </c>
    </row>
    <row r="31591" spans="1:4" x14ac:dyDescent="0.3">
      <c r="A31591">
        <v>258031</v>
      </c>
      <c r="B31591">
        <v>97850</v>
      </c>
      <c r="C31591" s="2">
        <v>44339.557226537218</v>
      </c>
      <c r="D31591">
        <v>272330</v>
      </c>
    </row>
    <row r="31592" spans="1:4" x14ac:dyDescent="0.3">
      <c r="A31592">
        <v>289706</v>
      </c>
      <c r="B31592">
        <v>97855</v>
      </c>
      <c r="C31592" s="2">
        <v>44339.557631067961</v>
      </c>
      <c r="D31592">
        <v>309712</v>
      </c>
    </row>
    <row r="31593" spans="1:4" x14ac:dyDescent="0.3">
      <c r="A31593">
        <v>215965</v>
      </c>
      <c r="B31593">
        <v>97859</v>
      </c>
      <c r="C31593" s="2">
        <v>44339.558035598704</v>
      </c>
      <c r="D31593">
        <v>62570</v>
      </c>
    </row>
    <row r="31594" spans="1:4" x14ac:dyDescent="0.3">
      <c r="A31594">
        <v>281434</v>
      </c>
      <c r="B31594">
        <v>97863</v>
      </c>
      <c r="C31594" s="2">
        <v>44339.558035598704</v>
      </c>
      <c r="D31594">
        <v>351192</v>
      </c>
    </row>
    <row r="31595" spans="1:4" x14ac:dyDescent="0.3">
      <c r="A31595">
        <v>27337</v>
      </c>
      <c r="B31595">
        <v>97865</v>
      </c>
      <c r="C31595" s="2">
        <v>44339.558844660198</v>
      </c>
      <c r="D31595">
        <v>411635</v>
      </c>
    </row>
    <row r="31596" spans="1:4" x14ac:dyDescent="0.3">
      <c r="A31596">
        <v>185595</v>
      </c>
      <c r="B31596">
        <v>97866</v>
      </c>
      <c r="C31596" s="2">
        <v>44339.558915982547</v>
      </c>
      <c r="D31596">
        <v>286726</v>
      </c>
    </row>
    <row r="31597" spans="1:4" x14ac:dyDescent="0.3">
      <c r="A31597">
        <v>226387</v>
      </c>
      <c r="B31597">
        <v>97868</v>
      </c>
      <c r="C31597" s="2">
        <v>44339.56</v>
      </c>
      <c r="D31597">
        <v>182191</v>
      </c>
    </row>
    <row r="31598" spans="1:4" x14ac:dyDescent="0.3">
      <c r="A31598">
        <v>94732</v>
      </c>
      <c r="B31598">
        <v>97872</v>
      </c>
      <c r="C31598" s="2">
        <v>44339.560333333335</v>
      </c>
      <c r="D31598">
        <v>411922</v>
      </c>
    </row>
    <row r="31599" spans="1:4" x14ac:dyDescent="0.3">
      <c r="A31599">
        <v>297384</v>
      </c>
      <c r="B31599">
        <v>97874</v>
      </c>
      <c r="C31599" s="2">
        <v>44339.562080906151</v>
      </c>
      <c r="D31599">
        <v>212452</v>
      </c>
    </row>
    <row r="31600" spans="1:4" x14ac:dyDescent="0.3">
      <c r="A31600">
        <v>44663</v>
      </c>
      <c r="B31600">
        <v>97878</v>
      </c>
      <c r="C31600" s="2">
        <v>44339.562333333335</v>
      </c>
      <c r="D31600">
        <v>327633</v>
      </c>
    </row>
    <row r="31601" spans="1:4" x14ac:dyDescent="0.3">
      <c r="A31601">
        <v>336623</v>
      </c>
      <c r="B31601">
        <v>97883</v>
      </c>
      <c r="C31601" s="2">
        <v>44339.562485436894</v>
      </c>
      <c r="D31601">
        <v>18620</v>
      </c>
    </row>
    <row r="31602" spans="1:4" x14ac:dyDescent="0.3">
      <c r="A31602">
        <v>33128</v>
      </c>
      <c r="B31602">
        <v>97886</v>
      </c>
      <c r="C31602" s="2">
        <v>44339.563699029131</v>
      </c>
      <c r="D31602">
        <v>158978</v>
      </c>
    </row>
    <row r="31603" spans="1:4" x14ac:dyDescent="0.3">
      <c r="A31603">
        <v>342927</v>
      </c>
      <c r="B31603">
        <v>97889</v>
      </c>
      <c r="C31603" s="2">
        <v>44339.563798944058</v>
      </c>
      <c r="D31603">
        <v>191893</v>
      </c>
    </row>
    <row r="31604" spans="1:4" x14ac:dyDescent="0.3">
      <c r="A31604">
        <v>124457</v>
      </c>
      <c r="B31604">
        <v>97892</v>
      </c>
      <c r="C31604" s="2">
        <v>44339.564103559867</v>
      </c>
      <c r="D31604">
        <v>469849</v>
      </c>
    </row>
    <row r="31605" spans="1:4" x14ac:dyDescent="0.3">
      <c r="A31605">
        <v>288166</v>
      </c>
      <c r="B31605">
        <v>97893</v>
      </c>
      <c r="C31605" s="2">
        <v>44339.564103559867</v>
      </c>
      <c r="D31605">
        <v>302612</v>
      </c>
    </row>
    <row r="31606" spans="1:4" x14ac:dyDescent="0.3">
      <c r="A31606">
        <v>259141</v>
      </c>
      <c r="B31606">
        <v>97895</v>
      </c>
      <c r="C31606" s="2">
        <v>44339.564333333336</v>
      </c>
      <c r="D31606">
        <v>517</v>
      </c>
    </row>
    <row r="31607" spans="1:4" x14ac:dyDescent="0.3">
      <c r="A31607">
        <v>232089</v>
      </c>
      <c r="B31607">
        <v>97899</v>
      </c>
      <c r="C31607" s="2">
        <v>44339.564508090618</v>
      </c>
      <c r="D31607">
        <v>230507</v>
      </c>
    </row>
    <row r="31608" spans="1:4" x14ac:dyDescent="0.3">
      <c r="A31608">
        <v>106968</v>
      </c>
      <c r="B31608">
        <v>97903</v>
      </c>
      <c r="C31608" s="2">
        <v>44339.565317152104</v>
      </c>
      <c r="D31608">
        <v>472712</v>
      </c>
    </row>
    <row r="31609" spans="1:4" x14ac:dyDescent="0.3">
      <c r="A31609">
        <v>299441</v>
      </c>
      <c r="B31609">
        <v>97908</v>
      </c>
      <c r="C31609" s="2">
        <v>44339.565660573135</v>
      </c>
      <c r="D31609">
        <v>429494</v>
      </c>
    </row>
    <row r="31610" spans="1:4" x14ac:dyDescent="0.3">
      <c r="A31610">
        <v>282163</v>
      </c>
      <c r="B31610">
        <v>97912</v>
      </c>
      <c r="C31610" s="2">
        <v>44339.565874202701</v>
      </c>
      <c r="D31610">
        <v>246641</v>
      </c>
    </row>
    <row r="31611" spans="1:4" x14ac:dyDescent="0.3">
      <c r="A31611">
        <v>79380</v>
      </c>
      <c r="B31611">
        <v>97915</v>
      </c>
      <c r="C31611" s="2">
        <v>44339.566126213591</v>
      </c>
      <c r="D31611">
        <v>182984</v>
      </c>
    </row>
    <row r="31612" spans="1:4" x14ac:dyDescent="0.3">
      <c r="A31612">
        <v>271403</v>
      </c>
      <c r="B31612">
        <v>97917</v>
      </c>
      <c r="C31612" s="2">
        <v>44339.566126213591</v>
      </c>
      <c r="D31612">
        <v>29469</v>
      </c>
    </row>
    <row r="31613" spans="1:4" x14ac:dyDescent="0.3">
      <c r="A31613">
        <v>73139</v>
      </c>
      <c r="B31613">
        <v>97918</v>
      </c>
      <c r="C31613" s="2">
        <v>44339.566515091406</v>
      </c>
      <c r="D31613">
        <v>6484</v>
      </c>
    </row>
    <row r="31614" spans="1:4" x14ac:dyDescent="0.3">
      <c r="A31614">
        <v>188590</v>
      </c>
      <c r="B31614">
        <v>97923</v>
      </c>
      <c r="C31614" s="2">
        <v>44339.566530744334</v>
      </c>
      <c r="D31614">
        <v>471403</v>
      </c>
    </row>
    <row r="31615" spans="1:4" x14ac:dyDescent="0.3">
      <c r="A31615">
        <v>72556</v>
      </c>
      <c r="B31615">
        <v>97928</v>
      </c>
      <c r="C31615" s="2">
        <v>44339.56688131352</v>
      </c>
      <c r="D31615">
        <v>155428</v>
      </c>
    </row>
    <row r="31616" spans="1:4" x14ac:dyDescent="0.3">
      <c r="A31616">
        <v>71621</v>
      </c>
      <c r="B31616">
        <v>97930</v>
      </c>
      <c r="C31616" s="2">
        <v>44339.566935275085</v>
      </c>
      <c r="D31616">
        <v>21760</v>
      </c>
    </row>
    <row r="31617" spans="1:4" x14ac:dyDescent="0.3">
      <c r="A31617">
        <v>139829</v>
      </c>
      <c r="B31617">
        <v>97933</v>
      </c>
      <c r="C31617" s="2">
        <v>44339.568957928801</v>
      </c>
      <c r="D31617">
        <v>123413</v>
      </c>
    </row>
    <row r="31618" spans="1:4" x14ac:dyDescent="0.3">
      <c r="A31618">
        <v>104914</v>
      </c>
      <c r="B31618">
        <v>97934</v>
      </c>
      <c r="C31618" s="2">
        <v>44339.569383831295</v>
      </c>
      <c r="D31618">
        <v>118549</v>
      </c>
    </row>
    <row r="31619" spans="1:4" x14ac:dyDescent="0.3">
      <c r="A31619">
        <v>20945</v>
      </c>
      <c r="B31619">
        <v>97939</v>
      </c>
      <c r="C31619" s="2">
        <v>44339.569766990295</v>
      </c>
      <c r="D31619">
        <v>230507</v>
      </c>
    </row>
    <row r="31620" spans="1:4" x14ac:dyDescent="0.3">
      <c r="A31620">
        <v>5019</v>
      </c>
      <c r="B31620">
        <v>97944</v>
      </c>
      <c r="C31620" s="2">
        <v>44339.570171521038</v>
      </c>
      <c r="D31620">
        <v>338172</v>
      </c>
    </row>
    <row r="31621" spans="1:4" x14ac:dyDescent="0.3">
      <c r="A31621">
        <v>25354</v>
      </c>
      <c r="B31621">
        <v>97947</v>
      </c>
      <c r="C31621" s="2">
        <v>44339.570576051774</v>
      </c>
      <c r="D31621">
        <v>182191</v>
      </c>
    </row>
    <row r="31622" spans="1:4" x14ac:dyDescent="0.3">
      <c r="A31622">
        <v>270909</v>
      </c>
      <c r="B31622">
        <v>97952</v>
      </c>
      <c r="C31622" s="2">
        <v>44339.570980582524</v>
      </c>
      <c r="D31622">
        <v>406648</v>
      </c>
    </row>
    <row r="31623" spans="1:4" x14ac:dyDescent="0.3">
      <c r="A31623">
        <v>123062</v>
      </c>
      <c r="B31623">
        <v>97953</v>
      </c>
      <c r="C31623" s="2">
        <v>44339.571789644018</v>
      </c>
      <c r="D31623">
        <v>266896</v>
      </c>
    </row>
    <row r="31624" spans="1:4" x14ac:dyDescent="0.3">
      <c r="A31624">
        <v>264612</v>
      </c>
      <c r="B31624">
        <v>97958</v>
      </c>
      <c r="C31624" s="2">
        <v>44339.571789644018</v>
      </c>
      <c r="D31624">
        <v>189009</v>
      </c>
    </row>
    <row r="31625" spans="1:4" x14ac:dyDescent="0.3">
      <c r="A31625">
        <v>139768</v>
      </c>
      <c r="B31625">
        <v>97960</v>
      </c>
      <c r="C31625" s="2">
        <v>44339.571916867579</v>
      </c>
      <c r="D31625">
        <v>330333</v>
      </c>
    </row>
    <row r="31626" spans="1:4" x14ac:dyDescent="0.3">
      <c r="A31626">
        <v>325583</v>
      </c>
      <c r="B31626">
        <v>97961</v>
      </c>
      <c r="C31626" s="2">
        <v>44339.572194174754</v>
      </c>
      <c r="D31626">
        <v>182984</v>
      </c>
    </row>
    <row r="31627" spans="1:4" x14ac:dyDescent="0.3">
      <c r="A31627">
        <v>45326</v>
      </c>
      <c r="B31627">
        <v>97966</v>
      </c>
      <c r="C31627" s="2">
        <v>44339.572598705505</v>
      </c>
      <c r="D31627">
        <v>411922</v>
      </c>
    </row>
    <row r="31628" spans="1:4" x14ac:dyDescent="0.3">
      <c r="A31628">
        <v>134193</v>
      </c>
      <c r="B31628">
        <v>97971</v>
      </c>
      <c r="C31628" s="2">
        <v>44339.572598705505</v>
      </c>
      <c r="D31628">
        <v>443457</v>
      </c>
    </row>
    <row r="31629" spans="1:4" x14ac:dyDescent="0.3">
      <c r="A31629">
        <v>295977</v>
      </c>
      <c r="B31629">
        <v>97973</v>
      </c>
      <c r="C31629" s="2">
        <v>44339.573003236248</v>
      </c>
      <c r="D31629">
        <v>380039</v>
      </c>
    </row>
    <row r="31630" spans="1:4" x14ac:dyDescent="0.3">
      <c r="A31630">
        <v>322393</v>
      </c>
      <c r="B31630">
        <v>97975</v>
      </c>
      <c r="C31630" s="2">
        <v>44339.573003236248</v>
      </c>
      <c r="D31630">
        <v>118549</v>
      </c>
    </row>
    <row r="31631" spans="1:4" x14ac:dyDescent="0.3">
      <c r="A31631">
        <v>15310</v>
      </c>
      <c r="B31631">
        <v>97979</v>
      </c>
      <c r="C31631" s="2">
        <v>44339.574621359221</v>
      </c>
      <c r="D31631">
        <v>351192</v>
      </c>
    </row>
    <row r="31632" spans="1:4" x14ac:dyDescent="0.3">
      <c r="A31632">
        <v>346365</v>
      </c>
      <c r="B31632">
        <v>97983</v>
      </c>
      <c r="C31632" s="2">
        <v>44339.574621359228</v>
      </c>
      <c r="D31632">
        <v>118549</v>
      </c>
    </row>
    <row r="31633" spans="1:4" x14ac:dyDescent="0.3">
      <c r="A31633">
        <v>14914</v>
      </c>
      <c r="B31633">
        <v>97984</v>
      </c>
      <c r="C31633" s="2">
        <v>44339.574907681512</v>
      </c>
      <c r="D31633">
        <v>82145</v>
      </c>
    </row>
    <row r="31634" spans="1:4" x14ac:dyDescent="0.3">
      <c r="A31634">
        <v>50329</v>
      </c>
      <c r="B31634">
        <v>97988</v>
      </c>
      <c r="C31634" s="2">
        <v>44339.57612842189</v>
      </c>
      <c r="D31634">
        <v>292258</v>
      </c>
    </row>
    <row r="31635" spans="1:4" x14ac:dyDescent="0.3">
      <c r="A31635">
        <v>262051</v>
      </c>
      <c r="B31635">
        <v>97989</v>
      </c>
      <c r="C31635" s="2">
        <v>44339.576433606984</v>
      </c>
      <c r="D31635">
        <v>342585</v>
      </c>
    </row>
    <row r="31636" spans="1:4" x14ac:dyDescent="0.3">
      <c r="A31636">
        <v>30757</v>
      </c>
      <c r="B31636">
        <v>97994</v>
      </c>
      <c r="C31636" s="2">
        <v>44339.576644012945</v>
      </c>
      <c r="D31636">
        <v>411922</v>
      </c>
    </row>
    <row r="31637" spans="1:4" x14ac:dyDescent="0.3">
      <c r="A31637">
        <v>287084</v>
      </c>
      <c r="B31637">
        <v>97999</v>
      </c>
      <c r="C31637" s="2">
        <v>44339.577453074431</v>
      </c>
      <c r="D31637">
        <v>304722</v>
      </c>
    </row>
    <row r="31638" spans="1:4" x14ac:dyDescent="0.3">
      <c r="A31638">
        <v>315913</v>
      </c>
      <c r="B31638">
        <v>98000</v>
      </c>
      <c r="C31638" s="2">
        <v>44339.578234199042</v>
      </c>
      <c r="D31638">
        <v>472712</v>
      </c>
    </row>
    <row r="31639" spans="1:4" x14ac:dyDescent="0.3">
      <c r="A31639">
        <v>73927</v>
      </c>
      <c r="B31639">
        <v>98004</v>
      </c>
      <c r="C31639" s="2">
        <v>44339.578666666661</v>
      </c>
      <c r="D31639">
        <v>454349</v>
      </c>
    </row>
    <row r="31640" spans="1:4" x14ac:dyDescent="0.3">
      <c r="A31640">
        <v>96165</v>
      </c>
      <c r="B31640">
        <v>98005</v>
      </c>
      <c r="C31640" s="2">
        <v>44339.581498381878</v>
      </c>
      <c r="D31640">
        <v>154256</v>
      </c>
    </row>
    <row r="31641" spans="1:4" x14ac:dyDescent="0.3">
      <c r="A31641">
        <v>55329</v>
      </c>
      <c r="B31641">
        <v>98008</v>
      </c>
      <c r="C31641" s="2">
        <v>44339.581902912621</v>
      </c>
      <c r="D31641">
        <v>244574</v>
      </c>
    </row>
    <row r="31642" spans="1:4" x14ac:dyDescent="0.3">
      <c r="A31642">
        <v>59508</v>
      </c>
      <c r="B31642">
        <v>98010</v>
      </c>
      <c r="C31642" s="2">
        <v>44339.581902912621</v>
      </c>
      <c r="D31642">
        <v>165114</v>
      </c>
    </row>
    <row r="31643" spans="1:4" x14ac:dyDescent="0.3">
      <c r="A31643">
        <v>14863</v>
      </c>
      <c r="B31643">
        <v>98014</v>
      </c>
      <c r="C31643" s="2">
        <v>44339.582307443365</v>
      </c>
      <c r="D31643">
        <v>49390</v>
      </c>
    </row>
    <row r="31644" spans="1:4" x14ac:dyDescent="0.3">
      <c r="A31644">
        <v>68288</v>
      </c>
      <c r="B31644">
        <v>98018</v>
      </c>
      <c r="C31644" s="2">
        <v>44339.582711974108</v>
      </c>
      <c r="D31644">
        <v>182191</v>
      </c>
    </row>
    <row r="31645" spans="1:4" x14ac:dyDescent="0.3">
      <c r="A31645">
        <v>185585</v>
      </c>
      <c r="B31645">
        <v>98019</v>
      </c>
      <c r="C31645" s="2">
        <v>44339.583117160561</v>
      </c>
      <c r="D31645">
        <v>181651</v>
      </c>
    </row>
    <row r="31646" spans="1:4" x14ac:dyDescent="0.3">
      <c r="A31646">
        <v>108146</v>
      </c>
      <c r="B31646">
        <v>98022</v>
      </c>
      <c r="C31646" s="2">
        <v>44339.583925566345</v>
      </c>
      <c r="D31646">
        <v>397390</v>
      </c>
    </row>
    <row r="31647" spans="1:4" x14ac:dyDescent="0.3">
      <c r="A31647">
        <v>309682</v>
      </c>
      <c r="B31647">
        <v>98023</v>
      </c>
      <c r="C31647" s="2">
        <v>44339.583925566345</v>
      </c>
      <c r="D31647">
        <v>347393</v>
      </c>
    </row>
    <row r="31648" spans="1:4" x14ac:dyDescent="0.3">
      <c r="A31648">
        <v>64694</v>
      </c>
      <c r="B31648">
        <v>98026</v>
      </c>
      <c r="C31648" s="2">
        <v>44339.585139158575</v>
      </c>
      <c r="D31648">
        <v>400483</v>
      </c>
    </row>
    <row r="31649" spans="1:4" x14ac:dyDescent="0.3">
      <c r="A31649">
        <v>278976</v>
      </c>
      <c r="B31649">
        <v>98027</v>
      </c>
      <c r="C31649" s="2">
        <v>44339.585948220061</v>
      </c>
      <c r="D31649">
        <v>304128</v>
      </c>
    </row>
    <row r="31650" spans="1:4" x14ac:dyDescent="0.3">
      <c r="A31650">
        <v>63017</v>
      </c>
      <c r="B31650">
        <v>98029</v>
      </c>
      <c r="C31650" s="2">
        <v>44339.585948220069</v>
      </c>
      <c r="D31650">
        <v>244574</v>
      </c>
    </row>
    <row r="31651" spans="1:4" x14ac:dyDescent="0.3">
      <c r="A31651">
        <v>56068</v>
      </c>
      <c r="B31651">
        <v>98033</v>
      </c>
      <c r="C31651" s="2">
        <v>44339.586000000003</v>
      </c>
      <c r="D31651">
        <v>357547</v>
      </c>
    </row>
    <row r="31652" spans="1:4" x14ac:dyDescent="0.3">
      <c r="A31652">
        <v>200723</v>
      </c>
      <c r="B31652">
        <v>98036</v>
      </c>
      <c r="C31652" s="2">
        <v>44339.586687826166</v>
      </c>
      <c r="D31652">
        <v>471403</v>
      </c>
    </row>
    <row r="31653" spans="1:4" x14ac:dyDescent="0.3">
      <c r="A31653">
        <v>142888</v>
      </c>
      <c r="B31653">
        <v>98039</v>
      </c>
      <c r="C31653" s="2">
        <v>44339.586779381694</v>
      </c>
      <c r="D31653">
        <v>158978</v>
      </c>
    </row>
    <row r="31654" spans="1:4" x14ac:dyDescent="0.3">
      <c r="A31654">
        <v>222705</v>
      </c>
      <c r="B31654">
        <v>98044</v>
      </c>
      <c r="C31654" s="2">
        <v>44339.587054048279</v>
      </c>
      <c r="D31654">
        <v>78687</v>
      </c>
    </row>
    <row r="31655" spans="1:4" x14ac:dyDescent="0.3">
      <c r="A31655">
        <v>104256</v>
      </c>
      <c r="B31655">
        <v>98046</v>
      </c>
      <c r="C31655" s="2">
        <v>44339.588061159091</v>
      </c>
      <c r="D31655">
        <v>330333</v>
      </c>
    </row>
    <row r="31656" spans="1:4" x14ac:dyDescent="0.3">
      <c r="A31656">
        <v>166679</v>
      </c>
      <c r="B31656">
        <v>98051</v>
      </c>
      <c r="C31656" s="2">
        <v>44339.588375404528</v>
      </c>
      <c r="D31656">
        <v>184941</v>
      </c>
    </row>
    <row r="31657" spans="1:4" x14ac:dyDescent="0.3">
      <c r="A31657">
        <v>210056</v>
      </c>
      <c r="B31657">
        <v>98052</v>
      </c>
      <c r="C31657" s="2">
        <v>44339.588396862695</v>
      </c>
      <c r="D31657">
        <v>347008</v>
      </c>
    </row>
    <row r="31658" spans="1:4" x14ac:dyDescent="0.3">
      <c r="A31658">
        <v>203493</v>
      </c>
      <c r="B31658">
        <v>98055</v>
      </c>
      <c r="C31658" s="2">
        <v>44339.589184466015</v>
      </c>
      <c r="D31658">
        <v>397390</v>
      </c>
    </row>
    <row r="31659" spans="1:4" x14ac:dyDescent="0.3">
      <c r="A31659">
        <v>68237</v>
      </c>
      <c r="B31659">
        <v>98060</v>
      </c>
      <c r="C31659" s="2">
        <v>44339.589588996758</v>
      </c>
      <c r="D31659">
        <v>269158</v>
      </c>
    </row>
    <row r="31660" spans="1:4" x14ac:dyDescent="0.3">
      <c r="A31660">
        <v>160764</v>
      </c>
      <c r="B31660">
        <v>98064</v>
      </c>
      <c r="C31660" s="2">
        <v>44339.589588996765</v>
      </c>
      <c r="D31660">
        <v>65828</v>
      </c>
    </row>
    <row r="31661" spans="1:4" x14ac:dyDescent="0.3">
      <c r="A31661">
        <v>41510</v>
      </c>
      <c r="B31661">
        <v>98065</v>
      </c>
      <c r="C31661" s="2">
        <v>44339.589666666667</v>
      </c>
      <c r="D31661">
        <v>19846</v>
      </c>
    </row>
    <row r="31662" spans="1:4" x14ac:dyDescent="0.3">
      <c r="A31662">
        <v>184757</v>
      </c>
      <c r="B31662">
        <v>98069</v>
      </c>
      <c r="C31662" s="2">
        <v>44339.589993527508</v>
      </c>
      <c r="D31662">
        <v>297015</v>
      </c>
    </row>
    <row r="31663" spans="1:4" x14ac:dyDescent="0.3">
      <c r="A31663">
        <v>340950</v>
      </c>
      <c r="B31663">
        <v>98071</v>
      </c>
      <c r="C31663" s="2">
        <v>44339.589993527508</v>
      </c>
      <c r="D31663">
        <v>411922</v>
      </c>
    </row>
    <row r="31664" spans="1:4" x14ac:dyDescent="0.3">
      <c r="A31664">
        <v>151089</v>
      </c>
      <c r="B31664">
        <v>98075</v>
      </c>
      <c r="C31664" s="2">
        <v>44339.590398058252</v>
      </c>
      <c r="D31664">
        <v>153893</v>
      </c>
    </row>
    <row r="31665" spans="1:4" x14ac:dyDescent="0.3">
      <c r="A31665">
        <v>97038</v>
      </c>
      <c r="B31665">
        <v>98078</v>
      </c>
      <c r="C31665" s="2">
        <v>44339.591</v>
      </c>
      <c r="D31665">
        <v>359858</v>
      </c>
    </row>
    <row r="31666" spans="1:4" x14ac:dyDescent="0.3">
      <c r="A31666">
        <v>101888</v>
      </c>
      <c r="B31666">
        <v>98080</v>
      </c>
      <c r="C31666" s="2">
        <v>44339.591611650481</v>
      </c>
      <c r="D31666">
        <v>183290</v>
      </c>
    </row>
    <row r="31667" spans="1:4" x14ac:dyDescent="0.3">
      <c r="A31667">
        <v>238252</v>
      </c>
      <c r="B31667">
        <v>98083</v>
      </c>
      <c r="C31667" s="2">
        <v>44339.591937009798</v>
      </c>
      <c r="D31667">
        <v>411922</v>
      </c>
    </row>
    <row r="31668" spans="1:4" x14ac:dyDescent="0.3">
      <c r="A31668">
        <v>146400</v>
      </c>
      <c r="B31668">
        <v>98084</v>
      </c>
      <c r="C31668" s="2">
        <v>44339.592016181232</v>
      </c>
      <c r="D31668">
        <v>473323</v>
      </c>
    </row>
    <row r="31669" spans="1:4" x14ac:dyDescent="0.3">
      <c r="A31669">
        <v>61083</v>
      </c>
      <c r="B31669">
        <v>98087</v>
      </c>
      <c r="C31669" s="2">
        <v>44339.592825242718</v>
      </c>
      <c r="D31669">
        <v>298909</v>
      </c>
    </row>
    <row r="31670" spans="1:4" x14ac:dyDescent="0.3">
      <c r="A31670">
        <v>148283</v>
      </c>
      <c r="B31670">
        <v>98091</v>
      </c>
      <c r="C31670" s="2">
        <v>44339.593229773462</v>
      </c>
      <c r="D31670">
        <v>4316</v>
      </c>
    </row>
    <row r="31671" spans="1:4" x14ac:dyDescent="0.3">
      <c r="A31671">
        <v>114264</v>
      </c>
      <c r="B31671">
        <v>98094</v>
      </c>
      <c r="C31671" s="2">
        <v>44339.593666666668</v>
      </c>
      <c r="D31671">
        <v>341333</v>
      </c>
    </row>
    <row r="31672" spans="1:4" x14ac:dyDescent="0.3">
      <c r="A31672">
        <v>245424</v>
      </c>
      <c r="B31672">
        <v>98096</v>
      </c>
      <c r="C31672" s="2">
        <v>44339.593999999997</v>
      </c>
      <c r="D31672">
        <v>104958</v>
      </c>
    </row>
    <row r="31673" spans="1:4" x14ac:dyDescent="0.3">
      <c r="A31673">
        <v>101625</v>
      </c>
      <c r="B31673">
        <v>98097</v>
      </c>
      <c r="C31673" s="2">
        <v>44339.594847896435</v>
      </c>
      <c r="D31673">
        <v>62068</v>
      </c>
    </row>
    <row r="31674" spans="1:4" x14ac:dyDescent="0.3">
      <c r="A31674">
        <v>347049</v>
      </c>
      <c r="B31674">
        <v>98098</v>
      </c>
      <c r="C31674" s="2">
        <v>44339.595252427185</v>
      </c>
      <c r="D31674">
        <v>111368</v>
      </c>
    </row>
    <row r="31675" spans="1:4" x14ac:dyDescent="0.3">
      <c r="A31675">
        <v>78312</v>
      </c>
      <c r="B31675">
        <v>98102</v>
      </c>
      <c r="C31675" s="2">
        <v>44339.595656957928</v>
      </c>
      <c r="D31675">
        <v>230507</v>
      </c>
    </row>
    <row r="31676" spans="1:4" x14ac:dyDescent="0.3">
      <c r="A31676">
        <v>161569</v>
      </c>
      <c r="B31676">
        <v>98103</v>
      </c>
      <c r="C31676" s="2">
        <v>44339.595656957928</v>
      </c>
      <c r="D31676">
        <v>347393</v>
      </c>
    </row>
    <row r="31677" spans="1:4" x14ac:dyDescent="0.3">
      <c r="A31677">
        <v>330009</v>
      </c>
      <c r="B31677">
        <v>98108</v>
      </c>
      <c r="C31677" s="2">
        <v>44339.596061488679</v>
      </c>
      <c r="D31677">
        <v>411922</v>
      </c>
    </row>
    <row r="31678" spans="1:4" x14ac:dyDescent="0.3">
      <c r="A31678">
        <v>77201</v>
      </c>
      <c r="B31678">
        <v>98113</v>
      </c>
      <c r="C31678" s="2">
        <v>44339.597679611652</v>
      </c>
      <c r="D31678">
        <v>217497</v>
      </c>
    </row>
    <row r="31679" spans="1:4" x14ac:dyDescent="0.3">
      <c r="A31679">
        <v>254737</v>
      </c>
      <c r="B31679">
        <v>98114</v>
      </c>
      <c r="C31679" s="2">
        <v>44339.597679611652</v>
      </c>
      <c r="D31679">
        <v>433247</v>
      </c>
    </row>
    <row r="31680" spans="1:4" x14ac:dyDescent="0.3">
      <c r="A31680">
        <v>304088</v>
      </c>
      <c r="B31680">
        <v>98115</v>
      </c>
      <c r="C31680" s="2">
        <v>44339.598084142395</v>
      </c>
      <c r="D31680">
        <v>349014</v>
      </c>
    </row>
    <row r="31681" spans="1:4" x14ac:dyDescent="0.3">
      <c r="A31681">
        <v>50951</v>
      </c>
      <c r="B31681">
        <v>98117</v>
      </c>
      <c r="C31681" s="2">
        <v>44339.599297734632</v>
      </c>
      <c r="D31681">
        <v>347008</v>
      </c>
    </row>
    <row r="31682" spans="1:4" x14ac:dyDescent="0.3">
      <c r="A31682">
        <v>290804</v>
      </c>
      <c r="B31682">
        <v>98118</v>
      </c>
      <c r="C31682" s="2">
        <v>44339.600106796119</v>
      </c>
      <c r="D31682">
        <v>180863</v>
      </c>
    </row>
    <row r="31683" spans="1:4" x14ac:dyDescent="0.3">
      <c r="A31683">
        <v>332422</v>
      </c>
      <c r="B31683">
        <v>98123</v>
      </c>
      <c r="C31683" s="2">
        <v>44339.600915857605</v>
      </c>
      <c r="D31683">
        <v>343712</v>
      </c>
    </row>
    <row r="31684" spans="1:4" x14ac:dyDescent="0.3">
      <c r="A31684">
        <v>346632</v>
      </c>
      <c r="B31684">
        <v>98128</v>
      </c>
      <c r="C31684" s="2">
        <v>44339.602129449842</v>
      </c>
      <c r="D31684">
        <v>409308</v>
      </c>
    </row>
    <row r="31685" spans="1:4" x14ac:dyDescent="0.3">
      <c r="A31685">
        <v>195194</v>
      </c>
      <c r="B31685">
        <v>98131</v>
      </c>
      <c r="C31685" s="2">
        <v>44339.602533980586</v>
      </c>
      <c r="D31685">
        <v>338172</v>
      </c>
    </row>
    <row r="31686" spans="1:4" x14ac:dyDescent="0.3">
      <c r="A31686">
        <v>284269</v>
      </c>
      <c r="B31686">
        <v>98133</v>
      </c>
      <c r="C31686" s="2">
        <v>44339.603167821282</v>
      </c>
      <c r="D31686">
        <v>227775</v>
      </c>
    </row>
    <row r="31687" spans="1:4" x14ac:dyDescent="0.3">
      <c r="A31687">
        <v>138882</v>
      </c>
      <c r="B31687">
        <v>98134</v>
      </c>
      <c r="C31687" s="2">
        <v>44339.603343042072</v>
      </c>
      <c r="D31687">
        <v>230416</v>
      </c>
    </row>
    <row r="31688" spans="1:4" x14ac:dyDescent="0.3">
      <c r="A31688">
        <v>9010</v>
      </c>
      <c r="B31688">
        <v>98139</v>
      </c>
      <c r="C31688" s="2">
        <v>44339.604152103566</v>
      </c>
      <c r="D31688">
        <v>470762</v>
      </c>
    </row>
    <row r="31689" spans="1:4" x14ac:dyDescent="0.3">
      <c r="A31689">
        <v>277317</v>
      </c>
      <c r="B31689">
        <v>98144</v>
      </c>
      <c r="C31689" s="2">
        <v>44339.604152103566</v>
      </c>
      <c r="D31689">
        <v>341081</v>
      </c>
    </row>
    <row r="31690" spans="1:4" x14ac:dyDescent="0.3">
      <c r="A31690">
        <v>241101</v>
      </c>
      <c r="B31690">
        <v>98149</v>
      </c>
      <c r="C31690" s="2">
        <v>44339.604556634302</v>
      </c>
      <c r="D31690">
        <v>470762</v>
      </c>
    </row>
    <row r="31691" spans="1:4" x14ac:dyDescent="0.3">
      <c r="A31691">
        <v>242221</v>
      </c>
      <c r="B31691">
        <v>98152</v>
      </c>
      <c r="C31691" s="2">
        <v>44339.604961165052</v>
      </c>
      <c r="D31691">
        <v>42705</v>
      </c>
    </row>
    <row r="31692" spans="1:4" x14ac:dyDescent="0.3">
      <c r="A31692">
        <v>61339</v>
      </c>
      <c r="B31692">
        <v>98157</v>
      </c>
      <c r="C31692" s="2">
        <v>44339.605426190981</v>
      </c>
      <c r="D31692">
        <v>401945</v>
      </c>
    </row>
    <row r="31693" spans="1:4" x14ac:dyDescent="0.3">
      <c r="A31693">
        <v>33299</v>
      </c>
      <c r="B31693">
        <v>98160</v>
      </c>
      <c r="C31693" s="2">
        <v>44339.605770226539</v>
      </c>
      <c r="D31693">
        <v>153893</v>
      </c>
    </row>
    <row r="31694" spans="1:4" x14ac:dyDescent="0.3">
      <c r="A31694">
        <v>14189</v>
      </c>
      <c r="B31694">
        <v>98161</v>
      </c>
      <c r="C31694" s="2">
        <v>44339.606174757282</v>
      </c>
      <c r="D31694">
        <v>38593</v>
      </c>
    </row>
    <row r="31695" spans="1:4" x14ac:dyDescent="0.3">
      <c r="A31695">
        <v>200357</v>
      </c>
      <c r="B31695">
        <v>98165</v>
      </c>
      <c r="C31695" s="2">
        <v>44339.606174757282</v>
      </c>
      <c r="D31695">
        <v>341333</v>
      </c>
    </row>
    <row r="31696" spans="1:4" x14ac:dyDescent="0.3">
      <c r="A31696">
        <v>280643</v>
      </c>
      <c r="B31696">
        <v>98170</v>
      </c>
      <c r="C31696" s="2">
        <v>44339.606666666667</v>
      </c>
      <c r="D31696">
        <v>347393</v>
      </c>
    </row>
    <row r="31697" spans="1:4" x14ac:dyDescent="0.3">
      <c r="A31697">
        <v>313886</v>
      </c>
      <c r="B31697">
        <v>98171</v>
      </c>
      <c r="C31697" s="2">
        <v>44339.606983818769</v>
      </c>
      <c r="D31697">
        <v>250679</v>
      </c>
    </row>
    <row r="31698" spans="1:4" x14ac:dyDescent="0.3">
      <c r="A31698">
        <v>298597</v>
      </c>
      <c r="B31698">
        <v>98173</v>
      </c>
      <c r="C31698" s="2">
        <v>44339.607388349512</v>
      </c>
      <c r="D31698">
        <v>191893</v>
      </c>
    </row>
    <row r="31699" spans="1:4" x14ac:dyDescent="0.3">
      <c r="A31699">
        <v>215710</v>
      </c>
      <c r="B31699">
        <v>98175</v>
      </c>
      <c r="C31699" s="2">
        <v>44339.607388349519</v>
      </c>
      <c r="D31699">
        <v>327633</v>
      </c>
    </row>
    <row r="31700" spans="1:4" x14ac:dyDescent="0.3">
      <c r="A31700">
        <v>53264</v>
      </c>
      <c r="B31700">
        <v>98177</v>
      </c>
      <c r="C31700" s="2">
        <v>44339.607792880255</v>
      </c>
      <c r="D31700">
        <v>153893</v>
      </c>
    </row>
    <row r="31701" spans="1:4" x14ac:dyDescent="0.3">
      <c r="A31701">
        <v>68634</v>
      </c>
      <c r="B31701">
        <v>98180</v>
      </c>
      <c r="C31701" s="2">
        <v>44339.607792880255</v>
      </c>
      <c r="D31701">
        <v>158978</v>
      </c>
    </row>
    <row r="31702" spans="1:4" x14ac:dyDescent="0.3">
      <c r="A31702">
        <v>120856</v>
      </c>
      <c r="B31702">
        <v>98181</v>
      </c>
      <c r="C31702" s="2">
        <v>44339.608197411006</v>
      </c>
      <c r="D31702">
        <v>433247</v>
      </c>
    </row>
    <row r="31703" spans="1:4" x14ac:dyDescent="0.3">
      <c r="A31703">
        <v>198607</v>
      </c>
      <c r="B31703">
        <v>98185</v>
      </c>
      <c r="C31703" s="2">
        <v>44339.609006472492</v>
      </c>
      <c r="D31703">
        <v>30799</v>
      </c>
    </row>
    <row r="31704" spans="1:4" x14ac:dyDescent="0.3">
      <c r="A31704">
        <v>68889</v>
      </c>
      <c r="B31704">
        <v>98189</v>
      </c>
      <c r="C31704" s="2">
        <v>44339.609088412122</v>
      </c>
      <c r="D31704">
        <v>250679</v>
      </c>
    </row>
    <row r="31705" spans="1:4" x14ac:dyDescent="0.3">
      <c r="A31705">
        <v>224901</v>
      </c>
      <c r="B31705">
        <v>98190</v>
      </c>
      <c r="C31705" s="2">
        <v>44339.609411003235</v>
      </c>
      <c r="D31705">
        <v>411922</v>
      </c>
    </row>
    <row r="31706" spans="1:4" x14ac:dyDescent="0.3">
      <c r="A31706">
        <v>21309</v>
      </c>
      <c r="B31706">
        <v>98195</v>
      </c>
      <c r="C31706" s="2">
        <v>44339.609815533979</v>
      </c>
      <c r="D31706">
        <v>131571</v>
      </c>
    </row>
    <row r="31707" spans="1:4" x14ac:dyDescent="0.3">
      <c r="A31707">
        <v>37299</v>
      </c>
      <c r="B31707">
        <v>98199</v>
      </c>
      <c r="C31707" s="2">
        <v>44339.609815533979</v>
      </c>
      <c r="D31707">
        <v>230507</v>
      </c>
    </row>
    <row r="31708" spans="1:4" x14ac:dyDescent="0.3">
      <c r="A31708">
        <v>262728</v>
      </c>
      <c r="B31708">
        <v>98202</v>
      </c>
      <c r="C31708" s="2">
        <v>44339.610220064722</v>
      </c>
      <c r="D31708">
        <v>191893</v>
      </c>
    </row>
    <row r="31709" spans="1:4" x14ac:dyDescent="0.3">
      <c r="A31709">
        <v>107292</v>
      </c>
      <c r="B31709">
        <v>98204</v>
      </c>
      <c r="C31709" s="2">
        <v>44339.610624595472</v>
      </c>
      <c r="D31709">
        <v>153893</v>
      </c>
    </row>
    <row r="31710" spans="1:4" x14ac:dyDescent="0.3">
      <c r="A31710">
        <v>18292</v>
      </c>
      <c r="B31710">
        <v>98206</v>
      </c>
      <c r="C31710" s="2">
        <v>44339.611011078217</v>
      </c>
      <c r="D31710">
        <v>154256</v>
      </c>
    </row>
    <row r="31711" spans="1:4" x14ac:dyDescent="0.3">
      <c r="A31711">
        <v>91062</v>
      </c>
      <c r="B31711">
        <v>98211</v>
      </c>
      <c r="C31711" s="2">
        <v>44339.611029126216</v>
      </c>
      <c r="D31711">
        <v>347008</v>
      </c>
    </row>
    <row r="31712" spans="1:4" x14ac:dyDescent="0.3">
      <c r="A31712">
        <v>56258</v>
      </c>
      <c r="B31712">
        <v>98213</v>
      </c>
      <c r="C31712" s="2">
        <v>44339.612242718445</v>
      </c>
      <c r="D31712">
        <v>227775</v>
      </c>
    </row>
    <row r="31713" spans="1:4" x14ac:dyDescent="0.3">
      <c r="A31713">
        <v>164438</v>
      </c>
      <c r="B31713">
        <v>98216</v>
      </c>
      <c r="C31713" s="2">
        <v>44339.612242718445</v>
      </c>
      <c r="D31713">
        <v>304722</v>
      </c>
    </row>
    <row r="31714" spans="1:4" x14ac:dyDescent="0.3">
      <c r="A31714">
        <v>316182</v>
      </c>
      <c r="B31714">
        <v>98219</v>
      </c>
      <c r="C31714" s="2">
        <v>44339.612242718445</v>
      </c>
      <c r="D31714">
        <v>250679</v>
      </c>
    </row>
    <row r="31715" spans="1:4" x14ac:dyDescent="0.3">
      <c r="A31715">
        <v>271611</v>
      </c>
      <c r="B31715">
        <v>98222</v>
      </c>
      <c r="C31715" s="2">
        <v>44339.613051779932</v>
      </c>
      <c r="D31715">
        <v>347008</v>
      </c>
    </row>
    <row r="31716" spans="1:4" x14ac:dyDescent="0.3">
      <c r="A31716">
        <v>155514</v>
      </c>
      <c r="B31716">
        <v>98227</v>
      </c>
      <c r="C31716" s="2">
        <v>44339.614265372169</v>
      </c>
      <c r="D31716">
        <v>403089</v>
      </c>
    </row>
    <row r="31717" spans="1:4" x14ac:dyDescent="0.3">
      <c r="A31717">
        <v>38738</v>
      </c>
      <c r="B31717">
        <v>98231</v>
      </c>
      <c r="C31717" s="2">
        <v>44339.615478964406</v>
      </c>
      <c r="D31717">
        <v>124978</v>
      </c>
    </row>
    <row r="31718" spans="1:4" x14ac:dyDescent="0.3">
      <c r="A31718">
        <v>45619</v>
      </c>
      <c r="B31718">
        <v>98236</v>
      </c>
      <c r="C31718" s="2">
        <v>44339.615478964406</v>
      </c>
      <c r="D31718">
        <v>351192</v>
      </c>
    </row>
    <row r="31719" spans="1:4" x14ac:dyDescent="0.3">
      <c r="A31719">
        <v>135641</v>
      </c>
      <c r="B31719">
        <v>98238</v>
      </c>
      <c r="C31719" s="2">
        <v>44339.615478964406</v>
      </c>
      <c r="D31719">
        <v>111368</v>
      </c>
    </row>
    <row r="31720" spans="1:4" x14ac:dyDescent="0.3">
      <c r="A31720">
        <v>209293</v>
      </c>
      <c r="B31720">
        <v>98239</v>
      </c>
      <c r="C31720" s="2">
        <v>44339.615666666665</v>
      </c>
      <c r="D31720">
        <v>464315</v>
      </c>
    </row>
    <row r="31721" spans="1:4" x14ac:dyDescent="0.3">
      <c r="A31721">
        <v>95034</v>
      </c>
      <c r="B31721">
        <v>98243</v>
      </c>
      <c r="C31721" s="2">
        <v>44339.615883495142</v>
      </c>
      <c r="D31721">
        <v>411922</v>
      </c>
    </row>
    <row r="31722" spans="1:4" x14ac:dyDescent="0.3">
      <c r="A31722">
        <v>194513</v>
      </c>
      <c r="B31722">
        <v>98246</v>
      </c>
      <c r="C31722" s="2">
        <v>44339.615883495142</v>
      </c>
      <c r="D31722">
        <v>411922</v>
      </c>
    </row>
    <row r="31723" spans="1:4" x14ac:dyDescent="0.3">
      <c r="A31723">
        <v>27781</v>
      </c>
      <c r="B31723">
        <v>98251</v>
      </c>
      <c r="C31723" s="2">
        <v>44339.617501618122</v>
      </c>
      <c r="D31723">
        <v>208822</v>
      </c>
    </row>
    <row r="31724" spans="1:4" x14ac:dyDescent="0.3">
      <c r="A31724">
        <v>264613</v>
      </c>
      <c r="B31724">
        <v>98255</v>
      </c>
      <c r="C31724" s="2">
        <v>44339.617501618122</v>
      </c>
      <c r="D31724">
        <v>347393</v>
      </c>
    </row>
    <row r="31725" spans="1:4" x14ac:dyDescent="0.3">
      <c r="A31725">
        <v>286099</v>
      </c>
      <c r="B31725">
        <v>98259</v>
      </c>
      <c r="C31725" s="2">
        <v>44339.617501618122</v>
      </c>
      <c r="D31725">
        <v>294042</v>
      </c>
    </row>
    <row r="31726" spans="1:4" x14ac:dyDescent="0.3">
      <c r="A31726">
        <v>166526</v>
      </c>
      <c r="B31726">
        <v>98261</v>
      </c>
      <c r="C31726" s="2">
        <v>44339.617906148866</v>
      </c>
      <c r="D31726">
        <v>217497</v>
      </c>
    </row>
    <row r="31727" spans="1:4" x14ac:dyDescent="0.3">
      <c r="A31727">
        <v>268373</v>
      </c>
      <c r="B31727">
        <v>98262</v>
      </c>
      <c r="C31727" s="2">
        <v>44339.618715210352</v>
      </c>
      <c r="D31727">
        <v>477780</v>
      </c>
    </row>
    <row r="31728" spans="1:4" x14ac:dyDescent="0.3">
      <c r="A31728">
        <v>127733</v>
      </c>
      <c r="B31728">
        <v>98263</v>
      </c>
      <c r="C31728" s="2">
        <v>44339.618715210359</v>
      </c>
      <c r="D31728">
        <v>31837</v>
      </c>
    </row>
    <row r="31729" spans="1:4" x14ac:dyDescent="0.3">
      <c r="A31729">
        <v>105901</v>
      </c>
      <c r="B31729">
        <v>98267</v>
      </c>
      <c r="C31729" s="2">
        <v>44339.618762779624</v>
      </c>
      <c r="D31729">
        <v>250679</v>
      </c>
    </row>
    <row r="31730" spans="1:4" x14ac:dyDescent="0.3">
      <c r="A31730">
        <v>193968</v>
      </c>
      <c r="B31730">
        <v>98270</v>
      </c>
      <c r="C31730" s="2">
        <v>44339.619928802589</v>
      </c>
      <c r="D31730">
        <v>145209</v>
      </c>
    </row>
    <row r="31731" spans="1:4" x14ac:dyDescent="0.3">
      <c r="A31731">
        <v>237369</v>
      </c>
      <c r="B31731">
        <v>98275</v>
      </c>
      <c r="C31731" s="2">
        <v>44339.62010559404</v>
      </c>
      <c r="D31731">
        <v>270904</v>
      </c>
    </row>
    <row r="31732" spans="1:4" x14ac:dyDescent="0.3">
      <c r="A31732">
        <v>262034</v>
      </c>
      <c r="B31732">
        <v>98279</v>
      </c>
      <c r="C31732" s="2">
        <v>44339.620333333332</v>
      </c>
      <c r="D31732">
        <v>250679</v>
      </c>
    </row>
    <row r="31733" spans="1:4" x14ac:dyDescent="0.3">
      <c r="A31733">
        <v>106119</v>
      </c>
      <c r="B31733">
        <v>98283</v>
      </c>
      <c r="C31733" s="2">
        <v>44339.620737864076</v>
      </c>
      <c r="D31733">
        <v>447933</v>
      </c>
    </row>
    <row r="31734" spans="1:4" x14ac:dyDescent="0.3">
      <c r="A31734">
        <v>195812</v>
      </c>
      <c r="B31734">
        <v>98288</v>
      </c>
      <c r="C31734" s="2">
        <v>44339.620737864076</v>
      </c>
      <c r="D31734">
        <v>366577</v>
      </c>
    </row>
    <row r="31735" spans="1:4" x14ac:dyDescent="0.3">
      <c r="A31735">
        <v>117748</v>
      </c>
      <c r="B31735">
        <v>98293</v>
      </c>
      <c r="C31735" s="2">
        <v>44339.621142394819</v>
      </c>
      <c r="D31735">
        <v>21760</v>
      </c>
    </row>
    <row r="31736" spans="1:4" x14ac:dyDescent="0.3">
      <c r="A31736">
        <v>39804</v>
      </c>
      <c r="B31736">
        <v>98297</v>
      </c>
      <c r="C31736" s="2">
        <v>44339.621142394826</v>
      </c>
      <c r="D31736">
        <v>347393</v>
      </c>
    </row>
    <row r="31737" spans="1:4" x14ac:dyDescent="0.3">
      <c r="A31737">
        <v>126249</v>
      </c>
      <c r="B31737">
        <v>98302</v>
      </c>
      <c r="C31737" s="2">
        <v>44339.621951456313</v>
      </c>
      <c r="D31737">
        <v>141918</v>
      </c>
    </row>
    <row r="31738" spans="1:4" x14ac:dyDescent="0.3">
      <c r="A31738">
        <v>241275</v>
      </c>
      <c r="B31738">
        <v>98305</v>
      </c>
      <c r="C31738" s="2">
        <v>44339.621951456313</v>
      </c>
      <c r="D31738">
        <v>458081</v>
      </c>
    </row>
    <row r="31739" spans="1:4" x14ac:dyDescent="0.3">
      <c r="A31739">
        <v>295859</v>
      </c>
      <c r="B31739">
        <v>98307</v>
      </c>
      <c r="C31739" s="2">
        <v>44339.622355987056</v>
      </c>
      <c r="D31739">
        <v>230507</v>
      </c>
    </row>
    <row r="31740" spans="1:4" x14ac:dyDescent="0.3">
      <c r="A31740">
        <v>84720</v>
      </c>
      <c r="B31740">
        <v>98312</v>
      </c>
      <c r="C31740" s="2">
        <v>44339.622760517799</v>
      </c>
      <c r="D31740">
        <v>158978</v>
      </c>
    </row>
    <row r="31741" spans="1:4" x14ac:dyDescent="0.3">
      <c r="A31741">
        <v>298136</v>
      </c>
      <c r="B31741">
        <v>98313</v>
      </c>
      <c r="C31741" s="2">
        <v>44339.62316504855</v>
      </c>
      <c r="D31741">
        <v>154228</v>
      </c>
    </row>
    <row r="31742" spans="1:4" x14ac:dyDescent="0.3">
      <c r="A31742">
        <v>133209</v>
      </c>
      <c r="B31742">
        <v>98317</v>
      </c>
      <c r="C31742" s="2">
        <v>44339.623333333337</v>
      </c>
      <c r="D31742">
        <v>145779</v>
      </c>
    </row>
    <row r="31743" spans="1:4" x14ac:dyDescent="0.3">
      <c r="A31743">
        <v>121598</v>
      </c>
      <c r="B31743">
        <v>98322</v>
      </c>
      <c r="C31743" s="2">
        <v>44339.623340556049</v>
      </c>
      <c r="D31743">
        <v>250679</v>
      </c>
    </row>
    <row r="31744" spans="1:4" x14ac:dyDescent="0.3">
      <c r="A31744">
        <v>159076</v>
      </c>
      <c r="B31744">
        <v>98324</v>
      </c>
      <c r="C31744" s="2">
        <v>44339.623569579293</v>
      </c>
      <c r="D31744">
        <v>227775</v>
      </c>
    </row>
    <row r="31745" spans="1:4" x14ac:dyDescent="0.3">
      <c r="A31745">
        <v>163055</v>
      </c>
      <c r="B31745">
        <v>98325</v>
      </c>
      <c r="C31745" s="2">
        <v>44339.624439222389</v>
      </c>
      <c r="D31745">
        <v>158978</v>
      </c>
    </row>
    <row r="31746" spans="1:4" x14ac:dyDescent="0.3">
      <c r="A31746">
        <v>338780</v>
      </c>
      <c r="B31746">
        <v>98328</v>
      </c>
      <c r="C31746" s="2">
        <v>44339.624783171523</v>
      </c>
      <c r="D31746">
        <v>95782</v>
      </c>
    </row>
    <row r="31747" spans="1:4" x14ac:dyDescent="0.3">
      <c r="A31747">
        <v>273647</v>
      </c>
      <c r="B31747">
        <v>98329</v>
      </c>
      <c r="C31747" s="2">
        <v>44339.625263222144</v>
      </c>
      <c r="D31747">
        <v>351192</v>
      </c>
    </row>
    <row r="31748" spans="1:4" x14ac:dyDescent="0.3">
      <c r="A31748">
        <v>239425</v>
      </c>
      <c r="B31748">
        <v>98333</v>
      </c>
      <c r="C31748" s="2">
        <v>44339.625592233009</v>
      </c>
      <c r="D31748">
        <v>411922</v>
      </c>
    </row>
    <row r="31749" spans="1:4" x14ac:dyDescent="0.3">
      <c r="A31749">
        <v>296759</v>
      </c>
      <c r="B31749">
        <v>98334</v>
      </c>
      <c r="C31749" s="2">
        <v>44339.625592233009</v>
      </c>
      <c r="D31749">
        <v>411922</v>
      </c>
    </row>
    <row r="31750" spans="1:4" x14ac:dyDescent="0.3">
      <c r="A31750">
        <v>187511</v>
      </c>
      <c r="B31750">
        <v>98335</v>
      </c>
      <c r="C31750" s="2">
        <v>44339.625996763752</v>
      </c>
      <c r="D31750">
        <v>137332</v>
      </c>
    </row>
    <row r="31751" spans="1:4" x14ac:dyDescent="0.3">
      <c r="A31751">
        <v>304670</v>
      </c>
      <c r="B31751">
        <v>98337</v>
      </c>
      <c r="C31751" s="2">
        <v>44339.626270332956</v>
      </c>
      <c r="D31751">
        <v>73365</v>
      </c>
    </row>
    <row r="31752" spans="1:4" x14ac:dyDescent="0.3">
      <c r="A31752">
        <v>243287</v>
      </c>
      <c r="B31752">
        <v>98338</v>
      </c>
      <c r="C31752" s="2">
        <v>44339.626401294496</v>
      </c>
      <c r="D31752">
        <v>221580</v>
      </c>
    </row>
    <row r="31753" spans="1:4" x14ac:dyDescent="0.3">
      <c r="A31753">
        <v>124546</v>
      </c>
      <c r="B31753">
        <v>98341</v>
      </c>
      <c r="C31753" s="2">
        <v>44339.626805825239</v>
      </c>
      <c r="D31753">
        <v>162939</v>
      </c>
    </row>
    <row r="31754" spans="1:4" x14ac:dyDescent="0.3">
      <c r="A31754">
        <v>73341</v>
      </c>
      <c r="B31754">
        <v>98344</v>
      </c>
      <c r="C31754" s="2">
        <v>44339.627210355982</v>
      </c>
      <c r="D31754">
        <v>377382</v>
      </c>
    </row>
    <row r="31755" spans="1:4" x14ac:dyDescent="0.3">
      <c r="A31755">
        <v>264832</v>
      </c>
      <c r="B31755">
        <v>98346</v>
      </c>
      <c r="C31755" s="2">
        <v>44339.627210355982</v>
      </c>
      <c r="D31755">
        <v>17862</v>
      </c>
    </row>
    <row r="31756" spans="1:4" x14ac:dyDescent="0.3">
      <c r="A31756">
        <v>247280</v>
      </c>
      <c r="B31756">
        <v>98349</v>
      </c>
      <c r="C31756" s="2">
        <v>44339.627338480786</v>
      </c>
      <c r="D31756">
        <v>297506</v>
      </c>
    </row>
    <row r="31757" spans="1:4" x14ac:dyDescent="0.3">
      <c r="A31757">
        <v>66285</v>
      </c>
      <c r="B31757">
        <v>98352</v>
      </c>
      <c r="C31757" s="2">
        <v>44339.627614886733</v>
      </c>
      <c r="D31757">
        <v>238134</v>
      </c>
    </row>
    <row r="31758" spans="1:4" x14ac:dyDescent="0.3">
      <c r="A31758">
        <v>9771</v>
      </c>
      <c r="B31758">
        <v>98355</v>
      </c>
      <c r="C31758" s="2">
        <v>44339.628423948219</v>
      </c>
      <c r="D31758">
        <v>88008</v>
      </c>
    </row>
    <row r="31759" spans="1:4" x14ac:dyDescent="0.3">
      <c r="A31759">
        <v>122263</v>
      </c>
      <c r="B31759">
        <v>98357</v>
      </c>
      <c r="C31759" s="2">
        <v>44339.628423948219</v>
      </c>
      <c r="D31759">
        <v>215749</v>
      </c>
    </row>
    <row r="31760" spans="1:4" x14ac:dyDescent="0.3">
      <c r="A31760">
        <v>196502</v>
      </c>
      <c r="B31760">
        <v>98358</v>
      </c>
      <c r="C31760" s="2">
        <v>44339.628423948219</v>
      </c>
      <c r="D31760">
        <v>411922</v>
      </c>
    </row>
    <row r="31761" spans="1:4" x14ac:dyDescent="0.3">
      <c r="A31761">
        <v>221792</v>
      </c>
      <c r="B31761">
        <v>98363</v>
      </c>
      <c r="C31761" s="2">
        <v>44339.628423948219</v>
      </c>
      <c r="D31761">
        <v>411922</v>
      </c>
    </row>
    <row r="31762" spans="1:4" x14ac:dyDescent="0.3">
      <c r="A31762">
        <v>86329</v>
      </c>
      <c r="B31762">
        <v>98367</v>
      </c>
      <c r="C31762" s="2">
        <v>44339.628828478963</v>
      </c>
      <c r="D31762">
        <v>314092</v>
      </c>
    </row>
    <row r="31763" spans="1:4" x14ac:dyDescent="0.3">
      <c r="A31763">
        <v>103067</v>
      </c>
      <c r="B31763">
        <v>98369</v>
      </c>
      <c r="C31763" s="2">
        <v>44339.628828478963</v>
      </c>
      <c r="D31763">
        <v>297256</v>
      </c>
    </row>
    <row r="31764" spans="1:4" x14ac:dyDescent="0.3">
      <c r="A31764">
        <v>49938</v>
      </c>
      <c r="B31764">
        <v>98374</v>
      </c>
      <c r="C31764" s="2">
        <v>44339.628955961794</v>
      </c>
      <c r="D31764">
        <v>250679</v>
      </c>
    </row>
    <row r="31765" spans="1:4" x14ac:dyDescent="0.3">
      <c r="A31765">
        <v>194407</v>
      </c>
      <c r="B31765">
        <v>98375</v>
      </c>
      <c r="C31765" s="2">
        <v>44339.629566331983</v>
      </c>
      <c r="D31765">
        <v>182984</v>
      </c>
    </row>
    <row r="31766" spans="1:4" x14ac:dyDescent="0.3">
      <c r="A31766">
        <v>131730</v>
      </c>
      <c r="B31766">
        <v>98379</v>
      </c>
      <c r="C31766" s="2">
        <v>44339.6300420712</v>
      </c>
      <c r="D31766">
        <v>123413</v>
      </c>
    </row>
    <row r="31767" spans="1:4" x14ac:dyDescent="0.3">
      <c r="A31767">
        <v>198737</v>
      </c>
      <c r="B31767">
        <v>98383</v>
      </c>
      <c r="C31767" s="2">
        <v>44339.63287378641</v>
      </c>
      <c r="D31767">
        <v>411922</v>
      </c>
    </row>
    <row r="31768" spans="1:4" x14ac:dyDescent="0.3">
      <c r="A31768">
        <v>159829</v>
      </c>
      <c r="B31768">
        <v>98386</v>
      </c>
      <c r="C31768" s="2">
        <v>44339.633278317153</v>
      </c>
      <c r="D31768">
        <v>36375</v>
      </c>
    </row>
    <row r="31769" spans="1:4" x14ac:dyDescent="0.3">
      <c r="A31769">
        <v>198640</v>
      </c>
      <c r="B31769">
        <v>98391</v>
      </c>
      <c r="C31769" s="2">
        <v>44339.633533738212</v>
      </c>
      <c r="D31769">
        <v>117745</v>
      </c>
    </row>
    <row r="31770" spans="1:4" x14ac:dyDescent="0.3">
      <c r="A31770">
        <v>215718</v>
      </c>
      <c r="B31770">
        <v>98392</v>
      </c>
      <c r="C31770" s="2">
        <v>44339.634087378639</v>
      </c>
      <c r="D31770">
        <v>89348</v>
      </c>
    </row>
    <row r="31771" spans="1:4" x14ac:dyDescent="0.3">
      <c r="A31771">
        <v>333878</v>
      </c>
      <c r="B31771">
        <v>98396</v>
      </c>
      <c r="C31771" s="2">
        <v>44339.634087378647</v>
      </c>
      <c r="D31771">
        <v>54739</v>
      </c>
    </row>
    <row r="31772" spans="1:4" x14ac:dyDescent="0.3">
      <c r="A31772">
        <v>162057</v>
      </c>
      <c r="B31772">
        <v>98398</v>
      </c>
      <c r="C31772" s="2">
        <v>44339.634449293495</v>
      </c>
      <c r="D31772">
        <v>91814</v>
      </c>
    </row>
    <row r="31773" spans="1:4" x14ac:dyDescent="0.3">
      <c r="A31773">
        <v>121608</v>
      </c>
      <c r="B31773">
        <v>98401</v>
      </c>
      <c r="C31773" s="2">
        <v>44339.63449190939</v>
      </c>
      <c r="D31773">
        <v>17150</v>
      </c>
    </row>
    <row r="31774" spans="1:4" x14ac:dyDescent="0.3">
      <c r="A31774">
        <v>95519</v>
      </c>
      <c r="B31774">
        <v>98405</v>
      </c>
      <c r="C31774" s="2">
        <v>44339.635300970869</v>
      </c>
      <c r="D31774">
        <v>154256</v>
      </c>
    </row>
    <row r="31775" spans="1:4" x14ac:dyDescent="0.3">
      <c r="A31775">
        <v>99032</v>
      </c>
      <c r="B31775">
        <v>98406</v>
      </c>
      <c r="C31775" s="2">
        <v>44339.636110032363</v>
      </c>
      <c r="D31775">
        <v>158978</v>
      </c>
    </row>
    <row r="31776" spans="1:4" x14ac:dyDescent="0.3">
      <c r="A31776">
        <v>205127</v>
      </c>
      <c r="B31776">
        <v>98408</v>
      </c>
      <c r="C31776" s="2">
        <v>44339.636514563106</v>
      </c>
      <c r="D31776">
        <v>411922</v>
      </c>
    </row>
    <row r="31777" spans="1:4" x14ac:dyDescent="0.3">
      <c r="A31777">
        <v>284249</v>
      </c>
      <c r="B31777">
        <v>98409</v>
      </c>
      <c r="C31777" s="2">
        <v>44339.636514563106</v>
      </c>
      <c r="D31777">
        <v>298988</v>
      </c>
    </row>
    <row r="31778" spans="1:4" x14ac:dyDescent="0.3">
      <c r="A31778">
        <v>13486</v>
      </c>
      <c r="B31778">
        <v>98412</v>
      </c>
      <c r="C31778" s="2">
        <v>44339.636919093849</v>
      </c>
      <c r="D31778">
        <v>179296</v>
      </c>
    </row>
    <row r="31779" spans="1:4" x14ac:dyDescent="0.3">
      <c r="A31779">
        <v>167483</v>
      </c>
      <c r="B31779">
        <v>98415</v>
      </c>
      <c r="C31779" s="2">
        <v>44339.636919093849</v>
      </c>
      <c r="D31779">
        <v>438324</v>
      </c>
    </row>
    <row r="31780" spans="1:4" x14ac:dyDescent="0.3">
      <c r="A31780">
        <v>292779</v>
      </c>
      <c r="B31780">
        <v>98418</v>
      </c>
      <c r="C31780" s="2">
        <v>44339.637333333332</v>
      </c>
      <c r="D31780">
        <v>321129</v>
      </c>
    </row>
    <row r="31781" spans="1:4" x14ac:dyDescent="0.3">
      <c r="A31781">
        <v>337803</v>
      </c>
      <c r="B31781">
        <v>98423</v>
      </c>
      <c r="C31781" s="2">
        <v>44339.637440107428</v>
      </c>
      <c r="D31781">
        <v>106160</v>
      </c>
    </row>
    <row r="31782" spans="1:4" x14ac:dyDescent="0.3">
      <c r="A31782">
        <v>5788</v>
      </c>
      <c r="B31782">
        <v>98425</v>
      </c>
      <c r="C31782" s="2">
        <v>44339.637728155343</v>
      </c>
      <c r="D31782">
        <v>250679</v>
      </c>
    </row>
    <row r="31783" spans="1:4" x14ac:dyDescent="0.3">
      <c r="A31783">
        <v>109050</v>
      </c>
      <c r="B31783">
        <v>98426</v>
      </c>
      <c r="C31783" s="2">
        <v>44339.638132686086</v>
      </c>
      <c r="D31783">
        <v>103334</v>
      </c>
    </row>
    <row r="31784" spans="1:4" x14ac:dyDescent="0.3">
      <c r="A31784">
        <v>117768</v>
      </c>
      <c r="B31784">
        <v>98430</v>
      </c>
      <c r="C31784" s="2">
        <v>44339.638132686086</v>
      </c>
      <c r="D31784">
        <v>380039</v>
      </c>
    </row>
    <row r="31785" spans="1:4" x14ac:dyDescent="0.3">
      <c r="A31785">
        <v>99628</v>
      </c>
      <c r="B31785">
        <v>98435</v>
      </c>
      <c r="C31785" s="2">
        <v>44339.638264107183</v>
      </c>
      <c r="D31785">
        <v>289295</v>
      </c>
    </row>
    <row r="31786" spans="1:4" x14ac:dyDescent="0.3">
      <c r="A31786">
        <v>150643</v>
      </c>
      <c r="B31786">
        <v>98439</v>
      </c>
      <c r="C31786" s="2">
        <v>44339.638537216822</v>
      </c>
      <c r="D31786">
        <v>326368</v>
      </c>
    </row>
    <row r="31787" spans="1:4" x14ac:dyDescent="0.3">
      <c r="A31787">
        <v>27819</v>
      </c>
      <c r="B31787">
        <v>98442</v>
      </c>
      <c r="C31787" s="2">
        <v>44339.638941747573</v>
      </c>
      <c r="D31787">
        <v>405737</v>
      </c>
    </row>
    <row r="31788" spans="1:4" x14ac:dyDescent="0.3">
      <c r="A31788">
        <v>254098</v>
      </c>
      <c r="B31788">
        <v>98445</v>
      </c>
      <c r="C31788" s="2">
        <v>44339.638941747573</v>
      </c>
      <c r="D31788">
        <v>272330</v>
      </c>
    </row>
    <row r="31789" spans="1:4" x14ac:dyDescent="0.3">
      <c r="A31789">
        <v>343107</v>
      </c>
      <c r="B31789">
        <v>98446</v>
      </c>
      <c r="C31789" s="2">
        <v>44339.638941747573</v>
      </c>
      <c r="D31789">
        <v>419438</v>
      </c>
    </row>
    <row r="31790" spans="1:4" x14ac:dyDescent="0.3">
      <c r="A31790">
        <v>118754</v>
      </c>
      <c r="B31790">
        <v>98448</v>
      </c>
      <c r="C31790" s="2">
        <v>44339.639750809067</v>
      </c>
      <c r="D31790">
        <v>376155</v>
      </c>
    </row>
    <row r="31791" spans="1:4" x14ac:dyDescent="0.3">
      <c r="A31791">
        <v>143092</v>
      </c>
      <c r="B31791">
        <v>98449</v>
      </c>
      <c r="C31791" s="2">
        <v>44339.640333333336</v>
      </c>
      <c r="D31791">
        <v>9483</v>
      </c>
    </row>
    <row r="31792" spans="1:4" x14ac:dyDescent="0.3">
      <c r="A31792">
        <v>77334</v>
      </c>
      <c r="B31792">
        <v>98453</v>
      </c>
      <c r="C31792" s="2">
        <v>44339.642750328072</v>
      </c>
      <c r="D31792">
        <v>123584</v>
      </c>
    </row>
    <row r="31793" spans="1:4" x14ac:dyDescent="0.3">
      <c r="A31793">
        <v>126721</v>
      </c>
      <c r="B31793">
        <v>98454</v>
      </c>
      <c r="C31793" s="2">
        <v>44339.643238624223</v>
      </c>
      <c r="D31793">
        <v>411922</v>
      </c>
    </row>
    <row r="31794" spans="1:4" x14ac:dyDescent="0.3">
      <c r="A31794">
        <v>50138</v>
      </c>
      <c r="B31794">
        <v>98458</v>
      </c>
      <c r="C31794" s="2">
        <v>44339.643391585756</v>
      </c>
      <c r="D31794">
        <v>155428</v>
      </c>
    </row>
    <row r="31795" spans="1:4" x14ac:dyDescent="0.3">
      <c r="A31795">
        <v>248848</v>
      </c>
      <c r="B31795">
        <v>98459</v>
      </c>
      <c r="C31795" s="2">
        <v>44339.643796116507</v>
      </c>
      <c r="D31795">
        <v>230723</v>
      </c>
    </row>
    <row r="31796" spans="1:4" x14ac:dyDescent="0.3">
      <c r="A31796">
        <v>33142</v>
      </c>
      <c r="B31796">
        <v>98461</v>
      </c>
      <c r="C31796" s="2">
        <v>44339.64420064725</v>
      </c>
      <c r="D31796">
        <v>346365</v>
      </c>
    </row>
    <row r="31797" spans="1:4" x14ac:dyDescent="0.3">
      <c r="A31797">
        <v>24272</v>
      </c>
      <c r="B31797">
        <v>98466</v>
      </c>
      <c r="C31797" s="2">
        <v>44339.644605177993</v>
      </c>
      <c r="D31797">
        <v>143750</v>
      </c>
    </row>
    <row r="31798" spans="1:4" x14ac:dyDescent="0.3">
      <c r="A31798">
        <v>317969</v>
      </c>
      <c r="B31798">
        <v>98470</v>
      </c>
      <c r="C31798" s="2">
        <v>44339.644605177993</v>
      </c>
      <c r="D31798">
        <v>359047</v>
      </c>
    </row>
    <row r="31799" spans="1:4" x14ac:dyDescent="0.3">
      <c r="A31799">
        <v>78743</v>
      </c>
      <c r="B31799">
        <v>98474</v>
      </c>
      <c r="C31799" s="2">
        <v>44339.645009708736</v>
      </c>
      <c r="D31799">
        <v>94440</v>
      </c>
    </row>
    <row r="31800" spans="1:4" x14ac:dyDescent="0.3">
      <c r="A31800">
        <v>282964</v>
      </c>
      <c r="B31800">
        <v>98476</v>
      </c>
      <c r="C31800" s="2">
        <v>44339.645009708736</v>
      </c>
      <c r="D31800">
        <v>231951</v>
      </c>
    </row>
    <row r="31801" spans="1:4" x14ac:dyDescent="0.3">
      <c r="A31801">
        <v>268850</v>
      </c>
      <c r="B31801">
        <v>98480</v>
      </c>
      <c r="C31801" s="2">
        <v>44339.645222327345</v>
      </c>
      <c r="D31801">
        <v>42705</v>
      </c>
    </row>
    <row r="31802" spans="1:4" x14ac:dyDescent="0.3">
      <c r="A31802">
        <v>142133</v>
      </c>
      <c r="B31802">
        <v>98484</v>
      </c>
      <c r="C31802" s="2">
        <v>44339.646778771326</v>
      </c>
      <c r="D31802">
        <v>179296</v>
      </c>
    </row>
    <row r="31803" spans="1:4" x14ac:dyDescent="0.3">
      <c r="A31803">
        <v>105020</v>
      </c>
      <c r="B31803">
        <v>98485</v>
      </c>
      <c r="C31803" s="2">
        <v>44339.64714499344</v>
      </c>
      <c r="D31803">
        <v>411922</v>
      </c>
    </row>
    <row r="31804" spans="1:4" x14ac:dyDescent="0.3">
      <c r="A31804">
        <v>296349</v>
      </c>
      <c r="B31804">
        <v>98488</v>
      </c>
      <c r="C31804" s="2">
        <v>44339.647841423946</v>
      </c>
      <c r="D31804">
        <v>329335</v>
      </c>
    </row>
    <row r="31805" spans="1:4" x14ac:dyDescent="0.3">
      <c r="A31805">
        <v>1536</v>
      </c>
      <c r="B31805">
        <v>98490</v>
      </c>
      <c r="C31805" s="2">
        <v>44339.647841423954</v>
      </c>
      <c r="D31805">
        <v>387595</v>
      </c>
    </row>
    <row r="31806" spans="1:4" x14ac:dyDescent="0.3">
      <c r="A31806">
        <v>139786</v>
      </c>
      <c r="B31806">
        <v>98491</v>
      </c>
      <c r="C31806" s="2">
        <v>44339.647841423954</v>
      </c>
      <c r="D31806">
        <v>454629</v>
      </c>
    </row>
    <row r="31807" spans="1:4" x14ac:dyDescent="0.3">
      <c r="A31807">
        <v>54110</v>
      </c>
      <c r="B31807">
        <v>98495</v>
      </c>
      <c r="C31807" s="2">
        <v>44339.64824595469</v>
      </c>
      <c r="D31807">
        <v>196571</v>
      </c>
    </row>
    <row r="31808" spans="1:4" x14ac:dyDescent="0.3">
      <c r="A31808">
        <v>300764</v>
      </c>
      <c r="B31808">
        <v>98496</v>
      </c>
      <c r="C31808" s="2">
        <v>44339.64824595469</v>
      </c>
      <c r="D31808">
        <v>208723</v>
      </c>
    </row>
    <row r="31809" spans="1:4" x14ac:dyDescent="0.3">
      <c r="A31809">
        <v>273941</v>
      </c>
      <c r="B31809">
        <v>98500</v>
      </c>
      <c r="C31809" s="2">
        <v>44339.64865048544</v>
      </c>
      <c r="D31809">
        <v>242428</v>
      </c>
    </row>
    <row r="31810" spans="1:4" x14ac:dyDescent="0.3">
      <c r="A31810">
        <v>91876</v>
      </c>
      <c r="B31810">
        <v>98504</v>
      </c>
      <c r="C31810" s="2">
        <v>44339.648666666668</v>
      </c>
      <c r="D31810">
        <v>80850</v>
      </c>
    </row>
    <row r="31811" spans="1:4" x14ac:dyDescent="0.3">
      <c r="A31811">
        <v>281297</v>
      </c>
      <c r="B31811">
        <v>98507</v>
      </c>
      <c r="C31811" s="2">
        <v>44339.648999999998</v>
      </c>
      <c r="D31811">
        <v>327968</v>
      </c>
    </row>
    <row r="31812" spans="1:4" x14ac:dyDescent="0.3">
      <c r="A31812">
        <v>251687</v>
      </c>
      <c r="B31812">
        <v>98510</v>
      </c>
      <c r="C31812" s="2">
        <v>44339.649459546927</v>
      </c>
      <c r="D31812">
        <v>17862</v>
      </c>
    </row>
    <row r="31813" spans="1:4" x14ac:dyDescent="0.3">
      <c r="A31813">
        <v>129254</v>
      </c>
      <c r="B31813">
        <v>98512</v>
      </c>
      <c r="C31813" s="2">
        <v>44339.64986407767</v>
      </c>
      <c r="D31813">
        <v>440375</v>
      </c>
    </row>
    <row r="31814" spans="1:4" x14ac:dyDescent="0.3">
      <c r="A31814">
        <v>239666</v>
      </c>
      <c r="B31814">
        <v>98517</v>
      </c>
      <c r="C31814" s="2">
        <v>44339.64986407767</v>
      </c>
      <c r="D31814">
        <v>106160</v>
      </c>
    </row>
    <row r="31815" spans="1:4" x14ac:dyDescent="0.3">
      <c r="A31815">
        <v>314975</v>
      </c>
      <c r="B31815">
        <v>98521</v>
      </c>
      <c r="C31815" s="2">
        <v>44339.650593585007</v>
      </c>
      <c r="D31815">
        <v>347008</v>
      </c>
    </row>
    <row r="31816" spans="1:4" x14ac:dyDescent="0.3">
      <c r="A31816">
        <v>265863</v>
      </c>
      <c r="B31816">
        <v>98526</v>
      </c>
      <c r="C31816" s="2">
        <v>44339.650673139156</v>
      </c>
      <c r="D31816">
        <v>155428</v>
      </c>
    </row>
    <row r="31817" spans="1:4" x14ac:dyDescent="0.3">
      <c r="A31817">
        <v>35737</v>
      </c>
      <c r="B31817">
        <v>98531</v>
      </c>
      <c r="C31817" s="2">
        <v>44339.651886731393</v>
      </c>
      <c r="D31817">
        <v>154256</v>
      </c>
    </row>
    <row r="31818" spans="1:4" x14ac:dyDescent="0.3">
      <c r="A31818">
        <v>82897</v>
      </c>
      <c r="B31818">
        <v>98533</v>
      </c>
      <c r="C31818" s="2">
        <v>44339.651886731393</v>
      </c>
      <c r="D31818">
        <v>347393</v>
      </c>
    </row>
    <row r="31819" spans="1:4" x14ac:dyDescent="0.3">
      <c r="A31819">
        <v>66016</v>
      </c>
      <c r="B31819">
        <v>98536</v>
      </c>
      <c r="C31819" s="2">
        <v>44339.652291262137</v>
      </c>
      <c r="D31819">
        <v>230507</v>
      </c>
    </row>
    <row r="31820" spans="1:4" x14ac:dyDescent="0.3">
      <c r="A31820">
        <v>141181</v>
      </c>
      <c r="B31820">
        <v>98540</v>
      </c>
      <c r="C31820" s="2">
        <v>44339.65269579288</v>
      </c>
      <c r="D31820">
        <v>343712</v>
      </c>
    </row>
    <row r="31821" spans="1:4" x14ac:dyDescent="0.3">
      <c r="A31821">
        <v>176315</v>
      </c>
      <c r="B31821">
        <v>98545</v>
      </c>
      <c r="C31821" s="2">
        <v>44339.652912991733</v>
      </c>
      <c r="D31821">
        <v>350676</v>
      </c>
    </row>
    <row r="31822" spans="1:4" x14ac:dyDescent="0.3">
      <c r="A31822">
        <v>268435</v>
      </c>
      <c r="B31822">
        <v>98546</v>
      </c>
      <c r="C31822" s="2">
        <v>44339.653004547261</v>
      </c>
      <c r="D31822">
        <v>157871</v>
      </c>
    </row>
    <row r="31823" spans="1:4" x14ac:dyDescent="0.3">
      <c r="A31823">
        <v>294052</v>
      </c>
      <c r="B31823">
        <v>98547</v>
      </c>
      <c r="C31823" s="2">
        <v>44339.653100323623</v>
      </c>
      <c r="D31823">
        <v>158978</v>
      </c>
    </row>
    <row r="31824" spans="1:4" x14ac:dyDescent="0.3">
      <c r="A31824">
        <v>313469</v>
      </c>
      <c r="B31824">
        <v>98548</v>
      </c>
      <c r="C31824" s="2">
        <v>44339.653504854366</v>
      </c>
      <c r="D31824">
        <v>118549</v>
      </c>
    </row>
    <row r="31825" spans="1:4" x14ac:dyDescent="0.3">
      <c r="A31825">
        <v>227238</v>
      </c>
      <c r="B31825">
        <v>98551</v>
      </c>
      <c r="C31825" s="2">
        <v>44339.653504854374</v>
      </c>
      <c r="D31825">
        <v>411922</v>
      </c>
    </row>
    <row r="31826" spans="1:4" x14ac:dyDescent="0.3">
      <c r="A31826">
        <v>200104</v>
      </c>
      <c r="B31826">
        <v>98554</v>
      </c>
      <c r="C31826" s="2">
        <v>44339.65390938511</v>
      </c>
      <c r="D31826">
        <v>411922</v>
      </c>
    </row>
    <row r="31827" spans="1:4" x14ac:dyDescent="0.3">
      <c r="A31827">
        <v>321089</v>
      </c>
      <c r="B31827">
        <v>98557</v>
      </c>
      <c r="C31827" s="2">
        <v>44339.65390938511</v>
      </c>
      <c r="D31827">
        <v>258251</v>
      </c>
    </row>
    <row r="31828" spans="1:4" x14ac:dyDescent="0.3">
      <c r="A31828">
        <v>100118</v>
      </c>
      <c r="B31828">
        <v>98559</v>
      </c>
      <c r="C31828" s="2">
        <v>44339.653909385117</v>
      </c>
      <c r="D31828">
        <v>444546</v>
      </c>
    </row>
    <row r="31829" spans="1:4" x14ac:dyDescent="0.3">
      <c r="A31829">
        <v>85029</v>
      </c>
      <c r="B31829">
        <v>98561</v>
      </c>
      <c r="C31829" s="2">
        <v>44339.65431391586</v>
      </c>
      <c r="D31829">
        <v>250679</v>
      </c>
    </row>
    <row r="31830" spans="1:4" x14ac:dyDescent="0.3">
      <c r="A31830">
        <v>287501</v>
      </c>
      <c r="B31830">
        <v>98565</v>
      </c>
      <c r="C31830" s="2">
        <v>44339.654683065281</v>
      </c>
      <c r="D31830">
        <v>249799</v>
      </c>
    </row>
    <row r="31831" spans="1:4" x14ac:dyDescent="0.3">
      <c r="A31831">
        <v>220493</v>
      </c>
      <c r="B31831">
        <v>98567</v>
      </c>
      <c r="C31831" s="2">
        <v>44339.655122977347</v>
      </c>
      <c r="D31831">
        <v>469849</v>
      </c>
    </row>
    <row r="31832" spans="1:4" x14ac:dyDescent="0.3">
      <c r="A31832">
        <v>154567</v>
      </c>
      <c r="B31832">
        <v>98572</v>
      </c>
      <c r="C31832" s="2">
        <v>44339.65529343547</v>
      </c>
      <c r="D31832">
        <v>258219</v>
      </c>
    </row>
    <row r="31833" spans="1:4" x14ac:dyDescent="0.3">
      <c r="A31833">
        <v>224554</v>
      </c>
      <c r="B31833">
        <v>98575</v>
      </c>
      <c r="C31833" s="2">
        <v>44339.65552750809</v>
      </c>
      <c r="D31833">
        <v>110504</v>
      </c>
    </row>
    <row r="31834" spans="1:4" x14ac:dyDescent="0.3">
      <c r="A31834">
        <v>230586</v>
      </c>
      <c r="B31834">
        <v>98577</v>
      </c>
      <c r="C31834" s="2">
        <v>44339.65552750809</v>
      </c>
      <c r="D31834">
        <v>411922</v>
      </c>
    </row>
    <row r="31835" spans="1:4" x14ac:dyDescent="0.3">
      <c r="A31835">
        <v>190656</v>
      </c>
      <c r="B31835">
        <v>98582</v>
      </c>
      <c r="C31835" s="2">
        <v>44339.655932038841</v>
      </c>
      <c r="D31835">
        <v>158978</v>
      </c>
    </row>
    <row r="31836" spans="1:4" x14ac:dyDescent="0.3">
      <c r="A31836">
        <v>5861</v>
      </c>
      <c r="B31836">
        <v>98584</v>
      </c>
      <c r="C31836" s="2">
        <v>44339.656336569577</v>
      </c>
      <c r="D31836">
        <v>152780</v>
      </c>
    </row>
    <row r="31837" spans="1:4" x14ac:dyDescent="0.3">
      <c r="A31837">
        <v>101159</v>
      </c>
      <c r="B31837">
        <v>98585</v>
      </c>
      <c r="C31837" s="2">
        <v>44339.656741100327</v>
      </c>
      <c r="D31837">
        <v>363218</v>
      </c>
    </row>
    <row r="31838" spans="1:4" x14ac:dyDescent="0.3">
      <c r="A31838">
        <v>249355</v>
      </c>
      <c r="B31838">
        <v>98590</v>
      </c>
      <c r="C31838" s="2">
        <v>44339.65714563107</v>
      </c>
      <c r="D31838">
        <v>135188</v>
      </c>
    </row>
    <row r="31839" spans="1:4" x14ac:dyDescent="0.3">
      <c r="A31839">
        <v>342418</v>
      </c>
      <c r="B31839">
        <v>98593</v>
      </c>
      <c r="C31839" s="2">
        <v>44339.65714563107</v>
      </c>
      <c r="D31839">
        <v>154256</v>
      </c>
    </row>
    <row r="31840" spans="1:4" x14ac:dyDescent="0.3">
      <c r="A31840">
        <v>94540</v>
      </c>
      <c r="B31840">
        <v>98595</v>
      </c>
      <c r="C31840" s="2">
        <v>44339.657550161806</v>
      </c>
      <c r="D31840">
        <v>5151</v>
      </c>
    </row>
    <row r="31841" spans="1:4" x14ac:dyDescent="0.3">
      <c r="A31841">
        <v>59167</v>
      </c>
      <c r="B31841">
        <v>98597</v>
      </c>
      <c r="C31841" s="2">
        <v>44339.657550161814</v>
      </c>
      <c r="D31841">
        <v>472712</v>
      </c>
    </row>
    <row r="31842" spans="1:4" x14ac:dyDescent="0.3">
      <c r="A31842">
        <v>269077</v>
      </c>
      <c r="B31842">
        <v>98600</v>
      </c>
      <c r="C31842" s="2">
        <v>44339.657550161814</v>
      </c>
      <c r="D31842">
        <v>172251</v>
      </c>
    </row>
    <row r="31843" spans="1:4" x14ac:dyDescent="0.3">
      <c r="A31843">
        <v>241126</v>
      </c>
      <c r="B31843">
        <v>98602</v>
      </c>
      <c r="C31843" s="2">
        <v>44339.657954692557</v>
      </c>
      <c r="D31843">
        <v>179296</v>
      </c>
    </row>
    <row r="31844" spans="1:4" x14ac:dyDescent="0.3">
      <c r="A31844">
        <v>245000</v>
      </c>
      <c r="B31844">
        <v>98605</v>
      </c>
      <c r="C31844" s="2">
        <v>44339.657954692557</v>
      </c>
      <c r="D31844">
        <v>476894</v>
      </c>
    </row>
    <row r="31845" spans="1:4" x14ac:dyDescent="0.3">
      <c r="A31845">
        <v>121388</v>
      </c>
      <c r="B31845">
        <v>98610</v>
      </c>
      <c r="C31845" s="2">
        <v>44339.658284249395</v>
      </c>
      <c r="D31845">
        <v>283395</v>
      </c>
    </row>
    <row r="31846" spans="1:4" x14ac:dyDescent="0.3">
      <c r="A31846">
        <v>298424</v>
      </c>
      <c r="B31846">
        <v>98614</v>
      </c>
      <c r="C31846" s="2">
        <v>44339.658864101075</v>
      </c>
      <c r="D31846">
        <v>304128</v>
      </c>
    </row>
    <row r="31847" spans="1:4" x14ac:dyDescent="0.3">
      <c r="A31847">
        <v>32478</v>
      </c>
      <c r="B31847">
        <v>98617</v>
      </c>
      <c r="C31847" s="2">
        <v>44339.659352397226</v>
      </c>
      <c r="D31847">
        <v>250679</v>
      </c>
    </row>
    <row r="31848" spans="1:4" x14ac:dyDescent="0.3">
      <c r="A31848">
        <v>251514</v>
      </c>
      <c r="B31848">
        <v>98621</v>
      </c>
      <c r="C31848" s="2">
        <v>44339.65957281553</v>
      </c>
      <c r="D31848">
        <v>70091</v>
      </c>
    </row>
    <row r="31849" spans="1:4" x14ac:dyDescent="0.3">
      <c r="A31849">
        <v>346101</v>
      </c>
      <c r="B31849">
        <v>98623</v>
      </c>
      <c r="C31849" s="2">
        <v>44339.659749137849</v>
      </c>
      <c r="D31849">
        <v>327968</v>
      </c>
    </row>
    <row r="31850" spans="1:4" x14ac:dyDescent="0.3">
      <c r="A31850">
        <v>67397</v>
      </c>
      <c r="B31850">
        <v>98626</v>
      </c>
      <c r="C31850" s="2">
        <v>44339.659840693377</v>
      </c>
      <c r="D31850">
        <v>5151</v>
      </c>
    </row>
    <row r="31851" spans="1:4" x14ac:dyDescent="0.3">
      <c r="A31851">
        <v>68568</v>
      </c>
      <c r="B31851">
        <v>98627</v>
      </c>
      <c r="C31851" s="2">
        <v>44339.660381877024</v>
      </c>
      <c r="D31851">
        <v>411922</v>
      </c>
    </row>
    <row r="31852" spans="1:4" x14ac:dyDescent="0.3">
      <c r="A31852">
        <v>227683</v>
      </c>
      <c r="B31852">
        <v>98631</v>
      </c>
      <c r="C31852" s="2">
        <v>44339.660381877024</v>
      </c>
      <c r="D31852">
        <v>108345</v>
      </c>
    </row>
    <row r="31853" spans="1:4" x14ac:dyDescent="0.3">
      <c r="A31853">
        <v>156832</v>
      </c>
      <c r="B31853">
        <v>98633</v>
      </c>
      <c r="C31853" s="2">
        <v>44339.660786407767</v>
      </c>
      <c r="D31853">
        <v>411922</v>
      </c>
    </row>
    <row r="31854" spans="1:4" x14ac:dyDescent="0.3">
      <c r="A31854">
        <v>84066</v>
      </c>
      <c r="B31854">
        <v>98635</v>
      </c>
      <c r="C31854" s="2">
        <v>44339.660908841215</v>
      </c>
      <c r="D31854">
        <v>183290</v>
      </c>
    </row>
    <row r="31855" spans="1:4" x14ac:dyDescent="0.3">
      <c r="A31855">
        <v>50087</v>
      </c>
      <c r="B31855">
        <v>98640</v>
      </c>
      <c r="C31855" s="2">
        <v>44339.66119093851</v>
      </c>
      <c r="D31855">
        <v>179296</v>
      </c>
    </row>
    <row r="31856" spans="1:4" x14ac:dyDescent="0.3">
      <c r="A31856">
        <v>91375</v>
      </c>
      <c r="B31856">
        <v>98642</v>
      </c>
      <c r="C31856" s="2">
        <v>44339.66119093851</v>
      </c>
      <c r="D31856">
        <v>182191</v>
      </c>
    </row>
    <row r="31857" spans="1:4" x14ac:dyDescent="0.3">
      <c r="A31857">
        <v>109182</v>
      </c>
      <c r="B31857">
        <v>98643</v>
      </c>
      <c r="C31857" s="2">
        <v>44339.66119093851</v>
      </c>
      <c r="D31857">
        <v>37644</v>
      </c>
    </row>
    <row r="31858" spans="1:4" x14ac:dyDescent="0.3">
      <c r="A31858">
        <v>116025</v>
      </c>
      <c r="B31858">
        <v>98648</v>
      </c>
      <c r="C31858" s="2">
        <v>44339.661336100347</v>
      </c>
      <c r="D31858">
        <v>50825</v>
      </c>
    </row>
    <row r="31859" spans="1:4" x14ac:dyDescent="0.3">
      <c r="A31859">
        <v>280374</v>
      </c>
      <c r="B31859">
        <v>98652</v>
      </c>
      <c r="C31859" s="2">
        <v>44339.661666666667</v>
      </c>
      <c r="D31859">
        <v>104958</v>
      </c>
    </row>
    <row r="31860" spans="1:4" x14ac:dyDescent="0.3">
      <c r="A31860">
        <v>149639</v>
      </c>
      <c r="B31860">
        <v>98656</v>
      </c>
      <c r="C31860" s="2">
        <v>44339.661854915008</v>
      </c>
      <c r="D31860">
        <v>296608</v>
      </c>
    </row>
    <row r="31861" spans="1:4" x14ac:dyDescent="0.3">
      <c r="A31861">
        <v>255039</v>
      </c>
      <c r="B31861">
        <v>98660</v>
      </c>
      <c r="C31861" s="2">
        <v>44339.661999999997</v>
      </c>
      <c r="D31861">
        <v>459455</v>
      </c>
    </row>
    <row r="31862" spans="1:4" x14ac:dyDescent="0.3">
      <c r="A31862">
        <v>292154</v>
      </c>
      <c r="B31862">
        <v>98662</v>
      </c>
      <c r="C31862" s="2">
        <v>44339.661999999997</v>
      </c>
      <c r="D31862">
        <v>418585</v>
      </c>
    </row>
    <row r="31863" spans="1:4" x14ac:dyDescent="0.3">
      <c r="A31863">
        <v>47416</v>
      </c>
      <c r="B31863">
        <v>98666</v>
      </c>
      <c r="C31863" s="2">
        <v>44339.662404530747</v>
      </c>
      <c r="D31863">
        <v>393540</v>
      </c>
    </row>
    <row r="31864" spans="1:4" x14ac:dyDescent="0.3">
      <c r="A31864">
        <v>275532</v>
      </c>
      <c r="B31864">
        <v>98669</v>
      </c>
      <c r="C31864" s="2">
        <v>44339.662666666663</v>
      </c>
      <c r="D31864">
        <v>145779</v>
      </c>
    </row>
    <row r="31865" spans="1:4" x14ac:dyDescent="0.3">
      <c r="A31865">
        <v>226607</v>
      </c>
      <c r="B31865">
        <v>98671</v>
      </c>
      <c r="C31865" s="2">
        <v>44339.662809061483</v>
      </c>
      <c r="D31865">
        <v>151932</v>
      </c>
    </row>
    <row r="31866" spans="1:4" x14ac:dyDescent="0.3">
      <c r="A31866">
        <v>257386</v>
      </c>
      <c r="B31866">
        <v>98672</v>
      </c>
      <c r="C31866" s="2">
        <v>44339.662809061483</v>
      </c>
      <c r="D31866">
        <v>21760</v>
      </c>
    </row>
    <row r="31867" spans="1:4" x14ac:dyDescent="0.3">
      <c r="A31867">
        <v>342126</v>
      </c>
      <c r="B31867">
        <v>98676</v>
      </c>
      <c r="C31867" s="2">
        <v>44339.663441877499</v>
      </c>
      <c r="D31867">
        <v>88554</v>
      </c>
    </row>
    <row r="31868" spans="1:4" x14ac:dyDescent="0.3">
      <c r="A31868">
        <v>114946</v>
      </c>
      <c r="B31868">
        <v>98680</v>
      </c>
      <c r="C31868" s="2">
        <v>44339.664022653727</v>
      </c>
      <c r="D31868">
        <v>470762</v>
      </c>
    </row>
    <row r="31869" spans="1:4" x14ac:dyDescent="0.3">
      <c r="A31869">
        <v>140206</v>
      </c>
      <c r="B31869">
        <v>98682</v>
      </c>
      <c r="C31869" s="2">
        <v>44339.664427184463</v>
      </c>
      <c r="D31869">
        <v>58674</v>
      </c>
    </row>
    <row r="31870" spans="1:4" x14ac:dyDescent="0.3">
      <c r="A31870">
        <v>257865</v>
      </c>
      <c r="B31870">
        <v>98686</v>
      </c>
      <c r="C31870" s="2">
        <v>44339.664427184463</v>
      </c>
      <c r="D31870">
        <v>218380</v>
      </c>
    </row>
    <row r="31871" spans="1:4" x14ac:dyDescent="0.3">
      <c r="A31871">
        <v>283216</v>
      </c>
      <c r="B31871">
        <v>98688</v>
      </c>
      <c r="C31871" s="2">
        <v>44339.664427184463</v>
      </c>
      <c r="D31871">
        <v>403124</v>
      </c>
    </row>
    <row r="31872" spans="1:4" x14ac:dyDescent="0.3">
      <c r="A31872">
        <v>280441</v>
      </c>
      <c r="B31872">
        <v>98689</v>
      </c>
      <c r="C31872" s="2">
        <v>44339.665236245957</v>
      </c>
      <c r="D31872">
        <v>336616</v>
      </c>
    </row>
    <row r="31873" spans="1:4" x14ac:dyDescent="0.3">
      <c r="A31873">
        <v>244549</v>
      </c>
      <c r="B31873">
        <v>98691</v>
      </c>
      <c r="C31873" s="2">
        <v>44339.6656407767</v>
      </c>
      <c r="D31873">
        <v>27513</v>
      </c>
    </row>
    <row r="31874" spans="1:4" x14ac:dyDescent="0.3">
      <c r="A31874">
        <v>67536</v>
      </c>
      <c r="B31874">
        <v>98696</v>
      </c>
      <c r="C31874" s="2">
        <v>44339.666463209935</v>
      </c>
      <c r="D31874">
        <v>309553</v>
      </c>
    </row>
    <row r="31875" spans="1:4" x14ac:dyDescent="0.3">
      <c r="A31875">
        <v>36601</v>
      </c>
      <c r="B31875">
        <v>98700</v>
      </c>
      <c r="C31875" s="2">
        <v>44339.66685436893</v>
      </c>
      <c r="D31875">
        <v>411922</v>
      </c>
    </row>
    <row r="31876" spans="1:4" x14ac:dyDescent="0.3">
      <c r="A31876">
        <v>216449</v>
      </c>
      <c r="B31876">
        <v>98705</v>
      </c>
      <c r="C31876" s="2">
        <v>44339.667258899681</v>
      </c>
      <c r="D31876">
        <v>463226</v>
      </c>
    </row>
    <row r="31877" spans="1:4" x14ac:dyDescent="0.3">
      <c r="A31877">
        <v>81165</v>
      </c>
      <c r="B31877">
        <v>98710</v>
      </c>
      <c r="C31877" s="2">
        <v>44339.667663430417</v>
      </c>
      <c r="D31877">
        <v>182191</v>
      </c>
    </row>
    <row r="31878" spans="1:4" x14ac:dyDescent="0.3">
      <c r="A31878">
        <v>100937</v>
      </c>
      <c r="B31878">
        <v>98715</v>
      </c>
      <c r="C31878" s="2">
        <v>44339.667663430417</v>
      </c>
      <c r="D31878">
        <v>118549</v>
      </c>
    </row>
    <row r="31879" spans="1:4" x14ac:dyDescent="0.3">
      <c r="A31879">
        <v>254408</v>
      </c>
      <c r="B31879">
        <v>98719</v>
      </c>
      <c r="C31879" s="2">
        <v>44339.667663430417</v>
      </c>
      <c r="D31879">
        <v>473323</v>
      </c>
    </row>
    <row r="31880" spans="1:4" x14ac:dyDescent="0.3">
      <c r="A31880">
        <v>348259</v>
      </c>
      <c r="B31880">
        <v>98723</v>
      </c>
      <c r="C31880" s="2">
        <v>44339.667663430417</v>
      </c>
      <c r="D31880">
        <v>347008</v>
      </c>
    </row>
    <row r="31881" spans="1:4" x14ac:dyDescent="0.3">
      <c r="A31881">
        <v>337142</v>
      </c>
      <c r="B31881">
        <v>98725</v>
      </c>
      <c r="C31881" s="2">
        <v>44339.668507950075</v>
      </c>
      <c r="D31881">
        <v>137899</v>
      </c>
    </row>
    <row r="31882" spans="1:4" x14ac:dyDescent="0.3">
      <c r="A31882">
        <v>78379</v>
      </c>
      <c r="B31882">
        <v>98727</v>
      </c>
      <c r="C31882" s="2">
        <v>44339.668877022654</v>
      </c>
      <c r="D31882">
        <v>434569</v>
      </c>
    </row>
    <row r="31883" spans="1:4" x14ac:dyDescent="0.3">
      <c r="A31883">
        <v>255857</v>
      </c>
      <c r="B31883">
        <v>98731</v>
      </c>
      <c r="C31883" s="2">
        <v>44339.669000000002</v>
      </c>
      <c r="D31883">
        <v>180863</v>
      </c>
    </row>
    <row r="31884" spans="1:4" x14ac:dyDescent="0.3">
      <c r="A31884">
        <v>331267</v>
      </c>
      <c r="B31884">
        <v>98733</v>
      </c>
      <c r="C31884" s="2">
        <v>44339.669148838773</v>
      </c>
      <c r="D31884">
        <v>158978</v>
      </c>
    </row>
    <row r="31885" spans="1:4" x14ac:dyDescent="0.3">
      <c r="A31885">
        <v>75167</v>
      </c>
      <c r="B31885">
        <v>98734</v>
      </c>
      <c r="C31885" s="2">
        <v>44339.669281553397</v>
      </c>
      <c r="D31885">
        <v>182191</v>
      </c>
    </row>
    <row r="31886" spans="1:4" x14ac:dyDescent="0.3">
      <c r="A31886">
        <v>181843</v>
      </c>
      <c r="B31886">
        <v>98735</v>
      </c>
      <c r="C31886" s="2">
        <v>44339.669281553397</v>
      </c>
      <c r="D31886">
        <v>250679</v>
      </c>
    </row>
    <row r="31887" spans="1:4" x14ac:dyDescent="0.3">
      <c r="A31887">
        <v>134187</v>
      </c>
      <c r="B31887">
        <v>98740</v>
      </c>
      <c r="C31887" s="2">
        <v>44339.669667653434</v>
      </c>
      <c r="D31887">
        <v>343491</v>
      </c>
    </row>
    <row r="31888" spans="1:4" x14ac:dyDescent="0.3">
      <c r="A31888">
        <v>100218</v>
      </c>
      <c r="B31888">
        <v>98742</v>
      </c>
      <c r="C31888" s="2">
        <v>44339.670090614884</v>
      </c>
      <c r="D31888">
        <v>37644</v>
      </c>
    </row>
    <row r="31889" spans="1:4" x14ac:dyDescent="0.3">
      <c r="A31889">
        <v>135266</v>
      </c>
      <c r="B31889">
        <v>98746</v>
      </c>
      <c r="C31889" s="2">
        <v>44339.670495145634</v>
      </c>
      <c r="D31889">
        <v>154256</v>
      </c>
    </row>
    <row r="31890" spans="1:4" x14ac:dyDescent="0.3">
      <c r="A31890">
        <v>340533</v>
      </c>
      <c r="B31890">
        <v>98748</v>
      </c>
      <c r="C31890" s="2">
        <v>44339.67089967637</v>
      </c>
      <c r="D31890">
        <v>387595</v>
      </c>
    </row>
    <row r="31891" spans="1:4" x14ac:dyDescent="0.3">
      <c r="A31891">
        <v>100288</v>
      </c>
      <c r="B31891">
        <v>98753</v>
      </c>
      <c r="C31891" s="2">
        <v>44339.671708737864</v>
      </c>
      <c r="D31891">
        <v>347393</v>
      </c>
    </row>
    <row r="31892" spans="1:4" x14ac:dyDescent="0.3">
      <c r="A31892">
        <v>54146</v>
      </c>
      <c r="B31892">
        <v>98756</v>
      </c>
      <c r="C31892" s="2">
        <v>44339.672113268614</v>
      </c>
      <c r="D31892">
        <v>43842</v>
      </c>
    </row>
    <row r="31893" spans="1:4" x14ac:dyDescent="0.3">
      <c r="A31893">
        <v>133006</v>
      </c>
      <c r="B31893">
        <v>98757</v>
      </c>
      <c r="C31893" s="2">
        <v>44339.673333333332</v>
      </c>
      <c r="D31893">
        <v>405278</v>
      </c>
    </row>
    <row r="31894" spans="1:4" x14ac:dyDescent="0.3">
      <c r="A31894">
        <v>263237</v>
      </c>
      <c r="B31894">
        <v>98761</v>
      </c>
      <c r="C31894" s="2">
        <v>44339.67373139158</v>
      </c>
      <c r="D31894">
        <v>392636</v>
      </c>
    </row>
    <row r="31895" spans="1:4" x14ac:dyDescent="0.3">
      <c r="A31895">
        <v>102051</v>
      </c>
      <c r="B31895">
        <v>98762</v>
      </c>
      <c r="C31895" s="2">
        <v>44339.674135922331</v>
      </c>
      <c r="D31895">
        <v>158978</v>
      </c>
    </row>
    <row r="31896" spans="1:4" x14ac:dyDescent="0.3">
      <c r="A31896">
        <v>48080</v>
      </c>
      <c r="B31896">
        <v>98764</v>
      </c>
      <c r="C31896" s="2">
        <v>44339.674944983817</v>
      </c>
      <c r="D31896">
        <v>323966</v>
      </c>
    </row>
    <row r="31897" spans="1:4" x14ac:dyDescent="0.3">
      <c r="A31897">
        <v>78011</v>
      </c>
      <c r="B31897">
        <v>98769</v>
      </c>
      <c r="C31897" s="2">
        <v>44339.676158576054</v>
      </c>
      <c r="D31897">
        <v>250679</v>
      </c>
    </row>
    <row r="31898" spans="1:4" x14ac:dyDescent="0.3">
      <c r="A31898">
        <v>198523</v>
      </c>
      <c r="B31898">
        <v>98771</v>
      </c>
      <c r="C31898" s="2">
        <v>44339.676229132972</v>
      </c>
      <c r="D31898">
        <v>389985</v>
      </c>
    </row>
    <row r="31899" spans="1:4" x14ac:dyDescent="0.3">
      <c r="A31899">
        <v>117399</v>
      </c>
      <c r="B31899">
        <v>98772</v>
      </c>
      <c r="C31899" s="2">
        <v>44339.676290169991</v>
      </c>
      <c r="D31899">
        <v>411922</v>
      </c>
    </row>
    <row r="31900" spans="1:4" x14ac:dyDescent="0.3">
      <c r="A31900">
        <v>256046</v>
      </c>
      <c r="B31900">
        <v>98777</v>
      </c>
      <c r="C31900" s="2">
        <v>44339.677510910369</v>
      </c>
      <c r="D31900">
        <v>250679</v>
      </c>
    </row>
    <row r="31901" spans="1:4" x14ac:dyDescent="0.3">
      <c r="A31901">
        <v>263886</v>
      </c>
      <c r="B31901">
        <v>98779</v>
      </c>
      <c r="C31901" s="2">
        <v>44339.677776699027</v>
      </c>
      <c r="D31901">
        <v>104958</v>
      </c>
    </row>
    <row r="31902" spans="1:4" x14ac:dyDescent="0.3">
      <c r="A31902">
        <v>48903</v>
      </c>
      <c r="B31902">
        <v>98783</v>
      </c>
      <c r="C31902" s="2">
        <v>44339.678585760521</v>
      </c>
      <c r="D31902">
        <v>347393</v>
      </c>
    </row>
    <row r="31903" spans="1:4" x14ac:dyDescent="0.3">
      <c r="A31903">
        <v>67796</v>
      </c>
      <c r="B31903">
        <v>98786</v>
      </c>
      <c r="C31903" s="2">
        <v>44339.678990291257</v>
      </c>
      <c r="D31903">
        <v>304128</v>
      </c>
    </row>
    <row r="31904" spans="1:4" x14ac:dyDescent="0.3">
      <c r="A31904">
        <v>211207</v>
      </c>
      <c r="B31904">
        <v>98790</v>
      </c>
      <c r="C31904" s="2">
        <v>44339.679799352751</v>
      </c>
      <c r="D31904">
        <v>418854</v>
      </c>
    </row>
    <row r="31905" spans="1:4" x14ac:dyDescent="0.3">
      <c r="A31905">
        <v>74374</v>
      </c>
      <c r="B31905">
        <v>98793</v>
      </c>
      <c r="C31905" s="2">
        <v>44339.680608414237</v>
      </c>
      <c r="D31905">
        <v>273577</v>
      </c>
    </row>
    <row r="31906" spans="1:4" x14ac:dyDescent="0.3">
      <c r="A31906">
        <v>318948</v>
      </c>
      <c r="B31906">
        <v>98798</v>
      </c>
      <c r="C31906" s="2">
        <v>44339.680608414237</v>
      </c>
      <c r="D31906">
        <v>158978</v>
      </c>
    </row>
    <row r="31907" spans="1:4" x14ac:dyDescent="0.3">
      <c r="A31907">
        <v>50008</v>
      </c>
      <c r="B31907">
        <v>98801</v>
      </c>
      <c r="C31907" s="2">
        <v>44339.68101294498</v>
      </c>
      <c r="D31907">
        <v>277361</v>
      </c>
    </row>
    <row r="31908" spans="1:4" x14ac:dyDescent="0.3">
      <c r="A31908">
        <v>122679</v>
      </c>
      <c r="B31908">
        <v>98804</v>
      </c>
      <c r="C31908" s="2">
        <v>44339.68101294498</v>
      </c>
      <c r="D31908">
        <v>437897</v>
      </c>
    </row>
    <row r="31909" spans="1:4" x14ac:dyDescent="0.3">
      <c r="A31909">
        <v>25419</v>
      </c>
      <c r="B31909">
        <v>98808</v>
      </c>
      <c r="C31909" s="2">
        <v>44339.681478316597</v>
      </c>
      <c r="D31909">
        <v>118549</v>
      </c>
    </row>
    <row r="31910" spans="1:4" x14ac:dyDescent="0.3">
      <c r="A31910">
        <v>144941</v>
      </c>
      <c r="B31910">
        <v>98813</v>
      </c>
      <c r="C31910" s="2">
        <v>44339.681822006474</v>
      </c>
      <c r="D31910">
        <v>39621</v>
      </c>
    </row>
    <row r="31911" spans="1:4" x14ac:dyDescent="0.3">
      <c r="A31911">
        <v>300845</v>
      </c>
      <c r="B31911">
        <v>98815</v>
      </c>
      <c r="C31911" s="2">
        <v>44339.682226537218</v>
      </c>
      <c r="D31911">
        <v>347393</v>
      </c>
    </row>
    <row r="31912" spans="1:4" x14ac:dyDescent="0.3">
      <c r="A31912">
        <v>287734</v>
      </c>
      <c r="B31912">
        <v>98817</v>
      </c>
      <c r="C31912" s="2">
        <v>44339.683035598704</v>
      </c>
      <c r="D31912">
        <v>411922</v>
      </c>
    </row>
    <row r="31913" spans="1:4" x14ac:dyDescent="0.3">
      <c r="A31913">
        <v>17141</v>
      </c>
      <c r="B31913">
        <v>98818</v>
      </c>
      <c r="C31913" s="2">
        <v>44339.683440129455</v>
      </c>
      <c r="D31913">
        <v>191893</v>
      </c>
    </row>
    <row r="31914" spans="1:4" x14ac:dyDescent="0.3">
      <c r="A31914">
        <v>243349</v>
      </c>
      <c r="B31914">
        <v>98822</v>
      </c>
      <c r="C31914" s="2">
        <v>44339.683440129455</v>
      </c>
      <c r="D31914">
        <v>251439</v>
      </c>
    </row>
    <row r="31915" spans="1:4" x14ac:dyDescent="0.3">
      <c r="A31915">
        <v>88878</v>
      </c>
      <c r="B31915">
        <v>98824</v>
      </c>
      <c r="C31915" s="2">
        <v>44339.684000000001</v>
      </c>
      <c r="D31915">
        <v>258251</v>
      </c>
    </row>
    <row r="31916" spans="1:4" x14ac:dyDescent="0.3">
      <c r="A31916">
        <v>105558</v>
      </c>
      <c r="B31916">
        <v>98829</v>
      </c>
      <c r="C31916" s="2">
        <v>44339.684865871153</v>
      </c>
      <c r="D31916">
        <v>241927</v>
      </c>
    </row>
    <row r="31917" spans="1:4" x14ac:dyDescent="0.3">
      <c r="A31917">
        <v>326988</v>
      </c>
      <c r="B31917">
        <v>98832</v>
      </c>
      <c r="C31917" s="2">
        <v>44339.685333333335</v>
      </c>
      <c r="D31917">
        <v>118549</v>
      </c>
    </row>
    <row r="31918" spans="1:4" x14ac:dyDescent="0.3">
      <c r="A31918">
        <v>339048</v>
      </c>
      <c r="B31918">
        <v>98835</v>
      </c>
      <c r="C31918" s="2">
        <v>44339.685462783171</v>
      </c>
      <c r="D31918">
        <v>251574</v>
      </c>
    </row>
    <row r="31919" spans="1:4" x14ac:dyDescent="0.3">
      <c r="A31919">
        <v>73031</v>
      </c>
      <c r="B31919">
        <v>98836</v>
      </c>
      <c r="C31919" s="2">
        <v>44339.686056093022</v>
      </c>
      <c r="D31919">
        <v>412293</v>
      </c>
    </row>
    <row r="31920" spans="1:4" x14ac:dyDescent="0.3">
      <c r="A31920">
        <v>94676</v>
      </c>
      <c r="B31920">
        <v>98839</v>
      </c>
      <c r="C31920" s="2">
        <v>44339.686676375408</v>
      </c>
      <c r="D31920">
        <v>439981</v>
      </c>
    </row>
    <row r="31921" spans="1:4" x14ac:dyDescent="0.3">
      <c r="A31921">
        <v>266744</v>
      </c>
      <c r="B31921">
        <v>98841</v>
      </c>
      <c r="C31921" s="2">
        <v>44339.688699029124</v>
      </c>
      <c r="D31921">
        <v>330333</v>
      </c>
    </row>
    <row r="31922" spans="1:4" x14ac:dyDescent="0.3">
      <c r="A31922">
        <v>220909</v>
      </c>
      <c r="B31922">
        <v>98846</v>
      </c>
      <c r="C31922" s="2">
        <v>44339.689103559867</v>
      </c>
      <c r="D31922">
        <v>53136</v>
      </c>
    </row>
    <row r="31923" spans="1:4" x14ac:dyDescent="0.3">
      <c r="A31923">
        <v>62550</v>
      </c>
      <c r="B31923">
        <v>98848</v>
      </c>
      <c r="C31923" s="2">
        <v>44339.689912621361</v>
      </c>
      <c r="D31923">
        <v>411922</v>
      </c>
    </row>
    <row r="31924" spans="1:4" x14ac:dyDescent="0.3">
      <c r="A31924">
        <v>2749</v>
      </c>
      <c r="B31924">
        <v>98852</v>
      </c>
      <c r="C31924" s="2">
        <v>44339.690847499005</v>
      </c>
      <c r="D31924">
        <v>472712</v>
      </c>
    </row>
    <row r="31925" spans="1:4" x14ac:dyDescent="0.3">
      <c r="A31925">
        <v>152543</v>
      </c>
      <c r="B31925">
        <v>98857</v>
      </c>
      <c r="C31925" s="2">
        <v>44339.692339805828</v>
      </c>
      <c r="D31925">
        <v>293657</v>
      </c>
    </row>
    <row r="31926" spans="1:4" x14ac:dyDescent="0.3">
      <c r="A31926">
        <v>23451</v>
      </c>
      <c r="B31926">
        <v>98860</v>
      </c>
      <c r="C31926" s="2">
        <v>44339.692744336571</v>
      </c>
      <c r="D31926">
        <v>47419</v>
      </c>
    </row>
    <row r="31927" spans="1:4" x14ac:dyDescent="0.3">
      <c r="A31927">
        <v>243248</v>
      </c>
      <c r="B31927">
        <v>98861</v>
      </c>
      <c r="C31927" s="2">
        <v>44339.693148867314</v>
      </c>
      <c r="D31927">
        <v>411922</v>
      </c>
    </row>
    <row r="31928" spans="1:4" x14ac:dyDescent="0.3">
      <c r="A31928">
        <v>15508</v>
      </c>
      <c r="B31928">
        <v>98862</v>
      </c>
      <c r="C31928" s="2">
        <v>44339.693624683372</v>
      </c>
      <c r="D31928">
        <v>5151</v>
      </c>
    </row>
    <row r="31929" spans="1:4" x14ac:dyDescent="0.3">
      <c r="A31929">
        <v>37112</v>
      </c>
      <c r="B31929">
        <v>98867</v>
      </c>
      <c r="C31929" s="2">
        <v>44339.693899349957</v>
      </c>
      <c r="D31929">
        <v>225291</v>
      </c>
    </row>
    <row r="31930" spans="1:4" x14ac:dyDescent="0.3">
      <c r="A31930">
        <v>42864</v>
      </c>
      <c r="B31930">
        <v>98869</v>
      </c>
      <c r="C31930" s="2">
        <v>44339.694766990295</v>
      </c>
      <c r="D31930">
        <v>250679</v>
      </c>
    </row>
    <row r="31931" spans="1:4" x14ac:dyDescent="0.3">
      <c r="A31931">
        <v>287336</v>
      </c>
      <c r="B31931">
        <v>98873</v>
      </c>
      <c r="C31931" s="2">
        <v>44339.694766990295</v>
      </c>
      <c r="D31931">
        <v>420674</v>
      </c>
    </row>
    <row r="31932" spans="1:4" x14ac:dyDescent="0.3">
      <c r="A31932">
        <v>349210</v>
      </c>
      <c r="B31932">
        <v>98877</v>
      </c>
      <c r="C31932" s="2">
        <v>44339.695576051781</v>
      </c>
      <c r="D31932">
        <v>118549</v>
      </c>
    </row>
    <row r="31933" spans="1:4" x14ac:dyDescent="0.3">
      <c r="A31933">
        <v>182203</v>
      </c>
      <c r="B31933">
        <v>98882</v>
      </c>
      <c r="C31933" s="2">
        <v>44339.696385113268</v>
      </c>
      <c r="D31933">
        <v>347393</v>
      </c>
    </row>
    <row r="31934" spans="1:4" x14ac:dyDescent="0.3">
      <c r="A31934">
        <v>241952</v>
      </c>
      <c r="B31934">
        <v>98886</v>
      </c>
      <c r="C31934" s="2">
        <v>44339.696707052826</v>
      </c>
      <c r="D31934">
        <v>411922</v>
      </c>
    </row>
    <row r="31935" spans="1:4" x14ac:dyDescent="0.3">
      <c r="A31935">
        <v>19658</v>
      </c>
      <c r="B31935">
        <v>98890</v>
      </c>
      <c r="C31935" s="2">
        <v>44339.696789644011</v>
      </c>
      <c r="D31935">
        <v>87238</v>
      </c>
    </row>
    <row r="31936" spans="1:4" x14ac:dyDescent="0.3">
      <c r="A31936">
        <v>289369</v>
      </c>
      <c r="B31936">
        <v>98892</v>
      </c>
      <c r="C31936" s="2">
        <v>44339.696789644011</v>
      </c>
      <c r="D31936">
        <v>182191</v>
      </c>
    </row>
    <row r="31937" spans="1:4" x14ac:dyDescent="0.3">
      <c r="A31937">
        <v>171316</v>
      </c>
      <c r="B31937">
        <v>98897</v>
      </c>
      <c r="C31937" s="2">
        <v>44339.697195348977</v>
      </c>
      <c r="D31937">
        <v>239565</v>
      </c>
    </row>
    <row r="31938" spans="1:4" x14ac:dyDescent="0.3">
      <c r="A31938">
        <v>3586</v>
      </c>
      <c r="B31938">
        <v>98902</v>
      </c>
      <c r="C31938" s="2">
        <v>44339.698003236248</v>
      </c>
      <c r="D31938">
        <v>250679</v>
      </c>
    </row>
    <row r="31939" spans="1:4" x14ac:dyDescent="0.3">
      <c r="A31939">
        <v>195667</v>
      </c>
      <c r="B31939">
        <v>98905</v>
      </c>
      <c r="C31939" s="2">
        <v>44339.699216828478</v>
      </c>
      <c r="D31939">
        <v>21760</v>
      </c>
    </row>
    <row r="31940" spans="1:4" x14ac:dyDescent="0.3">
      <c r="A31940">
        <v>295977</v>
      </c>
      <c r="B31940">
        <v>98906</v>
      </c>
      <c r="C31940" s="2">
        <v>44339.699216828478</v>
      </c>
      <c r="D31940">
        <v>230507</v>
      </c>
    </row>
    <row r="31941" spans="1:4" x14ac:dyDescent="0.3">
      <c r="A31941">
        <v>347210</v>
      </c>
      <c r="B31941">
        <v>98911</v>
      </c>
      <c r="C31941" s="2">
        <v>44339.699621359228</v>
      </c>
      <c r="D31941">
        <v>141682</v>
      </c>
    </row>
    <row r="31942" spans="1:4" x14ac:dyDescent="0.3">
      <c r="A31942">
        <v>70597</v>
      </c>
      <c r="B31942">
        <v>98915</v>
      </c>
      <c r="C31942" s="2">
        <v>44339.699911496326</v>
      </c>
      <c r="D31942">
        <v>95638</v>
      </c>
    </row>
    <row r="31943" spans="1:4" x14ac:dyDescent="0.3">
      <c r="A31943">
        <v>60933</v>
      </c>
      <c r="B31943">
        <v>98916</v>
      </c>
      <c r="C31943" s="2">
        <v>44339.700025889964</v>
      </c>
      <c r="D31943">
        <v>123413</v>
      </c>
    </row>
    <row r="31944" spans="1:4" x14ac:dyDescent="0.3">
      <c r="A31944">
        <v>222769</v>
      </c>
      <c r="B31944">
        <v>98917</v>
      </c>
      <c r="C31944" s="2">
        <v>44339.701644012945</v>
      </c>
      <c r="D31944">
        <v>23181</v>
      </c>
    </row>
    <row r="31945" spans="1:4" x14ac:dyDescent="0.3">
      <c r="A31945">
        <v>51184</v>
      </c>
      <c r="B31945">
        <v>98920</v>
      </c>
      <c r="C31945" s="2">
        <v>44339.702749717704</v>
      </c>
      <c r="D31945">
        <v>59225</v>
      </c>
    </row>
    <row r="31946" spans="1:4" x14ac:dyDescent="0.3">
      <c r="A31946">
        <v>329799</v>
      </c>
      <c r="B31946">
        <v>98922</v>
      </c>
      <c r="C31946" s="2">
        <v>44339.702857605182</v>
      </c>
      <c r="D31946">
        <v>182191</v>
      </c>
    </row>
    <row r="31947" spans="1:4" x14ac:dyDescent="0.3">
      <c r="A31947">
        <v>94104</v>
      </c>
      <c r="B31947">
        <v>98923</v>
      </c>
      <c r="C31947" s="2">
        <v>44339.703666666668</v>
      </c>
      <c r="D31947">
        <v>396686</v>
      </c>
    </row>
    <row r="31948" spans="1:4" x14ac:dyDescent="0.3">
      <c r="A31948">
        <v>173195</v>
      </c>
      <c r="B31948">
        <v>98926</v>
      </c>
      <c r="C31948" s="2">
        <v>44339.704071197411</v>
      </c>
      <c r="D31948">
        <v>124624</v>
      </c>
    </row>
    <row r="31949" spans="1:4" x14ac:dyDescent="0.3">
      <c r="A31949">
        <v>55663</v>
      </c>
      <c r="B31949">
        <v>98927</v>
      </c>
      <c r="C31949" s="2">
        <v>44339.704475728155</v>
      </c>
      <c r="D31949">
        <v>26408</v>
      </c>
    </row>
    <row r="31950" spans="1:4" x14ac:dyDescent="0.3">
      <c r="A31950">
        <v>113278</v>
      </c>
      <c r="B31950">
        <v>98932</v>
      </c>
      <c r="C31950" s="2">
        <v>44339.704475728155</v>
      </c>
      <c r="D31950">
        <v>118549</v>
      </c>
    </row>
    <row r="31951" spans="1:4" x14ac:dyDescent="0.3">
      <c r="A31951">
        <v>51776</v>
      </c>
      <c r="B31951">
        <v>98934</v>
      </c>
      <c r="C31951" s="2">
        <v>44339.705000000002</v>
      </c>
      <c r="D31951">
        <v>420981</v>
      </c>
    </row>
    <row r="31952" spans="1:4" x14ac:dyDescent="0.3">
      <c r="A31952">
        <v>105259</v>
      </c>
      <c r="B31952">
        <v>98935</v>
      </c>
      <c r="C31952" s="2">
        <v>44339.705618457592</v>
      </c>
      <c r="D31952">
        <v>364695</v>
      </c>
    </row>
    <row r="31953" spans="1:4" x14ac:dyDescent="0.3">
      <c r="A31953">
        <v>20229</v>
      </c>
      <c r="B31953">
        <v>98937</v>
      </c>
      <c r="C31953" s="2">
        <v>44339.706093851128</v>
      </c>
      <c r="D31953">
        <v>347008</v>
      </c>
    </row>
    <row r="31954" spans="1:4" x14ac:dyDescent="0.3">
      <c r="A31954">
        <v>219452</v>
      </c>
      <c r="B31954">
        <v>98939</v>
      </c>
      <c r="C31954" s="2">
        <v>44339.706093851135</v>
      </c>
      <c r="D31954">
        <v>86587</v>
      </c>
    </row>
    <row r="31955" spans="1:4" x14ac:dyDescent="0.3">
      <c r="A31955">
        <v>25524</v>
      </c>
      <c r="B31955">
        <v>98944</v>
      </c>
      <c r="C31955" s="2">
        <v>44339.7062898648</v>
      </c>
      <c r="D31955">
        <v>411922</v>
      </c>
    </row>
    <row r="31956" spans="1:4" x14ac:dyDescent="0.3">
      <c r="A31956">
        <v>60687</v>
      </c>
      <c r="B31956">
        <v>98947</v>
      </c>
      <c r="C31956" s="2">
        <v>44339.706498381878</v>
      </c>
      <c r="D31956">
        <v>381626</v>
      </c>
    </row>
    <row r="31957" spans="1:4" x14ac:dyDescent="0.3">
      <c r="A31957">
        <v>100833</v>
      </c>
      <c r="B31957">
        <v>98951</v>
      </c>
      <c r="C31957" s="2">
        <v>44339.706778160951</v>
      </c>
      <c r="D31957">
        <v>285365</v>
      </c>
    </row>
    <row r="31958" spans="1:4" x14ac:dyDescent="0.3">
      <c r="A31958">
        <v>29733</v>
      </c>
      <c r="B31958">
        <v>98956</v>
      </c>
      <c r="C31958" s="2">
        <v>44339.707307443365</v>
      </c>
      <c r="D31958">
        <v>336205</v>
      </c>
    </row>
    <row r="31959" spans="1:4" x14ac:dyDescent="0.3">
      <c r="A31959">
        <v>269636</v>
      </c>
      <c r="B31959">
        <v>98958</v>
      </c>
      <c r="C31959" s="2">
        <v>44339.707307443365</v>
      </c>
      <c r="D31959">
        <v>409800</v>
      </c>
    </row>
    <row r="31960" spans="1:4" x14ac:dyDescent="0.3">
      <c r="A31960">
        <v>209276</v>
      </c>
      <c r="B31960">
        <v>98961</v>
      </c>
      <c r="C31960" s="2">
        <v>44339.707711974115</v>
      </c>
      <c r="D31960">
        <v>271638</v>
      </c>
    </row>
    <row r="31961" spans="1:4" x14ac:dyDescent="0.3">
      <c r="A31961">
        <v>314750</v>
      </c>
      <c r="B31961">
        <v>98966</v>
      </c>
      <c r="C31961" s="2">
        <v>44339.707711974115</v>
      </c>
      <c r="D31961">
        <v>347393</v>
      </c>
    </row>
    <row r="31962" spans="1:4" x14ac:dyDescent="0.3">
      <c r="A31962">
        <v>188039</v>
      </c>
      <c r="B31962">
        <v>98970</v>
      </c>
      <c r="C31962" s="2">
        <v>44339.708116504851</v>
      </c>
      <c r="D31962">
        <v>349014</v>
      </c>
    </row>
    <row r="31963" spans="1:4" x14ac:dyDescent="0.3">
      <c r="A31963">
        <v>277592</v>
      </c>
      <c r="B31963">
        <v>98973</v>
      </c>
      <c r="C31963" s="2">
        <v>44339.708333333336</v>
      </c>
      <c r="D31963">
        <v>347008</v>
      </c>
    </row>
    <row r="31964" spans="1:4" x14ac:dyDescent="0.3">
      <c r="A31964">
        <v>31439</v>
      </c>
      <c r="B31964">
        <v>98976</v>
      </c>
      <c r="C31964" s="2">
        <v>44339.708521035602</v>
      </c>
      <c r="D31964">
        <v>51368</v>
      </c>
    </row>
    <row r="31965" spans="1:4" x14ac:dyDescent="0.3">
      <c r="A31965">
        <v>146075</v>
      </c>
      <c r="B31965">
        <v>98978</v>
      </c>
      <c r="C31965" s="2">
        <v>44339.708521035602</v>
      </c>
      <c r="D31965">
        <v>246071</v>
      </c>
    </row>
    <row r="31966" spans="1:4" x14ac:dyDescent="0.3">
      <c r="A31966">
        <v>174397</v>
      </c>
      <c r="B31966">
        <v>98983</v>
      </c>
      <c r="C31966" s="2">
        <v>44339.708925566345</v>
      </c>
      <c r="D31966">
        <v>411922</v>
      </c>
    </row>
    <row r="31967" spans="1:4" x14ac:dyDescent="0.3">
      <c r="A31967">
        <v>17741</v>
      </c>
      <c r="B31967">
        <v>98986</v>
      </c>
      <c r="C31967" s="2">
        <v>44339.709952085941</v>
      </c>
      <c r="D31967">
        <v>473327</v>
      </c>
    </row>
    <row r="31968" spans="1:4" x14ac:dyDescent="0.3">
      <c r="A31968">
        <v>229308</v>
      </c>
      <c r="B31968">
        <v>98991</v>
      </c>
      <c r="C31968" s="2">
        <v>44339.710165715507</v>
      </c>
      <c r="D31968">
        <v>471403</v>
      </c>
    </row>
    <row r="31969" spans="1:4" x14ac:dyDescent="0.3">
      <c r="A31969">
        <v>211428</v>
      </c>
      <c r="B31969">
        <v>98995</v>
      </c>
      <c r="C31969" s="2">
        <v>44339.710948220069</v>
      </c>
      <c r="D31969">
        <v>227775</v>
      </c>
    </row>
    <row r="31970" spans="1:4" x14ac:dyDescent="0.3">
      <c r="A31970">
        <v>55671</v>
      </c>
      <c r="B31970">
        <v>98998</v>
      </c>
      <c r="C31970" s="2">
        <v>44339.711783196508</v>
      </c>
      <c r="D31970">
        <v>246229</v>
      </c>
    </row>
    <row r="31971" spans="1:4" x14ac:dyDescent="0.3">
      <c r="A31971">
        <v>282400</v>
      </c>
      <c r="B31971">
        <v>99001</v>
      </c>
      <c r="C31971" s="2">
        <v>44339.712161812298</v>
      </c>
      <c r="D31971">
        <v>440657</v>
      </c>
    </row>
    <row r="31972" spans="1:4" x14ac:dyDescent="0.3">
      <c r="A31972">
        <v>313436</v>
      </c>
      <c r="B31972">
        <v>99002</v>
      </c>
      <c r="C31972" s="2">
        <v>44339.712161812298</v>
      </c>
      <c r="D31972">
        <v>347393</v>
      </c>
    </row>
    <row r="31973" spans="1:4" x14ac:dyDescent="0.3">
      <c r="A31973">
        <v>326948</v>
      </c>
      <c r="B31973">
        <v>99007</v>
      </c>
      <c r="C31973" s="2">
        <v>44339.713375404528</v>
      </c>
      <c r="D31973">
        <v>9167</v>
      </c>
    </row>
    <row r="31974" spans="1:4" x14ac:dyDescent="0.3">
      <c r="A31974">
        <v>126002</v>
      </c>
      <c r="B31974">
        <v>99009</v>
      </c>
      <c r="C31974" s="2">
        <v>44339.714993527508</v>
      </c>
      <c r="D31974">
        <v>310369</v>
      </c>
    </row>
    <row r="31975" spans="1:4" x14ac:dyDescent="0.3">
      <c r="A31975">
        <v>179110</v>
      </c>
      <c r="B31975">
        <v>99012</v>
      </c>
      <c r="C31975" s="2">
        <v>44339.715506454668</v>
      </c>
      <c r="D31975">
        <v>396596</v>
      </c>
    </row>
    <row r="31976" spans="1:4" x14ac:dyDescent="0.3">
      <c r="A31976">
        <v>321921</v>
      </c>
      <c r="B31976">
        <v>99017</v>
      </c>
      <c r="C31976" s="2">
        <v>44339.715750602743</v>
      </c>
      <c r="D31976">
        <v>459455</v>
      </c>
    </row>
    <row r="31977" spans="1:4" x14ac:dyDescent="0.3">
      <c r="A31977">
        <v>173847</v>
      </c>
      <c r="B31977">
        <v>99019</v>
      </c>
      <c r="C31977" s="2">
        <v>44339.715903195291</v>
      </c>
      <c r="D31977">
        <v>180863</v>
      </c>
    </row>
    <row r="31978" spans="1:4" x14ac:dyDescent="0.3">
      <c r="A31978">
        <v>302362</v>
      </c>
      <c r="B31978">
        <v>99022</v>
      </c>
      <c r="C31978" s="2">
        <v>44339.717016181232</v>
      </c>
      <c r="D31978">
        <v>325852</v>
      </c>
    </row>
    <row r="31979" spans="1:4" x14ac:dyDescent="0.3">
      <c r="A31979">
        <v>210937</v>
      </c>
      <c r="B31979">
        <v>99026</v>
      </c>
      <c r="C31979" s="2">
        <v>44339.717420711975</v>
      </c>
      <c r="D31979">
        <v>53136</v>
      </c>
    </row>
    <row r="31980" spans="1:4" x14ac:dyDescent="0.3">
      <c r="A31980">
        <v>73621</v>
      </c>
      <c r="B31980">
        <v>99028</v>
      </c>
      <c r="C31980" s="2">
        <v>44339.717520676291</v>
      </c>
      <c r="D31980">
        <v>168970</v>
      </c>
    </row>
    <row r="31981" spans="1:4" x14ac:dyDescent="0.3">
      <c r="A31981">
        <v>307738</v>
      </c>
      <c r="B31981">
        <v>99032</v>
      </c>
      <c r="C31981" s="2">
        <v>44339.717947935424</v>
      </c>
      <c r="D31981">
        <v>419338</v>
      </c>
    </row>
    <row r="31982" spans="1:4" x14ac:dyDescent="0.3">
      <c r="A31982">
        <v>282877</v>
      </c>
      <c r="B31982">
        <v>99037</v>
      </c>
      <c r="C31982" s="2">
        <v>44339.718229773462</v>
      </c>
      <c r="D31982">
        <v>112334</v>
      </c>
    </row>
    <row r="31983" spans="1:4" x14ac:dyDescent="0.3">
      <c r="A31983">
        <v>85865</v>
      </c>
      <c r="B31983">
        <v>99041</v>
      </c>
      <c r="C31983" s="2">
        <v>44339.718314157537</v>
      </c>
      <c r="D31983">
        <v>476894</v>
      </c>
    </row>
    <row r="31984" spans="1:4" x14ac:dyDescent="0.3">
      <c r="A31984">
        <v>257589</v>
      </c>
      <c r="B31984">
        <v>99043</v>
      </c>
      <c r="C31984" s="2">
        <v>44339.718634304212</v>
      </c>
      <c r="D31984">
        <v>33094</v>
      </c>
    </row>
    <row r="31985" spans="1:4" x14ac:dyDescent="0.3">
      <c r="A31985">
        <v>22085</v>
      </c>
      <c r="B31985">
        <v>99047</v>
      </c>
      <c r="C31985" s="2">
        <v>44339.719038834955</v>
      </c>
      <c r="D31985">
        <v>411922</v>
      </c>
    </row>
    <row r="31986" spans="1:4" x14ac:dyDescent="0.3">
      <c r="A31986">
        <v>143506</v>
      </c>
      <c r="B31986">
        <v>99052</v>
      </c>
      <c r="C31986" s="2">
        <v>44339.719443365691</v>
      </c>
      <c r="D31986">
        <v>361821</v>
      </c>
    </row>
    <row r="31987" spans="1:4" x14ac:dyDescent="0.3">
      <c r="A31987">
        <v>108226</v>
      </c>
      <c r="B31987">
        <v>99054</v>
      </c>
      <c r="C31987" s="2">
        <v>44339.720656957928</v>
      </c>
      <c r="D31987">
        <v>473233</v>
      </c>
    </row>
    <row r="31988" spans="1:4" x14ac:dyDescent="0.3">
      <c r="A31988">
        <v>263287</v>
      </c>
      <c r="B31988">
        <v>99055</v>
      </c>
      <c r="C31988" s="2">
        <v>44339.720999999998</v>
      </c>
      <c r="D31988">
        <v>373732</v>
      </c>
    </row>
    <row r="31989" spans="1:4" x14ac:dyDescent="0.3">
      <c r="A31989">
        <v>15650</v>
      </c>
      <c r="B31989">
        <v>99060</v>
      </c>
      <c r="C31989" s="2">
        <v>44339.721427045501</v>
      </c>
      <c r="D31989">
        <v>285365</v>
      </c>
    </row>
    <row r="31990" spans="1:4" x14ac:dyDescent="0.3">
      <c r="A31990">
        <v>88399</v>
      </c>
      <c r="B31990">
        <v>99063</v>
      </c>
      <c r="C31990" s="2">
        <v>44339.721884823142</v>
      </c>
      <c r="D31990">
        <v>165492</v>
      </c>
    </row>
    <row r="31991" spans="1:4" x14ac:dyDescent="0.3">
      <c r="A31991">
        <v>37232</v>
      </c>
      <c r="B31991">
        <v>99066</v>
      </c>
      <c r="C31991" s="2">
        <v>44339.722275080909</v>
      </c>
      <c r="D31991">
        <v>301748</v>
      </c>
    </row>
    <row r="31992" spans="1:4" x14ac:dyDescent="0.3">
      <c r="A31992">
        <v>84411</v>
      </c>
      <c r="B31992">
        <v>99067</v>
      </c>
      <c r="C31992" s="2">
        <v>44339.722679611645</v>
      </c>
      <c r="D31992">
        <v>318297</v>
      </c>
    </row>
    <row r="31993" spans="1:4" x14ac:dyDescent="0.3">
      <c r="A31993">
        <v>230497</v>
      </c>
      <c r="B31993">
        <v>99070</v>
      </c>
      <c r="C31993" s="2">
        <v>44339.722679611645</v>
      </c>
      <c r="D31993">
        <v>411922</v>
      </c>
    </row>
    <row r="31994" spans="1:4" x14ac:dyDescent="0.3">
      <c r="A31994">
        <v>172662</v>
      </c>
      <c r="B31994">
        <v>99074</v>
      </c>
      <c r="C31994" s="2">
        <v>44339.723084142395</v>
      </c>
      <c r="D31994">
        <v>157574</v>
      </c>
    </row>
    <row r="31995" spans="1:4" x14ac:dyDescent="0.3">
      <c r="A31995">
        <v>156508</v>
      </c>
      <c r="B31995">
        <v>99077</v>
      </c>
      <c r="C31995" s="2">
        <v>44339.723410748622</v>
      </c>
      <c r="D31995">
        <v>16029</v>
      </c>
    </row>
    <row r="31996" spans="1:4" x14ac:dyDescent="0.3">
      <c r="A31996">
        <v>302918</v>
      </c>
      <c r="B31996">
        <v>99080</v>
      </c>
      <c r="C31996" s="2">
        <v>44339.723893203889</v>
      </c>
      <c r="D31996">
        <v>324951</v>
      </c>
    </row>
    <row r="31997" spans="1:4" x14ac:dyDescent="0.3">
      <c r="A31997">
        <v>261967</v>
      </c>
      <c r="B31997">
        <v>99081</v>
      </c>
      <c r="C31997" s="2">
        <v>44339.724204229868</v>
      </c>
      <c r="D31997">
        <v>472712</v>
      </c>
    </row>
    <row r="31998" spans="1:4" x14ac:dyDescent="0.3">
      <c r="A31998">
        <v>292250</v>
      </c>
      <c r="B31998">
        <v>99085</v>
      </c>
      <c r="C31998" s="2">
        <v>44339.724297734625</v>
      </c>
      <c r="D31998">
        <v>102086</v>
      </c>
    </row>
    <row r="31999" spans="1:4" x14ac:dyDescent="0.3">
      <c r="A31999">
        <v>282272</v>
      </c>
      <c r="B31999">
        <v>99090</v>
      </c>
      <c r="C31999" s="2">
        <v>44339.724753563038</v>
      </c>
      <c r="D31999">
        <v>40767</v>
      </c>
    </row>
    <row r="32000" spans="1:4" x14ac:dyDescent="0.3">
      <c r="A32000">
        <v>319639</v>
      </c>
      <c r="B32000">
        <v>99093</v>
      </c>
      <c r="C32000" s="2">
        <v>44339.725511326862</v>
      </c>
      <c r="D32000">
        <v>158978</v>
      </c>
    </row>
    <row r="32001" spans="1:4" x14ac:dyDescent="0.3">
      <c r="A32001">
        <v>138387</v>
      </c>
      <c r="B32001">
        <v>99095</v>
      </c>
      <c r="C32001" s="2">
        <v>44339.725915857605</v>
      </c>
      <c r="D32001">
        <v>411922</v>
      </c>
    </row>
    <row r="32002" spans="1:4" x14ac:dyDescent="0.3">
      <c r="A32002">
        <v>293596</v>
      </c>
      <c r="B32002">
        <v>99099</v>
      </c>
      <c r="C32002" s="2">
        <v>44339.726676229133</v>
      </c>
      <c r="D32002">
        <v>361821</v>
      </c>
    </row>
    <row r="32003" spans="1:4" x14ac:dyDescent="0.3">
      <c r="A32003">
        <v>160048</v>
      </c>
      <c r="B32003">
        <v>99104</v>
      </c>
      <c r="C32003" s="2">
        <v>44339.726724919092</v>
      </c>
      <c r="D32003">
        <v>82901</v>
      </c>
    </row>
    <row r="32004" spans="1:4" x14ac:dyDescent="0.3">
      <c r="A32004">
        <v>58911</v>
      </c>
      <c r="B32004">
        <v>99105</v>
      </c>
      <c r="C32004" s="2">
        <v>44339.728747572815</v>
      </c>
      <c r="D32004">
        <v>129210</v>
      </c>
    </row>
    <row r="32005" spans="1:4" x14ac:dyDescent="0.3">
      <c r="A32005">
        <v>82266</v>
      </c>
      <c r="B32005">
        <v>99109</v>
      </c>
      <c r="C32005" s="2">
        <v>44339.728747572815</v>
      </c>
      <c r="D32005">
        <v>341333</v>
      </c>
    </row>
    <row r="32006" spans="1:4" x14ac:dyDescent="0.3">
      <c r="A32006">
        <v>233293</v>
      </c>
      <c r="B32006">
        <v>99113</v>
      </c>
      <c r="C32006" s="2">
        <v>44339.728747572815</v>
      </c>
      <c r="D32006">
        <v>409308</v>
      </c>
    </row>
    <row r="32007" spans="1:4" x14ac:dyDescent="0.3">
      <c r="A32007">
        <v>334924</v>
      </c>
      <c r="B32007">
        <v>99114</v>
      </c>
      <c r="C32007" s="2">
        <v>44339.728747572815</v>
      </c>
      <c r="D32007">
        <v>227903</v>
      </c>
    </row>
    <row r="32008" spans="1:4" x14ac:dyDescent="0.3">
      <c r="A32008">
        <v>210140</v>
      </c>
      <c r="B32008">
        <v>99119</v>
      </c>
      <c r="C32008" s="2">
        <v>44339.730365695796</v>
      </c>
      <c r="D32008">
        <v>250679</v>
      </c>
    </row>
    <row r="32009" spans="1:4" x14ac:dyDescent="0.3">
      <c r="A32009">
        <v>80513</v>
      </c>
      <c r="B32009">
        <v>99124</v>
      </c>
      <c r="C32009" s="2">
        <v>44339.730770226532</v>
      </c>
      <c r="D32009">
        <v>304128</v>
      </c>
    </row>
    <row r="32010" spans="1:4" x14ac:dyDescent="0.3">
      <c r="A32010">
        <v>248547</v>
      </c>
      <c r="B32010">
        <v>99128</v>
      </c>
      <c r="C32010" s="2">
        <v>44339.731174757282</v>
      </c>
      <c r="D32010">
        <v>130005</v>
      </c>
    </row>
    <row r="32011" spans="1:4" x14ac:dyDescent="0.3">
      <c r="A32011">
        <v>151503</v>
      </c>
      <c r="B32011">
        <v>99132</v>
      </c>
      <c r="C32011" s="2">
        <v>44339.731579288025</v>
      </c>
      <c r="D32011">
        <v>230507</v>
      </c>
    </row>
    <row r="32012" spans="1:4" x14ac:dyDescent="0.3">
      <c r="A32012">
        <v>165711</v>
      </c>
      <c r="B32012">
        <v>99135</v>
      </c>
      <c r="C32012" s="2">
        <v>44339.731983818776</v>
      </c>
      <c r="D32012">
        <v>139440</v>
      </c>
    </row>
    <row r="32013" spans="1:4" x14ac:dyDescent="0.3">
      <c r="A32013">
        <v>275974</v>
      </c>
      <c r="B32013">
        <v>99138</v>
      </c>
      <c r="C32013" s="2">
        <v>44339.732718894011</v>
      </c>
      <c r="D32013">
        <v>347393</v>
      </c>
    </row>
    <row r="32014" spans="1:4" x14ac:dyDescent="0.3">
      <c r="A32014">
        <v>75778</v>
      </c>
      <c r="B32014">
        <v>99139</v>
      </c>
      <c r="C32014" s="2">
        <v>44339.732792880262</v>
      </c>
      <c r="D32014">
        <v>126642</v>
      </c>
    </row>
    <row r="32015" spans="1:4" x14ac:dyDescent="0.3">
      <c r="A32015">
        <v>111546</v>
      </c>
      <c r="B32015">
        <v>99142</v>
      </c>
      <c r="C32015" s="2">
        <v>44339.733601941749</v>
      </c>
      <c r="D32015">
        <v>297506</v>
      </c>
    </row>
    <row r="32016" spans="1:4" x14ac:dyDescent="0.3">
      <c r="A32016">
        <v>118820</v>
      </c>
      <c r="B32016">
        <v>99147</v>
      </c>
      <c r="C32016" s="2">
        <v>44339.735220064729</v>
      </c>
      <c r="D32016">
        <v>471403</v>
      </c>
    </row>
    <row r="32017" spans="1:4" x14ac:dyDescent="0.3">
      <c r="A32017">
        <v>46588</v>
      </c>
      <c r="B32017">
        <v>99148</v>
      </c>
      <c r="C32017" s="2">
        <v>44339.736029126216</v>
      </c>
      <c r="D32017">
        <v>158978</v>
      </c>
    </row>
    <row r="32018" spans="1:4" x14ac:dyDescent="0.3">
      <c r="A32018">
        <v>232503</v>
      </c>
      <c r="B32018">
        <v>99152</v>
      </c>
      <c r="C32018" s="2">
        <v>44339.73607593005</v>
      </c>
      <c r="D32018">
        <v>250679</v>
      </c>
    </row>
    <row r="32019" spans="1:4" x14ac:dyDescent="0.3">
      <c r="A32019">
        <v>95713</v>
      </c>
      <c r="B32019">
        <v>99154</v>
      </c>
      <c r="C32019" s="2">
        <v>44339.736838187702</v>
      </c>
      <c r="D32019">
        <v>253546</v>
      </c>
    </row>
    <row r="32020" spans="1:4" x14ac:dyDescent="0.3">
      <c r="A32020">
        <v>149203</v>
      </c>
      <c r="B32020">
        <v>99159</v>
      </c>
      <c r="C32020" s="2">
        <v>44339.737242718445</v>
      </c>
      <c r="D32020">
        <v>351192</v>
      </c>
    </row>
    <row r="32021" spans="1:4" x14ac:dyDescent="0.3">
      <c r="A32021">
        <v>335560</v>
      </c>
      <c r="B32021">
        <v>99161</v>
      </c>
      <c r="C32021" s="2">
        <v>44339.737242718445</v>
      </c>
      <c r="D32021">
        <v>104958</v>
      </c>
    </row>
    <row r="32022" spans="1:4" x14ac:dyDescent="0.3">
      <c r="A32022">
        <v>76039</v>
      </c>
      <c r="B32022">
        <v>99165</v>
      </c>
      <c r="C32022" s="2">
        <v>44339.738456310683</v>
      </c>
      <c r="D32022">
        <v>10148</v>
      </c>
    </row>
    <row r="32023" spans="1:4" x14ac:dyDescent="0.3">
      <c r="A32023">
        <v>189273</v>
      </c>
      <c r="B32023">
        <v>99166</v>
      </c>
      <c r="C32023" s="2">
        <v>44339.738944669945</v>
      </c>
      <c r="D32023">
        <v>411922</v>
      </c>
    </row>
    <row r="32024" spans="1:4" x14ac:dyDescent="0.3">
      <c r="A32024">
        <v>57675</v>
      </c>
      <c r="B32024">
        <v>99171</v>
      </c>
      <c r="C32024" s="2">
        <v>44339.739265372169</v>
      </c>
      <c r="D32024">
        <v>411922</v>
      </c>
    </row>
    <row r="32025" spans="1:4" x14ac:dyDescent="0.3">
      <c r="A32025">
        <v>210528</v>
      </c>
      <c r="B32025">
        <v>99176</v>
      </c>
      <c r="C32025" s="2">
        <v>44339.740074433663</v>
      </c>
      <c r="D32025">
        <v>357547</v>
      </c>
    </row>
    <row r="32026" spans="1:4" x14ac:dyDescent="0.3">
      <c r="A32026">
        <v>242930</v>
      </c>
      <c r="B32026">
        <v>99178</v>
      </c>
      <c r="C32026" s="2">
        <v>44339.740074433663</v>
      </c>
      <c r="D32026">
        <v>351192</v>
      </c>
    </row>
    <row r="32027" spans="1:4" x14ac:dyDescent="0.3">
      <c r="A32027">
        <v>92426</v>
      </c>
      <c r="B32027">
        <v>99182</v>
      </c>
      <c r="C32027" s="2">
        <v>44339.740478964399</v>
      </c>
      <c r="D32027">
        <v>242428</v>
      </c>
    </row>
    <row r="32028" spans="1:4" x14ac:dyDescent="0.3">
      <c r="A32028">
        <v>92878</v>
      </c>
      <c r="B32028">
        <v>99187</v>
      </c>
      <c r="C32028" s="2">
        <v>44339.740928373059</v>
      </c>
      <c r="D32028">
        <v>448551</v>
      </c>
    </row>
    <row r="32029" spans="1:4" x14ac:dyDescent="0.3">
      <c r="A32029">
        <v>131965</v>
      </c>
      <c r="B32029">
        <v>99190</v>
      </c>
      <c r="C32029" s="2">
        <v>44339.741288025893</v>
      </c>
      <c r="D32029">
        <v>298988</v>
      </c>
    </row>
    <row r="32030" spans="1:4" x14ac:dyDescent="0.3">
      <c r="A32030">
        <v>91926</v>
      </c>
      <c r="B32030">
        <v>99192</v>
      </c>
      <c r="C32030" s="2">
        <v>44339.741660817286</v>
      </c>
      <c r="D32030">
        <v>300479</v>
      </c>
    </row>
    <row r="32031" spans="1:4" x14ac:dyDescent="0.3">
      <c r="A32031">
        <v>287828</v>
      </c>
      <c r="B32031">
        <v>99196</v>
      </c>
      <c r="C32031" s="2">
        <v>44339.741692556636</v>
      </c>
      <c r="D32031">
        <v>230507</v>
      </c>
    </row>
    <row r="32032" spans="1:4" x14ac:dyDescent="0.3">
      <c r="A32032">
        <v>132476</v>
      </c>
      <c r="B32032">
        <v>99199</v>
      </c>
      <c r="C32032" s="2">
        <v>44339.742454298532</v>
      </c>
      <c r="D32032">
        <v>439981</v>
      </c>
    </row>
    <row r="32033" spans="1:4" x14ac:dyDescent="0.3">
      <c r="A32033">
        <v>253625</v>
      </c>
      <c r="B32033">
        <v>99201</v>
      </c>
      <c r="C32033" s="2">
        <v>44339.744524271846</v>
      </c>
      <c r="D32033">
        <v>470762</v>
      </c>
    </row>
    <row r="32034" spans="1:4" x14ac:dyDescent="0.3">
      <c r="A32034">
        <v>239494</v>
      </c>
      <c r="B32034">
        <v>99205</v>
      </c>
      <c r="C32034" s="2">
        <v>44339.745567186495</v>
      </c>
      <c r="D32034">
        <v>250679</v>
      </c>
    </row>
    <row r="32035" spans="1:4" x14ac:dyDescent="0.3">
      <c r="A32035">
        <v>35001</v>
      </c>
      <c r="B32035">
        <v>99209</v>
      </c>
      <c r="C32035" s="2">
        <v>44339.746546925569</v>
      </c>
      <c r="D32035">
        <v>212452</v>
      </c>
    </row>
    <row r="32036" spans="1:4" x14ac:dyDescent="0.3">
      <c r="A32036">
        <v>234844</v>
      </c>
      <c r="B32036">
        <v>99212</v>
      </c>
      <c r="C32036" s="2">
        <v>44339.746546925569</v>
      </c>
      <c r="D32036">
        <v>18748</v>
      </c>
    </row>
    <row r="32037" spans="1:4" x14ac:dyDescent="0.3">
      <c r="A32037">
        <v>176723</v>
      </c>
      <c r="B32037">
        <v>99213</v>
      </c>
      <c r="C32037" s="2">
        <v>44339.747355987056</v>
      </c>
      <c r="D32037">
        <v>318588</v>
      </c>
    </row>
    <row r="32038" spans="1:4" x14ac:dyDescent="0.3">
      <c r="A32038">
        <v>64867</v>
      </c>
      <c r="B32038">
        <v>99214</v>
      </c>
      <c r="C32038" s="2">
        <v>44339.74816504855</v>
      </c>
      <c r="D32038">
        <v>264283</v>
      </c>
    </row>
    <row r="32039" spans="1:4" x14ac:dyDescent="0.3">
      <c r="A32039">
        <v>85548</v>
      </c>
      <c r="B32039">
        <v>99216</v>
      </c>
      <c r="C32039" s="2">
        <v>44339.74816504855</v>
      </c>
      <c r="D32039">
        <v>102086</v>
      </c>
    </row>
    <row r="32040" spans="1:4" x14ac:dyDescent="0.3">
      <c r="A32040">
        <v>166861</v>
      </c>
      <c r="B32040">
        <v>99217</v>
      </c>
      <c r="C32040" s="2">
        <v>44339.74816504855</v>
      </c>
      <c r="D32040">
        <v>137327</v>
      </c>
    </row>
    <row r="32041" spans="1:4" x14ac:dyDescent="0.3">
      <c r="A32041">
        <v>110265</v>
      </c>
      <c r="B32041">
        <v>99221</v>
      </c>
      <c r="C32041" s="2">
        <v>44339.748569579286</v>
      </c>
      <c r="D32041">
        <v>411922</v>
      </c>
    </row>
    <row r="32042" spans="1:4" x14ac:dyDescent="0.3">
      <c r="A32042">
        <v>164872</v>
      </c>
      <c r="B32042">
        <v>99226</v>
      </c>
      <c r="C32042" s="2">
        <v>44339.748569579286</v>
      </c>
      <c r="D32042">
        <v>411922</v>
      </c>
    </row>
    <row r="32043" spans="1:4" x14ac:dyDescent="0.3">
      <c r="A32043">
        <v>308582</v>
      </c>
      <c r="B32043">
        <v>99231</v>
      </c>
      <c r="C32043" s="2">
        <v>44339.748569579286</v>
      </c>
      <c r="D32043">
        <v>392434</v>
      </c>
    </row>
    <row r="32044" spans="1:4" x14ac:dyDescent="0.3">
      <c r="A32044">
        <v>302207</v>
      </c>
      <c r="B32044">
        <v>99235</v>
      </c>
      <c r="C32044" s="2">
        <v>44339.749378640779</v>
      </c>
      <c r="D32044">
        <v>387595</v>
      </c>
    </row>
    <row r="32045" spans="1:4" x14ac:dyDescent="0.3">
      <c r="A32045">
        <v>348754</v>
      </c>
      <c r="B32045">
        <v>99240</v>
      </c>
      <c r="C32045" s="2">
        <v>44339.749378640779</v>
      </c>
      <c r="D32045">
        <v>411922</v>
      </c>
    </row>
    <row r="32046" spans="1:4" x14ac:dyDescent="0.3">
      <c r="A32046">
        <v>17007</v>
      </c>
      <c r="B32046">
        <v>99243</v>
      </c>
      <c r="C32046" s="2">
        <v>44339.750083925901</v>
      </c>
      <c r="D32046">
        <v>394819</v>
      </c>
    </row>
    <row r="32047" spans="1:4" x14ac:dyDescent="0.3">
      <c r="A32047">
        <v>49416</v>
      </c>
      <c r="B32047">
        <v>99248</v>
      </c>
      <c r="C32047" s="2">
        <v>44339.750187702266</v>
      </c>
      <c r="D32047">
        <v>21760</v>
      </c>
    </row>
    <row r="32048" spans="1:4" x14ac:dyDescent="0.3">
      <c r="A32048">
        <v>270797</v>
      </c>
      <c r="B32048">
        <v>99253</v>
      </c>
      <c r="C32048" s="2">
        <v>44339.750187702266</v>
      </c>
      <c r="D32048">
        <v>161398</v>
      </c>
    </row>
    <row r="32049" spans="1:4" x14ac:dyDescent="0.3">
      <c r="A32049">
        <v>297291</v>
      </c>
      <c r="B32049">
        <v>99257</v>
      </c>
      <c r="C32049" s="2">
        <v>44339.751518295845</v>
      </c>
      <c r="D32049">
        <v>242428</v>
      </c>
    </row>
    <row r="32050" spans="1:4" x14ac:dyDescent="0.3">
      <c r="A32050">
        <v>112914</v>
      </c>
      <c r="B32050">
        <v>99262</v>
      </c>
      <c r="C32050" s="2">
        <v>44339.751548814354</v>
      </c>
      <c r="D32050">
        <v>55183</v>
      </c>
    </row>
    <row r="32051" spans="1:4" x14ac:dyDescent="0.3">
      <c r="A32051">
        <v>9111</v>
      </c>
      <c r="B32051">
        <v>99265</v>
      </c>
      <c r="C32051" s="2">
        <v>44339.751805825239</v>
      </c>
      <c r="D32051">
        <v>328853</v>
      </c>
    </row>
    <row r="32052" spans="1:4" x14ac:dyDescent="0.3">
      <c r="A32052">
        <v>194775</v>
      </c>
      <c r="B32052">
        <v>99269</v>
      </c>
      <c r="C32052" s="2">
        <v>44339.751805825239</v>
      </c>
      <c r="D32052">
        <v>21760</v>
      </c>
    </row>
    <row r="32053" spans="1:4" x14ac:dyDescent="0.3">
      <c r="A32053">
        <v>244537</v>
      </c>
      <c r="B32053">
        <v>99274</v>
      </c>
      <c r="C32053" s="2">
        <v>44339.75221035599</v>
      </c>
      <c r="D32053">
        <v>11454</v>
      </c>
    </row>
    <row r="32054" spans="1:4" x14ac:dyDescent="0.3">
      <c r="A32054">
        <v>154037</v>
      </c>
      <c r="B32054">
        <v>99279</v>
      </c>
      <c r="C32054" s="2">
        <v>44339.753257850884</v>
      </c>
      <c r="D32054">
        <v>21760</v>
      </c>
    </row>
    <row r="32055" spans="1:4" x14ac:dyDescent="0.3">
      <c r="A32055">
        <v>219499</v>
      </c>
      <c r="B32055">
        <v>99282</v>
      </c>
      <c r="C32055" s="2">
        <v>44339.754637540456</v>
      </c>
      <c r="D32055">
        <v>96633</v>
      </c>
    </row>
    <row r="32056" spans="1:4" x14ac:dyDescent="0.3">
      <c r="A32056">
        <v>341953</v>
      </c>
      <c r="B32056">
        <v>99285</v>
      </c>
      <c r="C32056" s="2">
        <v>44339.754637540456</v>
      </c>
      <c r="D32056">
        <v>108086</v>
      </c>
    </row>
    <row r="32057" spans="1:4" x14ac:dyDescent="0.3">
      <c r="A32057">
        <v>242221</v>
      </c>
      <c r="B32057">
        <v>99288</v>
      </c>
      <c r="C32057" s="2">
        <v>44339.75493636891</v>
      </c>
      <c r="D32057">
        <v>118549</v>
      </c>
    </row>
    <row r="32058" spans="1:4" x14ac:dyDescent="0.3">
      <c r="A32058">
        <v>187355</v>
      </c>
      <c r="B32058">
        <v>99289</v>
      </c>
      <c r="C32058" s="2">
        <v>44339.755042071192</v>
      </c>
      <c r="D32058">
        <v>209551</v>
      </c>
    </row>
    <row r="32059" spans="1:4" x14ac:dyDescent="0.3">
      <c r="A32059">
        <v>51045</v>
      </c>
      <c r="B32059">
        <v>99292</v>
      </c>
      <c r="C32059" s="2">
        <v>44339.756660194173</v>
      </c>
      <c r="D32059">
        <v>397390</v>
      </c>
    </row>
    <row r="32060" spans="1:4" x14ac:dyDescent="0.3">
      <c r="A32060">
        <v>244222</v>
      </c>
      <c r="B32060">
        <v>99297</v>
      </c>
      <c r="C32060" s="2">
        <v>44339.756660194173</v>
      </c>
      <c r="D32060">
        <v>294042</v>
      </c>
    </row>
    <row r="32061" spans="1:4" x14ac:dyDescent="0.3">
      <c r="A32061">
        <v>199449</v>
      </c>
      <c r="B32061">
        <v>99299</v>
      </c>
      <c r="C32061" s="2">
        <v>44339.757683034761</v>
      </c>
      <c r="D32061">
        <v>392434</v>
      </c>
    </row>
    <row r="32062" spans="1:4" x14ac:dyDescent="0.3">
      <c r="A32062">
        <v>9578</v>
      </c>
      <c r="B32062">
        <v>99300</v>
      </c>
      <c r="C32062" s="2">
        <v>44339.75787378641</v>
      </c>
      <c r="D32062">
        <v>154228</v>
      </c>
    </row>
    <row r="32063" spans="1:4" x14ac:dyDescent="0.3">
      <c r="A32063">
        <v>152559</v>
      </c>
      <c r="B32063">
        <v>99301</v>
      </c>
      <c r="C32063" s="2">
        <v>44339.759087378639</v>
      </c>
      <c r="D32063">
        <v>327968</v>
      </c>
    </row>
    <row r="32064" spans="1:4" x14ac:dyDescent="0.3">
      <c r="A32064">
        <v>89808</v>
      </c>
      <c r="B32064">
        <v>99304</v>
      </c>
      <c r="C32064" s="2">
        <v>44339.75949190939</v>
      </c>
      <c r="D32064">
        <v>180863</v>
      </c>
    </row>
    <row r="32065" spans="1:4" x14ac:dyDescent="0.3">
      <c r="A32065">
        <v>104914</v>
      </c>
      <c r="B32065">
        <v>99306</v>
      </c>
      <c r="C32065" s="2">
        <v>44339.75949190939</v>
      </c>
      <c r="D32065">
        <v>217497</v>
      </c>
    </row>
    <row r="32066" spans="1:4" x14ac:dyDescent="0.3">
      <c r="A32066">
        <v>113444</v>
      </c>
      <c r="B32066">
        <v>99307</v>
      </c>
      <c r="C32066" s="2">
        <v>44339.761110032363</v>
      </c>
      <c r="D32066">
        <v>472712</v>
      </c>
    </row>
    <row r="32067" spans="1:4" x14ac:dyDescent="0.3">
      <c r="A32067">
        <v>325381</v>
      </c>
      <c r="B32067">
        <v>99308</v>
      </c>
      <c r="C32067" s="2">
        <v>44339.761110032363</v>
      </c>
      <c r="D32067">
        <v>411922</v>
      </c>
    </row>
    <row r="32068" spans="1:4" x14ac:dyDescent="0.3">
      <c r="A32068">
        <v>63435</v>
      </c>
      <c r="B32068">
        <v>99312</v>
      </c>
      <c r="C32068" s="2">
        <v>44339.761514563106</v>
      </c>
      <c r="D32068">
        <v>105200</v>
      </c>
    </row>
    <row r="32069" spans="1:4" x14ac:dyDescent="0.3">
      <c r="A32069">
        <v>209346</v>
      </c>
      <c r="B32069">
        <v>99315</v>
      </c>
      <c r="C32069" s="2">
        <v>44339.761514563106</v>
      </c>
      <c r="D32069">
        <v>179296</v>
      </c>
    </row>
    <row r="32070" spans="1:4" x14ac:dyDescent="0.3">
      <c r="A32070">
        <v>110864</v>
      </c>
      <c r="B32070">
        <v>99318</v>
      </c>
      <c r="C32070" s="2">
        <v>44339.762323624593</v>
      </c>
      <c r="D32070">
        <v>405774</v>
      </c>
    </row>
    <row r="32071" spans="1:4" x14ac:dyDescent="0.3">
      <c r="A32071">
        <v>190116</v>
      </c>
      <c r="B32071">
        <v>99323</v>
      </c>
      <c r="C32071" s="2">
        <v>44339.762728155343</v>
      </c>
      <c r="D32071">
        <v>387595</v>
      </c>
    </row>
    <row r="32072" spans="1:4" x14ac:dyDescent="0.3">
      <c r="A32072">
        <v>29864</v>
      </c>
      <c r="B32072">
        <v>99325</v>
      </c>
      <c r="C32072" s="2">
        <v>44339.762962736902</v>
      </c>
      <c r="D32072">
        <v>351192</v>
      </c>
    </row>
    <row r="32073" spans="1:4" x14ac:dyDescent="0.3">
      <c r="A32073">
        <v>98229</v>
      </c>
      <c r="B32073">
        <v>99329</v>
      </c>
      <c r="C32073" s="2">
        <v>44339.763132686079</v>
      </c>
      <c r="D32073">
        <v>65828</v>
      </c>
    </row>
    <row r="32074" spans="1:4" x14ac:dyDescent="0.3">
      <c r="A32074">
        <v>216763</v>
      </c>
      <c r="B32074">
        <v>99330</v>
      </c>
      <c r="C32074" s="2">
        <v>44339.763333333336</v>
      </c>
      <c r="D32074">
        <v>122902</v>
      </c>
    </row>
    <row r="32075" spans="1:4" x14ac:dyDescent="0.3">
      <c r="A32075">
        <v>187985</v>
      </c>
      <c r="B32075">
        <v>99331</v>
      </c>
      <c r="C32075" s="2">
        <v>44339.764346278316</v>
      </c>
      <c r="D32075">
        <v>256093</v>
      </c>
    </row>
    <row r="32076" spans="1:4" x14ac:dyDescent="0.3">
      <c r="A32076">
        <v>124117</v>
      </c>
      <c r="B32076">
        <v>99336</v>
      </c>
      <c r="C32076" s="2">
        <v>44339.764488662375</v>
      </c>
      <c r="D32076">
        <v>250679</v>
      </c>
    </row>
    <row r="32077" spans="1:4" x14ac:dyDescent="0.3">
      <c r="A32077">
        <v>246568</v>
      </c>
      <c r="B32077">
        <v>99338</v>
      </c>
      <c r="C32077" s="2">
        <v>44339.765155339803</v>
      </c>
      <c r="D32077">
        <v>325852</v>
      </c>
    </row>
    <row r="32078" spans="1:4" x14ac:dyDescent="0.3">
      <c r="A32078">
        <v>178949</v>
      </c>
      <c r="B32078">
        <v>99339</v>
      </c>
      <c r="C32078" s="2">
        <v>44339.765190588092</v>
      </c>
      <c r="D32078">
        <v>379466</v>
      </c>
    </row>
    <row r="32079" spans="1:4" x14ac:dyDescent="0.3">
      <c r="A32079">
        <v>92550</v>
      </c>
      <c r="B32079">
        <v>99344</v>
      </c>
      <c r="C32079" s="2">
        <v>44339.765434736168</v>
      </c>
      <c r="D32079">
        <v>388561</v>
      </c>
    </row>
    <row r="32080" spans="1:4" x14ac:dyDescent="0.3">
      <c r="A32080">
        <v>182210</v>
      </c>
      <c r="B32080">
        <v>99346</v>
      </c>
      <c r="C32080" s="2">
        <v>44339.76636893204</v>
      </c>
      <c r="D32080">
        <v>241927</v>
      </c>
    </row>
    <row r="32081" spans="1:4" x14ac:dyDescent="0.3">
      <c r="A32081">
        <v>168267</v>
      </c>
      <c r="B32081">
        <v>99351</v>
      </c>
      <c r="C32081" s="2">
        <v>44339.767177993526</v>
      </c>
      <c r="D32081">
        <v>129410</v>
      </c>
    </row>
    <row r="32082" spans="1:4" x14ac:dyDescent="0.3">
      <c r="A32082">
        <v>14878</v>
      </c>
      <c r="B32082">
        <v>99354</v>
      </c>
      <c r="C32082" s="2">
        <v>44339.76920064725</v>
      </c>
      <c r="D32082">
        <v>396686</v>
      </c>
    </row>
    <row r="32083" spans="1:4" x14ac:dyDescent="0.3">
      <c r="A32083">
        <v>296883</v>
      </c>
      <c r="B32083">
        <v>99358</v>
      </c>
      <c r="C32083" s="2">
        <v>44339.770043031102</v>
      </c>
      <c r="D32083">
        <v>124881</v>
      </c>
    </row>
    <row r="32084" spans="1:4" x14ac:dyDescent="0.3">
      <c r="A32084">
        <v>253249</v>
      </c>
      <c r="B32084">
        <v>99362</v>
      </c>
      <c r="C32084" s="2">
        <v>44339.770348216196</v>
      </c>
      <c r="D32084">
        <v>68095</v>
      </c>
    </row>
    <row r="32085" spans="1:4" x14ac:dyDescent="0.3">
      <c r="A32085">
        <v>256576</v>
      </c>
      <c r="B32085">
        <v>99364</v>
      </c>
      <c r="C32085" s="2">
        <v>44339.77203236246</v>
      </c>
      <c r="D32085">
        <v>311565</v>
      </c>
    </row>
    <row r="32086" spans="1:4" x14ac:dyDescent="0.3">
      <c r="A32086">
        <v>296797</v>
      </c>
      <c r="B32086">
        <v>99369</v>
      </c>
      <c r="C32086" s="2">
        <v>44339.774055016183</v>
      </c>
      <c r="D32086">
        <v>172207</v>
      </c>
    </row>
    <row r="32087" spans="1:4" x14ac:dyDescent="0.3">
      <c r="A32087">
        <v>33450</v>
      </c>
      <c r="B32087">
        <v>99374</v>
      </c>
      <c r="C32087" s="2">
        <v>44339.777291262137</v>
      </c>
      <c r="D32087">
        <v>387595</v>
      </c>
    </row>
    <row r="32088" spans="1:4" x14ac:dyDescent="0.3">
      <c r="A32088">
        <v>42764</v>
      </c>
      <c r="B32088">
        <v>99375</v>
      </c>
      <c r="C32088" s="2">
        <v>44339.777291262137</v>
      </c>
      <c r="D32088">
        <v>459455</v>
      </c>
    </row>
    <row r="32089" spans="1:4" x14ac:dyDescent="0.3">
      <c r="A32089">
        <v>318327</v>
      </c>
      <c r="B32089">
        <v>99379</v>
      </c>
      <c r="C32089" s="2">
        <v>44339.77769579288</v>
      </c>
      <c r="D32089">
        <v>49538</v>
      </c>
    </row>
    <row r="32090" spans="1:4" x14ac:dyDescent="0.3">
      <c r="A32090">
        <v>61875</v>
      </c>
      <c r="B32090">
        <v>99384</v>
      </c>
      <c r="C32090" s="2">
        <v>44339.778038880584</v>
      </c>
      <c r="D32090">
        <v>143150</v>
      </c>
    </row>
    <row r="32091" spans="1:4" x14ac:dyDescent="0.3">
      <c r="A32091">
        <v>143265</v>
      </c>
      <c r="B32091">
        <v>99386</v>
      </c>
      <c r="C32091" s="2">
        <v>44339.780175176245</v>
      </c>
      <c r="D32091">
        <v>21760</v>
      </c>
    </row>
    <row r="32092" spans="1:4" x14ac:dyDescent="0.3">
      <c r="A32092">
        <v>149660</v>
      </c>
      <c r="B32092">
        <v>99388</v>
      </c>
      <c r="C32092" s="2">
        <v>44339.78052750809</v>
      </c>
      <c r="D32092">
        <v>436838</v>
      </c>
    </row>
    <row r="32093" spans="1:4" x14ac:dyDescent="0.3">
      <c r="A32093">
        <v>6585</v>
      </c>
      <c r="B32093">
        <v>99390</v>
      </c>
      <c r="C32093" s="2">
        <v>44339.780932038833</v>
      </c>
      <c r="D32093">
        <v>357547</v>
      </c>
    </row>
    <row r="32094" spans="1:4" x14ac:dyDescent="0.3">
      <c r="A32094">
        <v>127891</v>
      </c>
      <c r="B32094">
        <v>99392</v>
      </c>
      <c r="C32094" s="2">
        <v>44339.781884212774</v>
      </c>
      <c r="D32094">
        <v>158978</v>
      </c>
    </row>
    <row r="32095" spans="1:4" x14ac:dyDescent="0.3">
      <c r="A32095">
        <v>142952</v>
      </c>
      <c r="B32095">
        <v>99394</v>
      </c>
      <c r="C32095" s="2">
        <v>44339.78214563107</v>
      </c>
      <c r="D32095">
        <v>411922</v>
      </c>
    </row>
    <row r="32096" spans="1:4" x14ac:dyDescent="0.3">
      <c r="A32096">
        <v>47527</v>
      </c>
      <c r="B32096">
        <v>99399</v>
      </c>
      <c r="C32096" s="2">
        <v>44339.782550161806</v>
      </c>
      <c r="D32096">
        <v>127233</v>
      </c>
    </row>
    <row r="32097" spans="1:4" x14ac:dyDescent="0.3">
      <c r="A32097">
        <v>47761</v>
      </c>
      <c r="B32097">
        <v>99401</v>
      </c>
      <c r="C32097" s="2">
        <v>44339.782550161806</v>
      </c>
      <c r="D32097">
        <v>182984</v>
      </c>
    </row>
    <row r="32098" spans="1:4" x14ac:dyDescent="0.3">
      <c r="A32098">
        <v>116017</v>
      </c>
      <c r="B32098">
        <v>99402</v>
      </c>
      <c r="C32098" s="2">
        <v>44339.782550161806</v>
      </c>
      <c r="D32098">
        <v>189009</v>
      </c>
    </row>
    <row r="32099" spans="1:4" x14ac:dyDescent="0.3">
      <c r="A32099">
        <v>16486</v>
      </c>
      <c r="B32099">
        <v>99403</v>
      </c>
      <c r="C32099" s="2">
        <v>44339.784977346273</v>
      </c>
      <c r="D32099">
        <v>154256</v>
      </c>
    </row>
    <row r="32100" spans="1:4" x14ac:dyDescent="0.3">
      <c r="A32100">
        <v>76121</v>
      </c>
      <c r="B32100">
        <v>99404</v>
      </c>
      <c r="C32100" s="2">
        <v>44339.78497734628</v>
      </c>
      <c r="D32100">
        <v>325852</v>
      </c>
    </row>
    <row r="32101" spans="1:4" x14ac:dyDescent="0.3">
      <c r="A32101">
        <v>83890</v>
      </c>
      <c r="B32101">
        <v>99406</v>
      </c>
      <c r="C32101" s="2">
        <v>44339.787133396407</v>
      </c>
      <c r="D32101">
        <v>401945</v>
      </c>
    </row>
    <row r="32102" spans="1:4" x14ac:dyDescent="0.3">
      <c r="A32102">
        <v>186970</v>
      </c>
      <c r="B32102">
        <v>99409</v>
      </c>
      <c r="C32102" s="2">
        <v>44339.787163914916</v>
      </c>
      <c r="D32102">
        <v>230507</v>
      </c>
    </row>
    <row r="32103" spans="1:4" x14ac:dyDescent="0.3">
      <c r="A32103">
        <v>62115</v>
      </c>
      <c r="B32103">
        <v>99411</v>
      </c>
      <c r="C32103" s="2">
        <v>44339.78740453074</v>
      </c>
      <c r="D32103">
        <v>21760</v>
      </c>
    </row>
    <row r="32104" spans="1:4" x14ac:dyDescent="0.3">
      <c r="A32104">
        <v>102746</v>
      </c>
      <c r="B32104">
        <v>99414</v>
      </c>
      <c r="C32104" s="2">
        <v>44339.78780906149</v>
      </c>
      <c r="D32104">
        <v>434569</v>
      </c>
    </row>
    <row r="32105" spans="1:4" x14ac:dyDescent="0.3">
      <c r="A32105">
        <v>109920</v>
      </c>
      <c r="B32105">
        <v>99416</v>
      </c>
      <c r="C32105" s="2">
        <v>44339.78780906149</v>
      </c>
      <c r="D32105">
        <v>102086</v>
      </c>
    </row>
    <row r="32106" spans="1:4" x14ac:dyDescent="0.3">
      <c r="A32106">
        <v>190002</v>
      </c>
      <c r="B32106">
        <v>99420</v>
      </c>
      <c r="C32106" s="2">
        <v>44339.788213592234</v>
      </c>
      <c r="D32106">
        <v>471403</v>
      </c>
    </row>
    <row r="32107" spans="1:4" x14ac:dyDescent="0.3">
      <c r="A32107">
        <v>151491</v>
      </c>
      <c r="B32107">
        <v>99421</v>
      </c>
      <c r="C32107" s="2">
        <v>44339.78902265372</v>
      </c>
      <c r="D32107">
        <v>426697</v>
      </c>
    </row>
    <row r="32108" spans="1:4" x14ac:dyDescent="0.3">
      <c r="A32108">
        <v>284555</v>
      </c>
      <c r="B32108">
        <v>99423</v>
      </c>
      <c r="C32108" s="2">
        <v>44339.78902265372</v>
      </c>
      <c r="D32108">
        <v>399318</v>
      </c>
    </row>
    <row r="32109" spans="1:4" x14ac:dyDescent="0.3">
      <c r="A32109">
        <v>338080</v>
      </c>
      <c r="B32109">
        <v>99428</v>
      </c>
      <c r="C32109" s="2">
        <v>44339.789831715214</v>
      </c>
      <c r="D32109">
        <v>441559</v>
      </c>
    </row>
    <row r="32110" spans="1:4" x14ac:dyDescent="0.3">
      <c r="A32110">
        <v>80557</v>
      </c>
      <c r="B32110">
        <v>99433</v>
      </c>
      <c r="C32110" s="2">
        <v>44339.790236245957</v>
      </c>
      <c r="D32110">
        <v>287697</v>
      </c>
    </row>
    <row r="32111" spans="1:4" x14ac:dyDescent="0.3">
      <c r="A32111">
        <v>342679</v>
      </c>
      <c r="B32111">
        <v>99436</v>
      </c>
      <c r="C32111" s="2">
        <v>44339.790236245957</v>
      </c>
      <c r="D32111">
        <v>266896</v>
      </c>
    </row>
    <row r="32112" spans="1:4" x14ac:dyDescent="0.3">
      <c r="A32112">
        <v>309682</v>
      </c>
      <c r="B32112">
        <v>99441</v>
      </c>
      <c r="C32112" s="2">
        <v>44339.791045307444</v>
      </c>
      <c r="D32112">
        <v>283433</v>
      </c>
    </row>
    <row r="32113" spans="1:4" x14ac:dyDescent="0.3">
      <c r="A32113">
        <v>14877</v>
      </c>
      <c r="B32113">
        <v>99446</v>
      </c>
      <c r="C32113" s="2">
        <v>44339.792107913447</v>
      </c>
      <c r="D32113">
        <v>130739</v>
      </c>
    </row>
    <row r="32114" spans="1:4" x14ac:dyDescent="0.3">
      <c r="A32114">
        <v>112969</v>
      </c>
      <c r="B32114">
        <v>99450</v>
      </c>
      <c r="C32114" s="2">
        <v>44339.792565691088</v>
      </c>
      <c r="D32114">
        <v>191601</v>
      </c>
    </row>
    <row r="32115" spans="1:4" x14ac:dyDescent="0.3">
      <c r="A32115">
        <v>319092</v>
      </c>
      <c r="B32115">
        <v>99451</v>
      </c>
      <c r="C32115" s="2">
        <v>44339.793472491911</v>
      </c>
      <c r="D32115">
        <v>411922</v>
      </c>
    </row>
    <row r="32116" spans="1:4" x14ac:dyDescent="0.3">
      <c r="A32116">
        <v>78983</v>
      </c>
      <c r="B32116">
        <v>99454</v>
      </c>
      <c r="C32116" s="2">
        <v>44339.794335764644</v>
      </c>
      <c r="D32116">
        <v>118549</v>
      </c>
    </row>
    <row r="32117" spans="1:4" x14ac:dyDescent="0.3">
      <c r="A32117">
        <v>245227</v>
      </c>
      <c r="B32117">
        <v>99459</v>
      </c>
      <c r="C32117" s="2">
        <v>44339.79468608414</v>
      </c>
      <c r="D32117">
        <v>9852</v>
      </c>
    </row>
    <row r="32118" spans="1:4" x14ac:dyDescent="0.3">
      <c r="A32118">
        <v>101551</v>
      </c>
      <c r="B32118">
        <v>99462</v>
      </c>
      <c r="C32118" s="2">
        <v>44339.796304207121</v>
      </c>
      <c r="D32118">
        <v>250679</v>
      </c>
    </row>
    <row r="32119" spans="1:4" x14ac:dyDescent="0.3">
      <c r="A32119">
        <v>270380</v>
      </c>
      <c r="B32119">
        <v>99467</v>
      </c>
      <c r="C32119" s="2">
        <v>44339.796624652852</v>
      </c>
      <c r="D32119">
        <v>224760</v>
      </c>
    </row>
    <row r="32120" spans="1:4" x14ac:dyDescent="0.3">
      <c r="A32120">
        <v>18378</v>
      </c>
      <c r="B32120">
        <v>99468</v>
      </c>
      <c r="C32120" s="2">
        <v>44339.796708737864</v>
      </c>
      <c r="D32120">
        <v>250679</v>
      </c>
    </row>
    <row r="32121" spans="1:4" x14ac:dyDescent="0.3">
      <c r="A32121">
        <v>131935</v>
      </c>
      <c r="B32121">
        <v>99473</v>
      </c>
      <c r="C32121" s="2">
        <v>44339.798326860844</v>
      </c>
      <c r="D32121">
        <v>7084</v>
      </c>
    </row>
    <row r="32122" spans="1:4" x14ac:dyDescent="0.3">
      <c r="A32122">
        <v>196365</v>
      </c>
      <c r="B32122">
        <v>99478</v>
      </c>
      <c r="C32122" s="2">
        <v>44339.799135922331</v>
      </c>
      <c r="D32122">
        <v>284325</v>
      </c>
    </row>
    <row r="32123" spans="1:4" x14ac:dyDescent="0.3">
      <c r="A32123">
        <v>136135</v>
      </c>
      <c r="B32123">
        <v>99483</v>
      </c>
      <c r="C32123" s="2">
        <v>44339.799944983824</v>
      </c>
      <c r="D32123">
        <v>182191</v>
      </c>
    </row>
    <row r="32124" spans="1:4" x14ac:dyDescent="0.3">
      <c r="A32124">
        <v>160334</v>
      </c>
      <c r="B32124">
        <v>99487</v>
      </c>
      <c r="C32124" s="2">
        <v>44339.801158576054</v>
      </c>
      <c r="D32124">
        <v>411922</v>
      </c>
    </row>
    <row r="32125" spans="1:4" x14ac:dyDescent="0.3">
      <c r="A32125">
        <v>164677</v>
      </c>
      <c r="B32125">
        <v>99492</v>
      </c>
      <c r="C32125" s="2">
        <v>44339.802372168284</v>
      </c>
      <c r="D32125">
        <v>17483</v>
      </c>
    </row>
    <row r="32126" spans="1:4" x14ac:dyDescent="0.3">
      <c r="A32126">
        <v>78261</v>
      </c>
      <c r="B32126">
        <v>99497</v>
      </c>
      <c r="C32126" s="2">
        <v>44339.802484206673</v>
      </c>
      <c r="D32126">
        <v>411922</v>
      </c>
    </row>
    <row r="32127" spans="1:4" x14ac:dyDescent="0.3">
      <c r="A32127">
        <v>297217</v>
      </c>
      <c r="B32127">
        <v>99502</v>
      </c>
      <c r="C32127" s="2">
        <v>44339.802776699027</v>
      </c>
      <c r="D32127">
        <v>418033</v>
      </c>
    </row>
    <row r="32128" spans="1:4" x14ac:dyDescent="0.3">
      <c r="A32128">
        <v>139125</v>
      </c>
      <c r="B32128">
        <v>99507</v>
      </c>
      <c r="C32128" s="2">
        <v>44339.80318122977</v>
      </c>
      <c r="D32128">
        <v>281994</v>
      </c>
    </row>
    <row r="32129" spans="1:4" x14ac:dyDescent="0.3">
      <c r="A32129">
        <v>261650</v>
      </c>
      <c r="B32129">
        <v>99512</v>
      </c>
      <c r="C32129" s="2">
        <v>44339.803181229778</v>
      </c>
      <c r="D32129">
        <v>250679</v>
      </c>
    </row>
    <row r="32130" spans="1:4" x14ac:dyDescent="0.3">
      <c r="A32130">
        <v>92307</v>
      </c>
      <c r="B32130">
        <v>99513</v>
      </c>
      <c r="C32130" s="2">
        <v>44339.803585760514</v>
      </c>
      <c r="D32130">
        <v>439981</v>
      </c>
    </row>
    <row r="32131" spans="1:4" x14ac:dyDescent="0.3">
      <c r="A32131">
        <v>49479</v>
      </c>
      <c r="B32131">
        <v>99515</v>
      </c>
      <c r="C32131" s="2">
        <v>44339.804799352751</v>
      </c>
      <c r="D32131">
        <v>119655</v>
      </c>
    </row>
    <row r="32132" spans="1:4" x14ac:dyDescent="0.3">
      <c r="A32132">
        <v>290152</v>
      </c>
      <c r="B32132">
        <v>99519</v>
      </c>
      <c r="C32132" s="2">
        <v>44339.804799352751</v>
      </c>
      <c r="D32132">
        <v>376706</v>
      </c>
    </row>
    <row r="32133" spans="1:4" x14ac:dyDescent="0.3">
      <c r="A32133">
        <v>296749</v>
      </c>
      <c r="B32133">
        <v>99522</v>
      </c>
      <c r="C32133" s="2">
        <v>44339.805203883494</v>
      </c>
      <c r="D32133">
        <v>49819</v>
      </c>
    </row>
    <row r="32134" spans="1:4" x14ac:dyDescent="0.3">
      <c r="A32134">
        <v>287539</v>
      </c>
      <c r="B32134">
        <v>99523</v>
      </c>
      <c r="C32134" s="2">
        <v>44339.805475020599</v>
      </c>
      <c r="D32134">
        <v>347393</v>
      </c>
    </row>
    <row r="32135" spans="1:4" x14ac:dyDescent="0.3">
      <c r="A32135">
        <v>216815</v>
      </c>
      <c r="B32135">
        <v>99528</v>
      </c>
      <c r="C32135" s="2">
        <v>44339.805566576128</v>
      </c>
      <c r="D32135">
        <v>377194</v>
      </c>
    </row>
    <row r="32136" spans="1:4" x14ac:dyDescent="0.3">
      <c r="A32136">
        <v>129395</v>
      </c>
      <c r="B32136">
        <v>99531</v>
      </c>
      <c r="C32136" s="2">
        <v>44339.805608414237</v>
      </c>
      <c r="D32136">
        <v>208723</v>
      </c>
    </row>
    <row r="32137" spans="1:4" x14ac:dyDescent="0.3">
      <c r="A32137">
        <v>230474</v>
      </c>
      <c r="B32137">
        <v>99534</v>
      </c>
      <c r="C32137" s="2">
        <v>44339.807153538619</v>
      </c>
      <c r="D32137">
        <v>291304</v>
      </c>
    </row>
    <row r="32138" spans="1:4" x14ac:dyDescent="0.3">
      <c r="A32138">
        <v>218276</v>
      </c>
      <c r="B32138">
        <v>99537</v>
      </c>
      <c r="C32138" s="2">
        <v>44339.807226537218</v>
      </c>
      <c r="D32138">
        <v>456134</v>
      </c>
    </row>
    <row r="32139" spans="1:4" x14ac:dyDescent="0.3">
      <c r="A32139">
        <v>194572</v>
      </c>
      <c r="B32139">
        <v>99541</v>
      </c>
      <c r="C32139" s="2">
        <v>44339.808130130921</v>
      </c>
      <c r="D32139">
        <v>181651</v>
      </c>
    </row>
    <row r="32140" spans="1:4" x14ac:dyDescent="0.3">
      <c r="A32140">
        <v>30737</v>
      </c>
      <c r="B32140">
        <v>99543</v>
      </c>
      <c r="C32140" s="2">
        <v>44339.809249190941</v>
      </c>
      <c r="D32140">
        <v>62570</v>
      </c>
    </row>
    <row r="32141" spans="1:4" x14ac:dyDescent="0.3">
      <c r="A32141">
        <v>248323</v>
      </c>
      <c r="B32141">
        <v>99548</v>
      </c>
      <c r="C32141" s="2">
        <v>44339.809442426835</v>
      </c>
      <c r="D32141">
        <v>428248</v>
      </c>
    </row>
    <row r="32142" spans="1:4" x14ac:dyDescent="0.3">
      <c r="A32142">
        <v>213600</v>
      </c>
      <c r="B32142">
        <v>99551</v>
      </c>
      <c r="C32142" s="2">
        <v>44339.809653721684</v>
      </c>
      <c r="D32142">
        <v>246549</v>
      </c>
    </row>
    <row r="32143" spans="1:4" x14ac:dyDescent="0.3">
      <c r="A32143">
        <v>323191</v>
      </c>
      <c r="B32143">
        <v>99553</v>
      </c>
      <c r="C32143" s="2">
        <v>44339.809653721684</v>
      </c>
      <c r="D32143">
        <v>347008</v>
      </c>
    </row>
    <row r="32144" spans="1:4" x14ac:dyDescent="0.3">
      <c r="A32144">
        <v>161544</v>
      </c>
      <c r="B32144">
        <v>99556</v>
      </c>
      <c r="C32144" s="2">
        <v>44339.810357982118</v>
      </c>
      <c r="D32144">
        <v>43842</v>
      </c>
    </row>
    <row r="32145" spans="1:4" x14ac:dyDescent="0.3">
      <c r="A32145">
        <v>179166</v>
      </c>
      <c r="B32145">
        <v>99558</v>
      </c>
      <c r="C32145" s="2">
        <v>44339.811243018892</v>
      </c>
      <c r="D32145">
        <v>341333</v>
      </c>
    </row>
    <row r="32146" spans="1:4" x14ac:dyDescent="0.3">
      <c r="A32146">
        <v>203165</v>
      </c>
      <c r="B32146">
        <v>99563</v>
      </c>
      <c r="C32146" s="2">
        <v>44339.812080906151</v>
      </c>
      <c r="D32146">
        <v>170494</v>
      </c>
    </row>
    <row r="32147" spans="1:4" x14ac:dyDescent="0.3">
      <c r="A32147">
        <v>105359</v>
      </c>
      <c r="B32147">
        <v>99564</v>
      </c>
      <c r="C32147" s="2">
        <v>44339.812311166723</v>
      </c>
      <c r="D32147">
        <v>54565</v>
      </c>
    </row>
    <row r="32148" spans="1:4" x14ac:dyDescent="0.3">
      <c r="A32148">
        <v>40385</v>
      </c>
      <c r="B32148">
        <v>99569</v>
      </c>
      <c r="C32148" s="2">
        <v>44339.813294498381</v>
      </c>
      <c r="D32148">
        <v>351192</v>
      </c>
    </row>
    <row r="32149" spans="1:4" x14ac:dyDescent="0.3">
      <c r="A32149">
        <v>100721</v>
      </c>
      <c r="B32149">
        <v>99574</v>
      </c>
      <c r="C32149" s="2">
        <v>44339.81359294412</v>
      </c>
      <c r="D32149">
        <v>401945</v>
      </c>
    </row>
    <row r="32150" spans="1:4" x14ac:dyDescent="0.3">
      <c r="A32150">
        <v>75332</v>
      </c>
      <c r="B32150">
        <v>99576</v>
      </c>
      <c r="C32150" s="2">
        <v>44339.814416943875</v>
      </c>
      <c r="D32150">
        <v>411922</v>
      </c>
    </row>
    <row r="32151" spans="1:4" x14ac:dyDescent="0.3">
      <c r="A32151">
        <v>268456</v>
      </c>
      <c r="B32151">
        <v>99578</v>
      </c>
      <c r="C32151" s="2">
        <v>44339.814508090618</v>
      </c>
      <c r="D32151">
        <v>327968</v>
      </c>
    </row>
    <row r="32152" spans="1:4" x14ac:dyDescent="0.3">
      <c r="A32152">
        <v>321622</v>
      </c>
      <c r="B32152">
        <v>99581</v>
      </c>
      <c r="C32152" s="2">
        <v>44339.814508090618</v>
      </c>
      <c r="D32152">
        <v>411922</v>
      </c>
    </row>
    <row r="32153" spans="1:4" x14ac:dyDescent="0.3">
      <c r="A32153">
        <v>253634</v>
      </c>
      <c r="B32153">
        <v>99584</v>
      </c>
      <c r="C32153" s="2">
        <v>44339.814912621354</v>
      </c>
      <c r="D32153">
        <v>250679</v>
      </c>
    </row>
    <row r="32154" spans="1:4" x14ac:dyDescent="0.3">
      <c r="A32154">
        <v>50008</v>
      </c>
      <c r="B32154">
        <v>99587</v>
      </c>
      <c r="C32154" s="2">
        <v>44339.815317152104</v>
      </c>
      <c r="D32154">
        <v>411922</v>
      </c>
    </row>
    <row r="32155" spans="1:4" x14ac:dyDescent="0.3">
      <c r="A32155">
        <v>42813</v>
      </c>
      <c r="B32155">
        <v>99588</v>
      </c>
      <c r="C32155" s="2">
        <v>44339.815820795309</v>
      </c>
      <c r="D32155">
        <v>418490</v>
      </c>
    </row>
    <row r="32156" spans="1:4" x14ac:dyDescent="0.3">
      <c r="A32156">
        <v>109050</v>
      </c>
      <c r="B32156">
        <v>99593</v>
      </c>
      <c r="C32156" s="2">
        <v>44339.816126213598</v>
      </c>
      <c r="D32156">
        <v>411922</v>
      </c>
    </row>
    <row r="32157" spans="1:4" x14ac:dyDescent="0.3">
      <c r="A32157">
        <v>162057</v>
      </c>
      <c r="B32157">
        <v>99595</v>
      </c>
      <c r="C32157" s="2">
        <v>44339.816530744334</v>
      </c>
      <c r="D32157">
        <v>351192</v>
      </c>
    </row>
    <row r="32158" spans="1:4" x14ac:dyDescent="0.3">
      <c r="A32158">
        <v>334974</v>
      </c>
      <c r="B32158">
        <v>99598</v>
      </c>
      <c r="C32158" s="2">
        <v>44339.816530744334</v>
      </c>
      <c r="D32158">
        <v>183041</v>
      </c>
    </row>
    <row r="32159" spans="1:4" x14ac:dyDescent="0.3">
      <c r="A32159">
        <v>239620</v>
      </c>
      <c r="B32159">
        <v>99601</v>
      </c>
      <c r="C32159" s="2">
        <v>44339.818048646506</v>
      </c>
      <c r="D32159">
        <v>347393</v>
      </c>
    </row>
    <row r="32160" spans="1:4" x14ac:dyDescent="0.3">
      <c r="A32160">
        <v>77986</v>
      </c>
      <c r="B32160">
        <v>99603</v>
      </c>
      <c r="C32160" s="2">
        <v>44339.818333333336</v>
      </c>
      <c r="D32160">
        <v>436070</v>
      </c>
    </row>
    <row r="32161" spans="1:4" x14ac:dyDescent="0.3">
      <c r="A32161">
        <v>19323</v>
      </c>
      <c r="B32161">
        <v>99608</v>
      </c>
      <c r="C32161" s="2">
        <v>44339.818957928801</v>
      </c>
      <c r="D32161">
        <v>389689</v>
      </c>
    </row>
    <row r="32162" spans="1:4" x14ac:dyDescent="0.3">
      <c r="A32162">
        <v>271168</v>
      </c>
      <c r="B32162">
        <v>99610</v>
      </c>
      <c r="C32162" s="2">
        <v>44339.819605090488</v>
      </c>
      <c r="D32162">
        <v>4199</v>
      </c>
    </row>
    <row r="32163" spans="1:4" x14ac:dyDescent="0.3">
      <c r="A32163">
        <v>49938</v>
      </c>
      <c r="B32163">
        <v>99611</v>
      </c>
      <c r="C32163" s="2">
        <v>44339.819766990287</v>
      </c>
      <c r="D32163">
        <v>74456</v>
      </c>
    </row>
    <row r="32164" spans="1:4" x14ac:dyDescent="0.3">
      <c r="A32164">
        <v>269069</v>
      </c>
      <c r="B32164">
        <v>99612</v>
      </c>
      <c r="C32164" s="2">
        <v>44339.820576051774</v>
      </c>
      <c r="D32164">
        <v>397390</v>
      </c>
    </row>
    <row r="32165" spans="1:4" x14ac:dyDescent="0.3">
      <c r="A32165">
        <v>68338</v>
      </c>
      <c r="B32165">
        <v>99616</v>
      </c>
      <c r="C32165" s="2">
        <v>44339.820980582524</v>
      </c>
      <c r="D32165">
        <v>127233</v>
      </c>
    </row>
    <row r="32166" spans="1:4" x14ac:dyDescent="0.3">
      <c r="A32166">
        <v>19019</v>
      </c>
      <c r="B32166">
        <v>99621</v>
      </c>
      <c r="C32166" s="2">
        <v>44339.821039460432</v>
      </c>
      <c r="D32166">
        <v>411922</v>
      </c>
    </row>
    <row r="32167" spans="1:4" x14ac:dyDescent="0.3">
      <c r="A32167">
        <v>153598</v>
      </c>
      <c r="B32167">
        <v>99624</v>
      </c>
      <c r="C32167" s="2">
        <v>44339.821789644011</v>
      </c>
      <c r="D32167">
        <v>142001</v>
      </c>
    </row>
    <row r="32168" spans="1:4" x14ac:dyDescent="0.3">
      <c r="A32168">
        <v>279053</v>
      </c>
      <c r="B32168">
        <v>99625</v>
      </c>
      <c r="C32168" s="2">
        <v>44339.822333333337</v>
      </c>
      <c r="D32168">
        <v>428285</v>
      </c>
    </row>
    <row r="32169" spans="1:4" x14ac:dyDescent="0.3">
      <c r="A32169">
        <v>197866</v>
      </c>
      <c r="B32169">
        <v>99627</v>
      </c>
      <c r="C32169" s="2">
        <v>44339.822598705505</v>
      </c>
      <c r="D32169">
        <v>411922</v>
      </c>
    </row>
    <row r="32170" spans="1:4" x14ac:dyDescent="0.3">
      <c r="A32170">
        <v>184121</v>
      </c>
      <c r="B32170">
        <v>99629</v>
      </c>
      <c r="C32170" s="2">
        <v>44339.823003236241</v>
      </c>
      <c r="D32170">
        <v>411922</v>
      </c>
    </row>
    <row r="32171" spans="1:4" x14ac:dyDescent="0.3">
      <c r="A32171">
        <v>113076</v>
      </c>
      <c r="B32171">
        <v>99634</v>
      </c>
      <c r="C32171" s="2">
        <v>44339.824216828478</v>
      </c>
      <c r="D32171">
        <v>343712</v>
      </c>
    </row>
    <row r="32172" spans="1:4" x14ac:dyDescent="0.3">
      <c r="A32172">
        <v>109063</v>
      </c>
      <c r="B32172">
        <v>99638</v>
      </c>
      <c r="C32172" s="2">
        <v>44339.824621359221</v>
      </c>
      <c r="D32172">
        <v>304128</v>
      </c>
    </row>
    <row r="32173" spans="1:4" x14ac:dyDescent="0.3">
      <c r="A32173">
        <v>130654</v>
      </c>
      <c r="B32173">
        <v>99639</v>
      </c>
      <c r="C32173" s="2">
        <v>44339.825678273875</v>
      </c>
      <c r="D32173">
        <v>317833</v>
      </c>
    </row>
    <row r="32174" spans="1:4" x14ac:dyDescent="0.3">
      <c r="A32174">
        <v>27004</v>
      </c>
      <c r="B32174">
        <v>99642</v>
      </c>
      <c r="C32174" s="2">
        <v>44339.827453074438</v>
      </c>
      <c r="D32174">
        <v>244574</v>
      </c>
    </row>
    <row r="32175" spans="1:4" x14ac:dyDescent="0.3">
      <c r="A32175">
        <v>326505</v>
      </c>
      <c r="B32175">
        <v>99643</v>
      </c>
      <c r="C32175" s="2">
        <v>44339.827453074438</v>
      </c>
      <c r="D32175">
        <v>469849</v>
      </c>
    </row>
    <row r="32176" spans="1:4" x14ac:dyDescent="0.3">
      <c r="A32176">
        <v>205955</v>
      </c>
      <c r="B32176">
        <v>99648</v>
      </c>
      <c r="C32176" s="2">
        <v>44339.828262135925</v>
      </c>
      <c r="D32176">
        <v>392434</v>
      </c>
    </row>
    <row r="32177" spans="1:4" x14ac:dyDescent="0.3">
      <c r="A32177">
        <v>111932</v>
      </c>
      <c r="B32177">
        <v>99651</v>
      </c>
      <c r="C32177" s="2">
        <v>44339.828666666661</v>
      </c>
      <c r="D32177">
        <v>154228</v>
      </c>
    </row>
    <row r="32178" spans="1:4" x14ac:dyDescent="0.3">
      <c r="A32178">
        <v>134254</v>
      </c>
      <c r="B32178">
        <v>99653</v>
      </c>
      <c r="C32178" s="2">
        <v>44339.829475728155</v>
      </c>
      <c r="D32178">
        <v>351192</v>
      </c>
    </row>
    <row r="32179" spans="1:4" x14ac:dyDescent="0.3">
      <c r="A32179">
        <v>87104</v>
      </c>
      <c r="B32179">
        <v>99658</v>
      </c>
      <c r="C32179" s="2">
        <v>44339.829880258898</v>
      </c>
      <c r="D32179">
        <v>74982</v>
      </c>
    </row>
    <row r="32180" spans="1:4" x14ac:dyDescent="0.3">
      <c r="A32180">
        <v>56637</v>
      </c>
      <c r="B32180">
        <v>99660</v>
      </c>
      <c r="C32180" s="2">
        <v>44339.830072939236</v>
      </c>
      <c r="D32180">
        <v>389195</v>
      </c>
    </row>
    <row r="32181" spans="1:4" x14ac:dyDescent="0.3">
      <c r="A32181">
        <v>235472</v>
      </c>
      <c r="B32181">
        <v>99661</v>
      </c>
      <c r="C32181" s="2">
        <v>44339.830284789641</v>
      </c>
      <c r="D32181">
        <v>304128</v>
      </c>
    </row>
    <row r="32182" spans="1:4" x14ac:dyDescent="0.3">
      <c r="A32182">
        <v>225783</v>
      </c>
      <c r="B32182">
        <v>99662</v>
      </c>
      <c r="C32182" s="2">
        <v>44339.830530716878</v>
      </c>
      <c r="D32182">
        <v>305608</v>
      </c>
    </row>
    <row r="32183" spans="1:4" x14ac:dyDescent="0.3">
      <c r="A32183">
        <v>290084</v>
      </c>
      <c r="B32183">
        <v>99664</v>
      </c>
      <c r="C32183" s="2">
        <v>44339.830689320392</v>
      </c>
      <c r="D32183">
        <v>351192</v>
      </c>
    </row>
    <row r="32184" spans="1:4" x14ac:dyDescent="0.3">
      <c r="A32184">
        <v>345075</v>
      </c>
      <c r="B32184">
        <v>99665</v>
      </c>
      <c r="C32184" s="2">
        <v>44339.830999999998</v>
      </c>
      <c r="D32184">
        <v>411922</v>
      </c>
    </row>
    <row r="32185" spans="1:4" x14ac:dyDescent="0.3">
      <c r="A32185">
        <v>139829</v>
      </c>
      <c r="B32185">
        <v>99670</v>
      </c>
      <c r="C32185" s="2">
        <v>44339.831093851128</v>
      </c>
      <c r="D32185">
        <v>250679</v>
      </c>
    </row>
    <row r="32186" spans="1:4" x14ac:dyDescent="0.3">
      <c r="A32186">
        <v>13075</v>
      </c>
      <c r="B32186">
        <v>99671</v>
      </c>
      <c r="C32186" s="2">
        <v>44339.832307443365</v>
      </c>
      <c r="D32186">
        <v>250679</v>
      </c>
    </row>
    <row r="32187" spans="1:4" x14ac:dyDescent="0.3">
      <c r="A32187">
        <v>348259</v>
      </c>
      <c r="B32187">
        <v>99672</v>
      </c>
      <c r="C32187" s="2">
        <v>44339.832483901489</v>
      </c>
      <c r="D32187">
        <v>394819</v>
      </c>
    </row>
    <row r="32188" spans="1:4" x14ac:dyDescent="0.3">
      <c r="A32188">
        <v>314419</v>
      </c>
      <c r="B32188">
        <v>99673</v>
      </c>
      <c r="C32188" s="2">
        <v>44339.832941679131</v>
      </c>
      <c r="D32188">
        <v>250679</v>
      </c>
    </row>
    <row r="32189" spans="1:4" x14ac:dyDescent="0.3">
      <c r="A32189">
        <v>138569</v>
      </c>
      <c r="B32189">
        <v>99678</v>
      </c>
      <c r="C32189" s="2">
        <v>44339.833521035602</v>
      </c>
      <c r="D32189">
        <v>343491</v>
      </c>
    </row>
    <row r="32190" spans="1:4" x14ac:dyDescent="0.3">
      <c r="A32190">
        <v>17667</v>
      </c>
      <c r="B32190">
        <v>99683</v>
      </c>
      <c r="C32190" s="2">
        <v>44339.833613086339</v>
      </c>
      <c r="D32190">
        <v>142733</v>
      </c>
    </row>
    <row r="32191" spans="1:4" x14ac:dyDescent="0.3">
      <c r="A32191">
        <v>293516</v>
      </c>
      <c r="B32191">
        <v>99684</v>
      </c>
      <c r="C32191" s="2">
        <v>44339.833925566338</v>
      </c>
      <c r="D32191">
        <v>347008</v>
      </c>
    </row>
    <row r="32192" spans="1:4" x14ac:dyDescent="0.3">
      <c r="A32192">
        <v>150603</v>
      </c>
      <c r="B32192">
        <v>99689</v>
      </c>
      <c r="C32192" s="2">
        <v>44339.834330097088</v>
      </c>
      <c r="D32192">
        <v>21760</v>
      </c>
    </row>
    <row r="32193" spans="1:4" x14ac:dyDescent="0.3">
      <c r="A32193">
        <v>31988</v>
      </c>
      <c r="B32193">
        <v>99693</v>
      </c>
      <c r="C32193" s="2">
        <v>44339.834589678641</v>
      </c>
      <c r="D32193">
        <v>293021</v>
      </c>
    </row>
    <row r="32194" spans="1:4" x14ac:dyDescent="0.3">
      <c r="A32194">
        <v>322896</v>
      </c>
      <c r="B32194">
        <v>99696</v>
      </c>
      <c r="C32194" s="2">
        <v>44339.834734627831</v>
      </c>
      <c r="D32194">
        <v>183290</v>
      </c>
    </row>
    <row r="32195" spans="1:4" x14ac:dyDescent="0.3">
      <c r="A32195">
        <v>254220</v>
      </c>
      <c r="B32195">
        <v>99697</v>
      </c>
      <c r="C32195" s="2">
        <v>44339.834925382245</v>
      </c>
      <c r="D32195">
        <v>445697</v>
      </c>
    </row>
    <row r="32196" spans="1:4" x14ac:dyDescent="0.3">
      <c r="A32196">
        <v>299080</v>
      </c>
      <c r="B32196">
        <v>99701</v>
      </c>
      <c r="C32196" s="2">
        <v>44339.835139158575</v>
      </c>
      <c r="D32196">
        <v>71537</v>
      </c>
    </row>
    <row r="32197" spans="1:4" x14ac:dyDescent="0.3">
      <c r="A32197">
        <v>253090</v>
      </c>
      <c r="B32197">
        <v>99704</v>
      </c>
      <c r="C32197" s="2">
        <v>44339.835948220061</v>
      </c>
      <c r="D32197">
        <v>242428</v>
      </c>
    </row>
    <row r="32198" spans="1:4" x14ac:dyDescent="0.3">
      <c r="A32198">
        <v>55495</v>
      </c>
      <c r="B32198">
        <v>99706</v>
      </c>
      <c r="C32198" s="2">
        <v>44339.836352750812</v>
      </c>
      <c r="D32198">
        <v>357547</v>
      </c>
    </row>
    <row r="32199" spans="1:4" x14ac:dyDescent="0.3">
      <c r="A32199">
        <v>14399</v>
      </c>
      <c r="B32199">
        <v>99709</v>
      </c>
      <c r="C32199" s="2">
        <v>44339.836603900265</v>
      </c>
      <c r="D32199">
        <v>5151</v>
      </c>
    </row>
    <row r="32200" spans="1:4" x14ac:dyDescent="0.3">
      <c r="A32200">
        <v>218326</v>
      </c>
      <c r="B32200">
        <v>99710</v>
      </c>
      <c r="C32200" s="2">
        <v>44339.836757281555</v>
      </c>
      <c r="D32200">
        <v>347008</v>
      </c>
    </row>
    <row r="32201" spans="1:4" x14ac:dyDescent="0.3">
      <c r="A32201">
        <v>241275</v>
      </c>
      <c r="B32201">
        <v>99715</v>
      </c>
      <c r="C32201" s="2">
        <v>44339.837161812298</v>
      </c>
      <c r="D32201">
        <v>217497</v>
      </c>
    </row>
    <row r="32202" spans="1:4" x14ac:dyDescent="0.3">
      <c r="A32202">
        <v>12098</v>
      </c>
      <c r="B32202">
        <v>99716</v>
      </c>
      <c r="C32202" s="2">
        <v>44339.838779935279</v>
      </c>
      <c r="D32202">
        <v>153893</v>
      </c>
    </row>
    <row r="32203" spans="1:4" x14ac:dyDescent="0.3">
      <c r="A32203">
        <v>131730</v>
      </c>
      <c r="B32203">
        <v>99720</v>
      </c>
      <c r="C32203" s="2">
        <v>44339.838779935279</v>
      </c>
      <c r="D32203">
        <v>198326</v>
      </c>
    </row>
    <row r="32204" spans="1:4" x14ac:dyDescent="0.3">
      <c r="A32204">
        <v>179646</v>
      </c>
      <c r="B32204">
        <v>99723</v>
      </c>
      <c r="C32204" s="2">
        <v>44339.839503158662</v>
      </c>
      <c r="D32204">
        <v>330333</v>
      </c>
    </row>
    <row r="32205" spans="1:4" x14ac:dyDescent="0.3">
      <c r="A32205">
        <v>89124</v>
      </c>
      <c r="B32205">
        <v>99724</v>
      </c>
      <c r="C32205" s="2">
        <v>44339.840398058252</v>
      </c>
      <c r="D32205">
        <v>86587</v>
      </c>
    </row>
    <row r="32206" spans="1:4" x14ac:dyDescent="0.3">
      <c r="A32206">
        <v>197220</v>
      </c>
      <c r="B32206">
        <v>99728</v>
      </c>
      <c r="C32206" s="2">
        <v>44339.840398058252</v>
      </c>
      <c r="D32206">
        <v>190774</v>
      </c>
    </row>
    <row r="32207" spans="1:4" x14ac:dyDescent="0.3">
      <c r="A32207">
        <v>118744</v>
      </c>
      <c r="B32207">
        <v>99733</v>
      </c>
      <c r="C32207" s="2">
        <v>44339.840815454576</v>
      </c>
      <c r="D32207">
        <v>470762</v>
      </c>
    </row>
    <row r="32208" spans="1:4" x14ac:dyDescent="0.3">
      <c r="A32208">
        <v>78863</v>
      </c>
      <c r="B32208">
        <v>99734</v>
      </c>
      <c r="C32208" s="2">
        <v>44339.841578417312</v>
      </c>
      <c r="D32208">
        <v>388677</v>
      </c>
    </row>
    <row r="32209" spans="1:4" x14ac:dyDescent="0.3">
      <c r="A32209">
        <v>319126</v>
      </c>
      <c r="B32209">
        <v>99739</v>
      </c>
      <c r="C32209" s="2">
        <v>44339.842036194954</v>
      </c>
      <c r="D32209">
        <v>119655</v>
      </c>
    </row>
    <row r="32210" spans="1:4" x14ac:dyDescent="0.3">
      <c r="A32210">
        <v>304220</v>
      </c>
      <c r="B32210">
        <v>99744</v>
      </c>
      <c r="C32210" s="2">
        <v>44339.84224982452</v>
      </c>
      <c r="D32210">
        <v>43842</v>
      </c>
    </row>
    <row r="32211" spans="1:4" x14ac:dyDescent="0.3">
      <c r="A32211">
        <v>63113</v>
      </c>
      <c r="B32211">
        <v>99747</v>
      </c>
      <c r="C32211" s="2">
        <v>44339.843287453841</v>
      </c>
      <c r="D32211">
        <v>351192</v>
      </c>
    </row>
    <row r="32212" spans="1:4" x14ac:dyDescent="0.3">
      <c r="A32212">
        <v>47156</v>
      </c>
      <c r="B32212">
        <v>99752</v>
      </c>
      <c r="C32212" s="2">
        <v>44339.844038834948</v>
      </c>
      <c r="D32212">
        <v>43697</v>
      </c>
    </row>
    <row r="32213" spans="1:4" x14ac:dyDescent="0.3">
      <c r="A32213">
        <v>188039</v>
      </c>
      <c r="B32213">
        <v>99753</v>
      </c>
      <c r="C32213" s="2">
        <v>44339.844038834948</v>
      </c>
      <c r="D32213">
        <v>379466</v>
      </c>
    </row>
    <row r="32214" spans="1:4" x14ac:dyDescent="0.3">
      <c r="A32214">
        <v>63136</v>
      </c>
      <c r="B32214">
        <v>99758</v>
      </c>
      <c r="C32214" s="2">
        <v>44339.84557634205</v>
      </c>
      <c r="D32214">
        <v>258219</v>
      </c>
    </row>
    <row r="32215" spans="1:4" x14ac:dyDescent="0.3">
      <c r="A32215">
        <v>51999</v>
      </c>
      <c r="B32215">
        <v>99763</v>
      </c>
      <c r="C32215" s="2">
        <v>44339.845656957928</v>
      </c>
      <c r="D32215">
        <v>411922</v>
      </c>
    </row>
    <row r="32216" spans="1:4" x14ac:dyDescent="0.3">
      <c r="A32216">
        <v>146360</v>
      </c>
      <c r="B32216">
        <v>99765</v>
      </c>
      <c r="C32216" s="2">
        <v>44339.846870550165</v>
      </c>
      <c r="D32216">
        <v>88863</v>
      </c>
    </row>
    <row r="32217" spans="1:4" x14ac:dyDescent="0.3">
      <c r="A32217">
        <v>336905</v>
      </c>
      <c r="B32217">
        <v>99766</v>
      </c>
      <c r="C32217" s="2">
        <v>44339.847621082183</v>
      </c>
      <c r="D32217">
        <v>170498</v>
      </c>
    </row>
    <row r="32218" spans="1:4" x14ac:dyDescent="0.3">
      <c r="A32218">
        <v>280270</v>
      </c>
      <c r="B32218">
        <v>99768</v>
      </c>
      <c r="C32218" s="2">
        <v>44339.847999999998</v>
      </c>
      <c r="D32218">
        <v>250679</v>
      </c>
    </row>
    <row r="32219" spans="1:4" x14ac:dyDescent="0.3">
      <c r="A32219">
        <v>1403</v>
      </c>
      <c r="B32219">
        <v>99771</v>
      </c>
      <c r="C32219" s="2">
        <v>44339.850106796119</v>
      </c>
      <c r="D32219">
        <v>470762</v>
      </c>
    </row>
    <row r="32220" spans="1:4" x14ac:dyDescent="0.3">
      <c r="A32220">
        <v>24272</v>
      </c>
      <c r="B32220">
        <v>99772</v>
      </c>
      <c r="C32220" s="2">
        <v>44339.850106796119</v>
      </c>
      <c r="D32220">
        <v>411922</v>
      </c>
    </row>
    <row r="32221" spans="1:4" x14ac:dyDescent="0.3">
      <c r="A32221">
        <v>133317</v>
      </c>
      <c r="B32221">
        <v>99773</v>
      </c>
      <c r="C32221" s="2">
        <v>44339.850581377606</v>
      </c>
      <c r="D32221">
        <v>215696</v>
      </c>
    </row>
    <row r="32222" spans="1:4" x14ac:dyDescent="0.3">
      <c r="A32222">
        <v>14827</v>
      </c>
      <c r="B32222">
        <v>99774</v>
      </c>
      <c r="C32222" s="2">
        <v>44339.851588488418</v>
      </c>
      <c r="D32222">
        <v>230507</v>
      </c>
    </row>
    <row r="32223" spans="1:4" x14ac:dyDescent="0.3">
      <c r="A32223">
        <v>135386</v>
      </c>
      <c r="B32223">
        <v>99776</v>
      </c>
      <c r="C32223" s="2">
        <v>44339.852533980586</v>
      </c>
      <c r="D32223">
        <v>180863</v>
      </c>
    </row>
    <row r="32224" spans="1:4" x14ac:dyDescent="0.3">
      <c r="A32224">
        <v>50476</v>
      </c>
      <c r="B32224">
        <v>99778</v>
      </c>
      <c r="C32224" s="2">
        <v>44339.853343042072</v>
      </c>
      <c r="D32224">
        <v>439981</v>
      </c>
    </row>
    <row r="32225" spans="1:4" x14ac:dyDescent="0.3">
      <c r="A32225">
        <v>134246</v>
      </c>
      <c r="B32225">
        <v>99783</v>
      </c>
      <c r="C32225" s="2">
        <v>44339.853343042072</v>
      </c>
      <c r="D32225">
        <v>169042</v>
      </c>
    </row>
    <row r="32226" spans="1:4" x14ac:dyDescent="0.3">
      <c r="A32226">
        <v>229342</v>
      </c>
      <c r="B32226">
        <v>99784</v>
      </c>
      <c r="C32226" s="2">
        <v>44339.853450117495</v>
      </c>
      <c r="D32226">
        <v>250679</v>
      </c>
    </row>
    <row r="32227" spans="1:4" x14ac:dyDescent="0.3">
      <c r="A32227">
        <v>16549</v>
      </c>
      <c r="B32227">
        <v>99786</v>
      </c>
      <c r="C32227" s="2">
        <v>44339.853816339608</v>
      </c>
      <c r="D32227">
        <v>294433</v>
      </c>
    </row>
    <row r="32228" spans="1:4" x14ac:dyDescent="0.3">
      <c r="A32228">
        <v>325383</v>
      </c>
      <c r="B32228">
        <v>99788</v>
      </c>
      <c r="C32228" s="2">
        <v>44339.85427411725</v>
      </c>
      <c r="D32228">
        <v>411922</v>
      </c>
    </row>
    <row r="32229" spans="1:4" x14ac:dyDescent="0.3">
      <c r="A32229">
        <v>83614</v>
      </c>
      <c r="B32229">
        <v>99789</v>
      </c>
      <c r="C32229" s="2">
        <v>44339.854556634302</v>
      </c>
      <c r="D32229">
        <v>390503</v>
      </c>
    </row>
    <row r="32230" spans="1:4" x14ac:dyDescent="0.3">
      <c r="A32230">
        <v>317782</v>
      </c>
      <c r="B32230">
        <v>99792</v>
      </c>
      <c r="C32230" s="2">
        <v>44339.856579288025</v>
      </c>
      <c r="D32230">
        <v>118549</v>
      </c>
    </row>
    <row r="32231" spans="1:4" x14ac:dyDescent="0.3">
      <c r="A32231">
        <v>173586</v>
      </c>
      <c r="B32231">
        <v>99794</v>
      </c>
      <c r="C32231" s="2">
        <v>44339.857631153296</v>
      </c>
      <c r="D32231">
        <v>463334</v>
      </c>
    </row>
    <row r="32232" spans="1:4" x14ac:dyDescent="0.3">
      <c r="A32232">
        <v>237049</v>
      </c>
      <c r="B32232">
        <v>99796</v>
      </c>
      <c r="C32232" s="2">
        <v>44339.857692190315</v>
      </c>
      <c r="D32232">
        <v>204394</v>
      </c>
    </row>
    <row r="32233" spans="1:4" x14ac:dyDescent="0.3">
      <c r="A32233">
        <v>138632</v>
      </c>
      <c r="B32233">
        <v>99798</v>
      </c>
      <c r="C32233" s="2">
        <v>44339.858197411006</v>
      </c>
      <c r="D32233">
        <v>327968</v>
      </c>
    </row>
    <row r="32234" spans="1:4" x14ac:dyDescent="0.3">
      <c r="A32234">
        <v>189815</v>
      </c>
      <c r="B32234">
        <v>99803</v>
      </c>
      <c r="C32234" s="2">
        <v>44339.858601941742</v>
      </c>
      <c r="D32234">
        <v>351192</v>
      </c>
    </row>
    <row r="32235" spans="1:4" x14ac:dyDescent="0.3">
      <c r="A32235">
        <v>331725</v>
      </c>
      <c r="B32235">
        <v>99807</v>
      </c>
      <c r="C32235" s="2">
        <v>44339.858601941742</v>
      </c>
      <c r="D32235">
        <v>351192</v>
      </c>
    </row>
    <row r="32236" spans="1:4" x14ac:dyDescent="0.3">
      <c r="A32236">
        <v>268952</v>
      </c>
      <c r="B32236">
        <v>99812</v>
      </c>
      <c r="C32236" s="2">
        <v>44339.859411003235</v>
      </c>
      <c r="D32236">
        <v>347060</v>
      </c>
    </row>
    <row r="32237" spans="1:4" x14ac:dyDescent="0.3">
      <c r="A32237">
        <v>41104</v>
      </c>
      <c r="B32237">
        <v>99814</v>
      </c>
      <c r="C32237" s="2">
        <v>44339.859815533986</v>
      </c>
      <c r="D32237">
        <v>419438</v>
      </c>
    </row>
    <row r="32238" spans="1:4" x14ac:dyDescent="0.3">
      <c r="A32238">
        <v>251443</v>
      </c>
      <c r="B32238">
        <v>99815</v>
      </c>
      <c r="C32238" s="2">
        <v>44339.860072634052</v>
      </c>
      <c r="D32238">
        <v>245484</v>
      </c>
    </row>
    <row r="32239" spans="1:4" x14ac:dyDescent="0.3">
      <c r="A32239">
        <v>78211</v>
      </c>
      <c r="B32239">
        <v>99819</v>
      </c>
      <c r="C32239" s="2">
        <v>44339.861433656959</v>
      </c>
      <c r="D32239">
        <v>394819</v>
      </c>
    </row>
    <row r="32240" spans="1:4" x14ac:dyDescent="0.3">
      <c r="A32240">
        <v>339538</v>
      </c>
      <c r="B32240">
        <v>99821</v>
      </c>
      <c r="C32240" s="2">
        <v>44339.861537522505</v>
      </c>
      <c r="D32240">
        <v>43842</v>
      </c>
    </row>
    <row r="32241" spans="1:4" x14ac:dyDescent="0.3">
      <c r="A32241">
        <v>38887</v>
      </c>
      <c r="B32241">
        <v>99823</v>
      </c>
      <c r="C32241" s="2">
        <v>44339.862242718445</v>
      </c>
      <c r="D32241">
        <v>141918</v>
      </c>
    </row>
    <row r="32242" spans="1:4" x14ac:dyDescent="0.3">
      <c r="A32242">
        <v>48429</v>
      </c>
      <c r="B32242">
        <v>99824</v>
      </c>
      <c r="C32242" s="2">
        <v>44339.862727744374</v>
      </c>
      <c r="D32242">
        <v>409782</v>
      </c>
    </row>
    <row r="32243" spans="1:4" x14ac:dyDescent="0.3">
      <c r="A32243">
        <v>85029</v>
      </c>
      <c r="B32243">
        <v>99829</v>
      </c>
      <c r="C32243" s="2">
        <v>44339.863051779939</v>
      </c>
      <c r="D32243">
        <v>323966</v>
      </c>
    </row>
    <row r="32244" spans="1:4" x14ac:dyDescent="0.3">
      <c r="A32244">
        <v>268850</v>
      </c>
      <c r="B32244">
        <v>99831</v>
      </c>
      <c r="C32244" s="2">
        <v>44339.864669902912</v>
      </c>
      <c r="D32244">
        <v>5151</v>
      </c>
    </row>
    <row r="32245" spans="1:4" x14ac:dyDescent="0.3">
      <c r="A32245">
        <v>78264</v>
      </c>
      <c r="B32245">
        <v>99836</v>
      </c>
      <c r="C32245" s="2">
        <v>44339.865478964399</v>
      </c>
      <c r="D32245">
        <v>291168</v>
      </c>
    </row>
    <row r="32246" spans="1:4" x14ac:dyDescent="0.3">
      <c r="A32246">
        <v>124924</v>
      </c>
      <c r="B32246">
        <v>99840</v>
      </c>
      <c r="C32246" s="2">
        <v>44339.865504928741</v>
      </c>
      <c r="D32246">
        <v>68733</v>
      </c>
    </row>
    <row r="32247" spans="1:4" x14ac:dyDescent="0.3">
      <c r="A32247">
        <v>103885</v>
      </c>
      <c r="B32247">
        <v>99844</v>
      </c>
      <c r="C32247" s="2">
        <v>44339.865657521288</v>
      </c>
      <c r="D32247">
        <v>246093</v>
      </c>
    </row>
    <row r="32248" spans="1:4" x14ac:dyDescent="0.3">
      <c r="A32248">
        <v>74907</v>
      </c>
      <c r="B32248">
        <v>99849</v>
      </c>
      <c r="C32248" s="2">
        <v>44339.866145817439</v>
      </c>
      <c r="D32248">
        <v>209122</v>
      </c>
    </row>
    <row r="32249" spans="1:4" x14ac:dyDescent="0.3">
      <c r="A32249">
        <v>92922</v>
      </c>
      <c r="B32249">
        <v>99852</v>
      </c>
      <c r="C32249" s="2">
        <v>44339.866288025893</v>
      </c>
      <c r="D32249">
        <v>182191</v>
      </c>
    </row>
    <row r="32250" spans="1:4" x14ac:dyDescent="0.3">
      <c r="A32250">
        <v>208387</v>
      </c>
      <c r="B32250">
        <v>99856</v>
      </c>
      <c r="C32250" s="2">
        <v>44339.866692556629</v>
      </c>
      <c r="D32250">
        <v>191893</v>
      </c>
    </row>
    <row r="32251" spans="1:4" x14ac:dyDescent="0.3">
      <c r="A32251">
        <v>84461</v>
      </c>
      <c r="B32251">
        <v>99860</v>
      </c>
      <c r="C32251" s="2">
        <v>44339.867906148873</v>
      </c>
      <c r="D32251">
        <v>394819</v>
      </c>
    </row>
    <row r="32252" spans="1:4" x14ac:dyDescent="0.3">
      <c r="A32252">
        <v>257069</v>
      </c>
      <c r="B32252">
        <v>99861</v>
      </c>
      <c r="C32252" s="2">
        <v>44339.867906148873</v>
      </c>
      <c r="D32252">
        <v>241518</v>
      </c>
    </row>
    <row r="32253" spans="1:4" x14ac:dyDescent="0.3">
      <c r="A32253">
        <v>1577</v>
      </c>
      <c r="B32253">
        <v>99864</v>
      </c>
      <c r="C32253" s="2">
        <v>44339.868556779686</v>
      </c>
      <c r="D32253">
        <v>118549</v>
      </c>
    </row>
    <row r="32254" spans="1:4" x14ac:dyDescent="0.3">
      <c r="A32254">
        <v>4438</v>
      </c>
      <c r="B32254">
        <v>99866</v>
      </c>
      <c r="C32254" s="2">
        <v>44339.869524271846</v>
      </c>
      <c r="D32254">
        <v>290088</v>
      </c>
    </row>
    <row r="32255" spans="1:4" x14ac:dyDescent="0.3">
      <c r="A32255">
        <v>300137</v>
      </c>
      <c r="B32255">
        <v>99868</v>
      </c>
      <c r="C32255" s="2">
        <v>44339.869524271846</v>
      </c>
      <c r="D32255">
        <v>250679</v>
      </c>
    </row>
    <row r="32256" spans="1:4" x14ac:dyDescent="0.3">
      <c r="A32256">
        <v>141961</v>
      </c>
      <c r="B32256">
        <v>99872</v>
      </c>
      <c r="C32256" s="2">
        <v>44339.869666666666</v>
      </c>
      <c r="D32256">
        <v>158978</v>
      </c>
    </row>
    <row r="32257" spans="1:4" x14ac:dyDescent="0.3">
      <c r="A32257">
        <v>283118</v>
      </c>
      <c r="B32257">
        <v>99875</v>
      </c>
      <c r="C32257" s="2">
        <v>44339.870601519819</v>
      </c>
      <c r="D32257">
        <v>351192</v>
      </c>
    </row>
    <row r="32258" spans="1:4" x14ac:dyDescent="0.3">
      <c r="A32258">
        <v>135204</v>
      </c>
      <c r="B32258">
        <v>99878</v>
      </c>
      <c r="C32258" s="2">
        <v>44339.871546925562</v>
      </c>
      <c r="D32258">
        <v>158978</v>
      </c>
    </row>
    <row r="32259" spans="1:4" x14ac:dyDescent="0.3">
      <c r="A32259">
        <v>201597</v>
      </c>
      <c r="B32259">
        <v>99882</v>
      </c>
      <c r="C32259" s="2">
        <v>44339.874378640779</v>
      </c>
      <c r="D32259">
        <v>107303</v>
      </c>
    </row>
    <row r="32260" spans="1:4" x14ac:dyDescent="0.3">
      <c r="A32260">
        <v>193271</v>
      </c>
      <c r="B32260">
        <v>99883</v>
      </c>
      <c r="C32260" s="2">
        <v>44339.874783171515</v>
      </c>
      <c r="D32260">
        <v>129210</v>
      </c>
    </row>
    <row r="32261" spans="1:4" x14ac:dyDescent="0.3">
      <c r="A32261">
        <v>89815</v>
      </c>
      <c r="B32261">
        <v>99888</v>
      </c>
      <c r="C32261" s="2">
        <v>44339.875592233009</v>
      </c>
      <c r="D32261">
        <v>128523</v>
      </c>
    </row>
    <row r="32262" spans="1:4" x14ac:dyDescent="0.3">
      <c r="A32262">
        <v>158344</v>
      </c>
      <c r="B32262">
        <v>99892</v>
      </c>
      <c r="C32262" s="2">
        <v>44339.87599676376</v>
      </c>
      <c r="D32262">
        <v>250679</v>
      </c>
    </row>
    <row r="32263" spans="1:4" x14ac:dyDescent="0.3">
      <c r="A32263">
        <v>209681</v>
      </c>
      <c r="B32263">
        <v>99895</v>
      </c>
      <c r="C32263" s="2">
        <v>44339.877614886733</v>
      </c>
      <c r="D32263">
        <v>345977</v>
      </c>
    </row>
    <row r="32264" spans="1:4" x14ac:dyDescent="0.3">
      <c r="A32264">
        <v>211937</v>
      </c>
      <c r="B32264">
        <v>99899</v>
      </c>
      <c r="C32264" s="2">
        <v>44339.877614886733</v>
      </c>
      <c r="D32264">
        <v>200789</v>
      </c>
    </row>
    <row r="32265" spans="1:4" x14ac:dyDescent="0.3">
      <c r="A32265">
        <v>243349</v>
      </c>
      <c r="B32265">
        <v>99902</v>
      </c>
      <c r="C32265" s="2">
        <v>44339.877614886733</v>
      </c>
      <c r="D32265">
        <v>343624</v>
      </c>
    </row>
    <row r="32266" spans="1:4" x14ac:dyDescent="0.3">
      <c r="A32266">
        <v>44259</v>
      </c>
      <c r="B32266">
        <v>99906</v>
      </c>
      <c r="C32266" s="2">
        <v>44339.877666666667</v>
      </c>
      <c r="D32266">
        <v>411922</v>
      </c>
    </row>
    <row r="32267" spans="1:4" x14ac:dyDescent="0.3">
      <c r="A32267">
        <v>325961</v>
      </c>
      <c r="B32267">
        <v>99908</v>
      </c>
      <c r="C32267" s="2">
        <v>44339.878019417476</v>
      </c>
      <c r="D32267">
        <v>286726</v>
      </c>
    </row>
    <row r="32268" spans="1:4" x14ac:dyDescent="0.3">
      <c r="A32268">
        <v>10826</v>
      </c>
      <c r="B32268">
        <v>99911</v>
      </c>
      <c r="C32268" s="2">
        <v>44339.879233009713</v>
      </c>
      <c r="D32268">
        <v>157574</v>
      </c>
    </row>
    <row r="32269" spans="1:4" x14ac:dyDescent="0.3">
      <c r="A32269">
        <v>35193</v>
      </c>
      <c r="B32269">
        <v>99916</v>
      </c>
      <c r="C32269" s="2">
        <v>44339.879637540449</v>
      </c>
      <c r="D32269">
        <v>466414</v>
      </c>
    </row>
    <row r="32270" spans="1:4" x14ac:dyDescent="0.3">
      <c r="A32270">
        <v>10724</v>
      </c>
      <c r="B32270">
        <v>99918</v>
      </c>
      <c r="C32270" s="2">
        <v>44339.880446601943</v>
      </c>
      <c r="D32270">
        <v>158978</v>
      </c>
    </row>
    <row r="32271" spans="1:4" x14ac:dyDescent="0.3">
      <c r="A32271">
        <v>127845</v>
      </c>
      <c r="B32271">
        <v>99921</v>
      </c>
      <c r="C32271" s="2">
        <v>44339.880446601943</v>
      </c>
      <c r="D32271">
        <v>293021</v>
      </c>
    </row>
    <row r="32272" spans="1:4" x14ac:dyDescent="0.3">
      <c r="A32272">
        <v>273388</v>
      </c>
      <c r="B32272">
        <v>99922</v>
      </c>
      <c r="C32272" s="2">
        <v>44339.880851132686</v>
      </c>
      <c r="D32272">
        <v>204394</v>
      </c>
    </row>
    <row r="32273" spans="1:4" x14ac:dyDescent="0.3">
      <c r="A32273">
        <v>131065</v>
      </c>
      <c r="B32273">
        <v>99925</v>
      </c>
      <c r="C32273" s="2">
        <v>44339.880947294536</v>
      </c>
      <c r="D32273">
        <v>230507</v>
      </c>
    </row>
    <row r="32274" spans="1:4" x14ac:dyDescent="0.3">
      <c r="A32274">
        <v>320239</v>
      </c>
      <c r="B32274">
        <v>99927</v>
      </c>
      <c r="C32274" s="2">
        <v>44339.881255663429</v>
      </c>
      <c r="D32274">
        <v>293657</v>
      </c>
    </row>
    <row r="32275" spans="1:4" x14ac:dyDescent="0.3">
      <c r="A32275">
        <v>18834</v>
      </c>
      <c r="B32275">
        <v>99929</v>
      </c>
      <c r="C32275" s="2">
        <v>44339.881999999998</v>
      </c>
      <c r="D32275">
        <v>192331</v>
      </c>
    </row>
    <row r="32276" spans="1:4" x14ac:dyDescent="0.3">
      <c r="A32276">
        <v>260063</v>
      </c>
      <c r="B32276">
        <v>99931</v>
      </c>
      <c r="C32276" s="2">
        <v>44339.884212775047</v>
      </c>
      <c r="D32276">
        <v>266342</v>
      </c>
    </row>
    <row r="32277" spans="1:4" x14ac:dyDescent="0.3">
      <c r="A32277">
        <v>19883</v>
      </c>
      <c r="B32277">
        <v>99932</v>
      </c>
      <c r="C32277" s="2">
        <v>44339.88570550162</v>
      </c>
      <c r="D32277">
        <v>25268</v>
      </c>
    </row>
    <row r="32278" spans="1:4" x14ac:dyDescent="0.3">
      <c r="A32278">
        <v>130370</v>
      </c>
      <c r="B32278">
        <v>99937</v>
      </c>
      <c r="C32278" s="2">
        <v>44339.886110032363</v>
      </c>
      <c r="D32278">
        <v>472330</v>
      </c>
    </row>
    <row r="32279" spans="1:4" x14ac:dyDescent="0.3">
      <c r="A32279">
        <v>216845</v>
      </c>
      <c r="B32279">
        <v>99941</v>
      </c>
      <c r="C32279" s="2">
        <v>44339.886919093849</v>
      </c>
      <c r="D32279">
        <v>458081</v>
      </c>
    </row>
    <row r="32280" spans="1:4" x14ac:dyDescent="0.3">
      <c r="A32280">
        <v>64867</v>
      </c>
      <c r="B32280">
        <v>99942</v>
      </c>
      <c r="C32280" s="2">
        <v>44339.8873236246</v>
      </c>
      <c r="D32280">
        <v>217497</v>
      </c>
    </row>
    <row r="32281" spans="1:4" x14ac:dyDescent="0.3">
      <c r="A32281">
        <v>221730</v>
      </c>
      <c r="B32281">
        <v>99945</v>
      </c>
      <c r="C32281" s="2">
        <v>44339.888941747573</v>
      </c>
      <c r="D32281">
        <v>186975</v>
      </c>
    </row>
    <row r="32282" spans="1:4" x14ac:dyDescent="0.3">
      <c r="A32282">
        <v>196445</v>
      </c>
      <c r="B32282">
        <v>99948</v>
      </c>
      <c r="C32282" s="2">
        <v>44339.890559870553</v>
      </c>
      <c r="D32282">
        <v>43842</v>
      </c>
    </row>
    <row r="32283" spans="1:4" x14ac:dyDescent="0.3">
      <c r="A32283">
        <v>1628</v>
      </c>
      <c r="B32283">
        <v>99951</v>
      </c>
      <c r="C32283" s="2">
        <v>44339.89136893204</v>
      </c>
      <c r="D32283">
        <v>411922</v>
      </c>
    </row>
    <row r="32284" spans="1:4" x14ac:dyDescent="0.3">
      <c r="A32284">
        <v>331053</v>
      </c>
      <c r="B32284">
        <v>99953</v>
      </c>
      <c r="C32284" s="2">
        <v>44339.89136893204</v>
      </c>
      <c r="D32284">
        <v>436838</v>
      </c>
    </row>
    <row r="32285" spans="1:4" x14ac:dyDescent="0.3">
      <c r="A32285">
        <v>24883</v>
      </c>
      <c r="B32285">
        <v>99957</v>
      </c>
      <c r="C32285" s="2">
        <v>44339.891537217321</v>
      </c>
      <c r="D32285">
        <v>62570</v>
      </c>
    </row>
    <row r="32286" spans="1:4" x14ac:dyDescent="0.3">
      <c r="A32286">
        <v>241952</v>
      </c>
      <c r="B32286">
        <v>99960</v>
      </c>
      <c r="C32286" s="2">
        <v>44339.891933957944</v>
      </c>
      <c r="D32286">
        <v>436459</v>
      </c>
    </row>
    <row r="32287" spans="1:4" x14ac:dyDescent="0.3">
      <c r="A32287">
        <v>145878</v>
      </c>
      <c r="B32287">
        <v>99962</v>
      </c>
      <c r="C32287" s="2">
        <v>44339.892971587265</v>
      </c>
      <c r="D32287">
        <v>170007</v>
      </c>
    </row>
    <row r="32288" spans="1:4" x14ac:dyDescent="0.3">
      <c r="A32288">
        <v>151137</v>
      </c>
      <c r="B32288">
        <v>99966</v>
      </c>
      <c r="C32288" s="2">
        <v>44339.893002105775</v>
      </c>
      <c r="D32288">
        <v>230507</v>
      </c>
    </row>
    <row r="32289" spans="1:4" x14ac:dyDescent="0.3">
      <c r="A32289">
        <v>16318</v>
      </c>
      <c r="B32289">
        <v>99971</v>
      </c>
      <c r="C32289" s="2">
        <v>44339.894161809134</v>
      </c>
      <c r="D32289">
        <v>38789</v>
      </c>
    </row>
    <row r="32290" spans="1:4" x14ac:dyDescent="0.3">
      <c r="A32290">
        <v>303007</v>
      </c>
      <c r="B32290">
        <v>99973</v>
      </c>
      <c r="C32290" s="2">
        <v>44339.894283883172</v>
      </c>
      <c r="D32290">
        <v>404226</v>
      </c>
    </row>
    <row r="32291" spans="1:4" x14ac:dyDescent="0.3">
      <c r="A32291">
        <v>151491</v>
      </c>
      <c r="B32291">
        <v>99974</v>
      </c>
      <c r="C32291" s="2">
        <v>44339.894558549764</v>
      </c>
      <c r="D32291">
        <v>471403</v>
      </c>
    </row>
    <row r="32292" spans="1:4" x14ac:dyDescent="0.3">
      <c r="A32292">
        <v>301441</v>
      </c>
      <c r="B32292">
        <v>99979</v>
      </c>
      <c r="C32292" s="2">
        <v>44339.89587084567</v>
      </c>
      <c r="D32292">
        <v>148570</v>
      </c>
    </row>
    <row r="32293" spans="1:4" x14ac:dyDescent="0.3">
      <c r="A32293">
        <v>136284</v>
      </c>
      <c r="B32293">
        <v>99982</v>
      </c>
      <c r="C32293" s="2">
        <v>44339.896847437973</v>
      </c>
      <c r="D32293">
        <v>313585</v>
      </c>
    </row>
    <row r="32294" spans="1:4" x14ac:dyDescent="0.3">
      <c r="A32294">
        <v>314813</v>
      </c>
      <c r="B32294">
        <v>99987</v>
      </c>
      <c r="C32294" s="2">
        <v>44339.898068178351</v>
      </c>
      <c r="D32294">
        <v>411922</v>
      </c>
    </row>
    <row r="32295" spans="1:4" x14ac:dyDescent="0.3">
      <c r="A32295">
        <v>31449</v>
      </c>
      <c r="B32295">
        <v>99989</v>
      </c>
      <c r="C32295" s="2">
        <v>44339.89824595469</v>
      </c>
      <c r="D32295">
        <v>230507</v>
      </c>
    </row>
    <row r="32296" spans="1:4" x14ac:dyDescent="0.3">
      <c r="A32296">
        <v>62756</v>
      </c>
      <c r="B32296">
        <v>99990</v>
      </c>
      <c r="C32296" s="2">
        <v>44339.89865048544</v>
      </c>
      <c r="D32296">
        <v>111368</v>
      </c>
    </row>
    <row r="32297" spans="1:4" x14ac:dyDescent="0.3">
      <c r="A32297">
        <v>246235</v>
      </c>
      <c r="B32297">
        <v>99994</v>
      </c>
      <c r="C32297" s="2">
        <v>44339.89865048544</v>
      </c>
      <c r="D32297">
        <v>208822</v>
      </c>
    </row>
    <row r="32298" spans="1:4" x14ac:dyDescent="0.3">
      <c r="A32298">
        <v>39099</v>
      </c>
      <c r="B32298">
        <v>99999</v>
      </c>
      <c r="C32298" s="2">
        <v>44339.898861659596</v>
      </c>
      <c r="D32298">
        <v>86587</v>
      </c>
    </row>
    <row r="32299" spans="1:4" x14ac:dyDescent="0.3">
      <c r="A32299">
        <v>283559</v>
      </c>
      <c r="B32299">
        <v>100001</v>
      </c>
      <c r="C32299" s="2">
        <v>44339.89922788171</v>
      </c>
      <c r="D32299">
        <v>230507</v>
      </c>
    </row>
    <row r="32300" spans="1:4" x14ac:dyDescent="0.3">
      <c r="A32300">
        <v>193447</v>
      </c>
      <c r="B32300">
        <v>100003</v>
      </c>
      <c r="C32300" s="2">
        <v>44339.899319437238</v>
      </c>
      <c r="D32300">
        <v>436459</v>
      </c>
    </row>
    <row r="32301" spans="1:4" x14ac:dyDescent="0.3">
      <c r="A32301">
        <v>26281</v>
      </c>
      <c r="B32301">
        <v>100005</v>
      </c>
      <c r="C32301" s="2">
        <v>44339.900448622087</v>
      </c>
      <c r="D32301">
        <v>250679</v>
      </c>
    </row>
    <row r="32302" spans="1:4" x14ac:dyDescent="0.3">
      <c r="A32302">
        <v>116778</v>
      </c>
      <c r="B32302">
        <v>100009</v>
      </c>
      <c r="C32302" s="2">
        <v>44339.90148220065</v>
      </c>
      <c r="D32302">
        <v>104958</v>
      </c>
    </row>
    <row r="32303" spans="1:4" x14ac:dyDescent="0.3">
      <c r="A32303">
        <v>98436</v>
      </c>
      <c r="B32303">
        <v>100013</v>
      </c>
      <c r="C32303" s="2">
        <v>44339.901886731393</v>
      </c>
      <c r="D32303">
        <v>369308</v>
      </c>
    </row>
    <row r="32304" spans="1:4" x14ac:dyDescent="0.3">
      <c r="A32304">
        <v>76160</v>
      </c>
      <c r="B32304">
        <v>100018</v>
      </c>
      <c r="C32304" s="2">
        <v>44339.902000000002</v>
      </c>
      <c r="D32304">
        <v>118549</v>
      </c>
    </row>
    <row r="32305" spans="1:4" x14ac:dyDescent="0.3">
      <c r="A32305">
        <v>133047</v>
      </c>
      <c r="B32305">
        <v>100023</v>
      </c>
      <c r="C32305" s="2">
        <v>44339.903100323623</v>
      </c>
      <c r="D32305">
        <v>396686</v>
      </c>
    </row>
    <row r="32306" spans="1:4" x14ac:dyDescent="0.3">
      <c r="A32306">
        <v>65991</v>
      </c>
      <c r="B32306">
        <v>100028</v>
      </c>
      <c r="C32306" s="2">
        <v>44339.903164769436</v>
      </c>
      <c r="D32306">
        <v>411922</v>
      </c>
    </row>
    <row r="32307" spans="1:4" x14ac:dyDescent="0.3">
      <c r="A32307">
        <v>10483</v>
      </c>
      <c r="B32307">
        <v>100029</v>
      </c>
      <c r="C32307" s="2">
        <v>44339.903504854374</v>
      </c>
      <c r="D32307">
        <v>411922</v>
      </c>
    </row>
    <row r="32308" spans="1:4" x14ac:dyDescent="0.3">
      <c r="A32308">
        <v>241082</v>
      </c>
      <c r="B32308">
        <v>100032</v>
      </c>
      <c r="C32308" s="2">
        <v>44339.903504854374</v>
      </c>
      <c r="D32308">
        <v>436459</v>
      </c>
    </row>
    <row r="32309" spans="1:4" x14ac:dyDescent="0.3">
      <c r="A32309">
        <v>185301</v>
      </c>
      <c r="B32309">
        <v>100034</v>
      </c>
      <c r="C32309" s="2">
        <v>44339.904000000002</v>
      </c>
      <c r="D32309">
        <v>148630</v>
      </c>
    </row>
    <row r="32310" spans="1:4" x14ac:dyDescent="0.3">
      <c r="A32310">
        <v>348404</v>
      </c>
      <c r="B32310">
        <v>100036</v>
      </c>
      <c r="C32310" s="2">
        <v>44339.904999999999</v>
      </c>
      <c r="D32310">
        <v>230507</v>
      </c>
    </row>
    <row r="32311" spans="1:4" x14ac:dyDescent="0.3">
      <c r="A32311">
        <v>134372</v>
      </c>
      <c r="B32311">
        <v>100037</v>
      </c>
      <c r="C32311" s="2">
        <v>44339.905301065097</v>
      </c>
      <c r="D32311">
        <v>154228</v>
      </c>
    </row>
    <row r="32312" spans="1:4" x14ac:dyDescent="0.3">
      <c r="A32312">
        <v>257865</v>
      </c>
      <c r="B32312">
        <v>100038</v>
      </c>
      <c r="C32312" s="2">
        <v>44339.90552750809</v>
      </c>
      <c r="D32312">
        <v>148570</v>
      </c>
    </row>
    <row r="32313" spans="1:4" x14ac:dyDescent="0.3">
      <c r="A32313">
        <v>319890</v>
      </c>
      <c r="B32313">
        <v>100043</v>
      </c>
      <c r="C32313" s="2">
        <v>44339.905850398267</v>
      </c>
      <c r="D32313">
        <v>251243</v>
      </c>
    </row>
    <row r="32314" spans="1:4" x14ac:dyDescent="0.3">
      <c r="A32314">
        <v>308000</v>
      </c>
      <c r="B32314">
        <v>100044</v>
      </c>
      <c r="C32314" s="2">
        <v>44339.907666666666</v>
      </c>
      <c r="D32314">
        <v>213883</v>
      </c>
    </row>
    <row r="32315" spans="1:4" x14ac:dyDescent="0.3">
      <c r="A32315">
        <v>159582</v>
      </c>
      <c r="B32315">
        <v>100046</v>
      </c>
      <c r="C32315" s="2">
        <v>44339.907954692557</v>
      </c>
      <c r="D32315">
        <v>250679</v>
      </c>
    </row>
    <row r="32316" spans="1:4" x14ac:dyDescent="0.3">
      <c r="A32316">
        <v>223331</v>
      </c>
      <c r="B32316">
        <v>100049</v>
      </c>
      <c r="C32316" s="2">
        <v>44339.907954692557</v>
      </c>
      <c r="D32316">
        <v>316766</v>
      </c>
    </row>
    <row r="32317" spans="1:4" x14ac:dyDescent="0.3">
      <c r="A32317">
        <v>94176</v>
      </c>
      <c r="B32317">
        <v>100051</v>
      </c>
      <c r="C32317" s="2">
        <v>44339.910381877024</v>
      </c>
      <c r="D32317">
        <v>164398</v>
      </c>
    </row>
    <row r="32318" spans="1:4" x14ac:dyDescent="0.3">
      <c r="A32318">
        <v>326948</v>
      </c>
      <c r="B32318">
        <v>100053</v>
      </c>
      <c r="C32318" s="2">
        <v>44339.910611285748</v>
      </c>
      <c r="D32318">
        <v>227775</v>
      </c>
    </row>
    <row r="32319" spans="1:4" x14ac:dyDescent="0.3">
      <c r="A32319">
        <v>91014</v>
      </c>
      <c r="B32319">
        <v>100056</v>
      </c>
      <c r="C32319" s="2">
        <v>44339.910733359786</v>
      </c>
      <c r="D32319">
        <v>339039</v>
      </c>
    </row>
    <row r="32320" spans="1:4" x14ac:dyDescent="0.3">
      <c r="A32320">
        <v>10232</v>
      </c>
      <c r="B32320">
        <v>100059</v>
      </c>
      <c r="C32320" s="2">
        <v>44339.912656025881</v>
      </c>
      <c r="D32320">
        <v>391572</v>
      </c>
    </row>
    <row r="32321" spans="1:4" x14ac:dyDescent="0.3">
      <c r="A32321">
        <v>146002</v>
      </c>
      <c r="B32321">
        <v>100062</v>
      </c>
      <c r="C32321" s="2">
        <v>44339.91280906149</v>
      </c>
      <c r="D32321">
        <v>5151</v>
      </c>
    </row>
    <row r="32322" spans="1:4" x14ac:dyDescent="0.3">
      <c r="A32322">
        <v>46889</v>
      </c>
      <c r="B32322">
        <v>100066</v>
      </c>
      <c r="C32322" s="2">
        <v>44339.913213592234</v>
      </c>
      <c r="D32322">
        <v>472712</v>
      </c>
    </row>
    <row r="32323" spans="1:4" x14ac:dyDescent="0.3">
      <c r="A32323">
        <v>23278</v>
      </c>
      <c r="B32323">
        <v>100068</v>
      </c>
      <c r="C32323" s="2">
        <v>44339.913357951598</v>
      </c>
      <c r="D32323">
        <v>347008</v>
      </c>
    </row>
    <row r="32324" spans="1:4" x14ac:dyDescent="0.3">
      <c r="A32324">
        <v>50087</v>
      </c>
      <c r="B32324">
        <v>100071</v>
      </c>
      <c r="C32324" s="2">
        <v>44339.913618122977</v>
      </c>
      <c r="D32324">
        <v>328888</v>
      </c>
    </row>
    <row r="32325" spans="1:4" x14ac:dyDescent="0.3">
      <c r="A32325">
        <v>141918</v>
      </c>
      <c r="B32325">
        <v>100072</v>
      </c>
      <c r="C32325" s="2">
        <v>44339.913618122977</v>
      </c>
      <c r="D32325">
        <v>258219</v>
      </c>
    </row>
    <row r="32326" spans="1:4" x14ac:dyDescent="0.3">
      <c r="A32326">
        <v>337806</v>
      </c>
      <c r="B32326">
        <v>100074</v>
      </c>
      <c r="C32326" s="2">
        <v>44339.913618122977</v>
      </c>
      <c r="D32326">
        <v>114185</v>
      </c>
    </row>
    <row r="32327" spans="1:4" x14ac:dyDescent="0.3">
      <c r="A32327">
        <v>303727</v>
      </c>
      <c r="B32327">
        <v>100078</v>
      </c>
      <c r="C32327" s="2">
        <v>44339.914212469863</v>
      </c>
      <c r="D32327">
        <v>411922</v>
      </c>
    </row>
    <row r="32328" spans="1:4" x14ac:dyDescent="0.3">
      <c r="A32328">
        <v>45081</v>
      </c>
      <c r="B32328">
        <v>100081</v>
      </c>
      <c r="C32328" s="2">
        <v>44339.916045307444</v>
      </c>
      <c r="D32328">
        <v>250679</v>
      </c>
    </row>
    <row r="32329" spans="1:4" x14ac:dyDescent="0.3">
      <c r="A32329">
        <v>260312</v>
      </c>
      <c r="B32329">
        <v>100086</v>
      </c>
      <c r="C32329" s="2">
        <v>44339.916379284034</v>
      </c>
      <c r="D32329">
        <v>343626</v>
      </c>
    </row>
    <row r="32330" spans="1:4" x14ac:dyDescent="0.3">
      <c r="A32330">
        <v>3917</v>
      </c>
      <c r="B32330">
        <v>100088</v>
      </c>
      <c r="C32330" s="2">
        <v>44339.916714987638</v>
      </c>
      <c r="D32330">
        <v>376706</v>
      </c>
    </row>
    <row r="32331" spans="1:4" x14ac:dyDescent="0.3">
      <c r="A32331">
        <v>45167</v>
      </c>
      <c r="B32331">
        <v>100090</v>
      </c>
      <c r="C32331" s="2">
        <v>44339.917630542921</v>
      </c>
      <c r="D32331">
        <v>191348</v>
      </c>
    </row>
    <row r="32332" spans="1:4" x14ac:dyDescent="0.3">
      <c r="A32332">
        <v>2695</v>
      </c>
      <c r="B32332">
        <v>100095</v>
      </c>
      <c r="C32332" s="2">
        <v>44339.917663430424</v>
      </c>
      <c r="D32332">
        <v>227775</v>
      </c>
    </row>
    <row r="32333" spans="1:4" x14ac:dyDescent="0.3">
      <c r="A32333">
        <v>176361</v>
      </c>
      <c r="B32333">
        <v>100099</v>
      </c>
      <c r="C32333" s="2">
        <v>44339.918472491911</v>
      </c>
      <c r="D32333">
        <v>21760</v>
      </c>
    </row>
    <row r="32334" spans="1:4" x14ac:dyDescent="0.3">
      <c r="A32334">
        <v>216116</v>
      </c>
      <c r="B32334">
        <v>100100</v>
      </c>
      <c r="C32334" s="2">
        <v>44339.920495145634</v>
      </c>
      <c r="D32334">
        <v>80048</v>
      </c>
    </row>
    <row r="32335" spans="1:4" x14ac:dyDescent="0.3">
      <c r="A32335">
        <v>287945</v>
      </c>
      <c r="B32335">
        <v>100101</v>
      </c>
      <c r="C32335" s="2">
        <v>44339.92089967637</v>
      </c>
      <c r="D32335">
        <v>151496</v>
      </c>
    </row>
    <row r="32336" spans="1:4" x14ac:dyDescent="0.3">
      <c r="A32336">
        <v>30758</v>
      </c>
      <c r="B32336">
        <v>100102</v>
      </c>
      <c r="C32336" s="2">
        <v>44339.921304207121</v>
      </c>
      <c r="D32336">
        <v>321729</v>
      </c>
    </row>
    <row r="32337" spans="1:4" x14ac:dyDescent="0.3">
      <c r="A32337">
        <v>53341</v>
      </c>
      <c r="B32337">
        <v>100105</v>
      </c>
      <c r="C32337" s="2">
        <v>44339.921304207121</v>
      </c>
      <c r="D32337">
        <v>137327</v>
      </c>
    </row>
    <row r="32338" spans="1:4" x14ac:dyDescent="0.3">
      <c r="A32338">
        <v>5399</v>
      </c>
      <c r="B32338">
        <v>100106</v>
      </c>
      <c r="C32338" s="2">
        <v>44339.921708737864</v>
      </c>
      <c r="D32338">
        <v>250679</v>
      </c>
    </row>
    <row r="32339" spans="1:4" x14ac:dyDescent="0.3">
      <c r="A32339">
        <v>53176</v>
      </c>
      <c r="B32339">
        <v>100107</v>
      </c>
      <c r="C32339" s="2">
        <v>44339.921708737864</v>
      </c>
      <c r="D32339">
        <v>230507</v>
      </c>
    </row>
    <row r="32340" spans="1:4" x14ac:dyDescent="0.3">
      <c r="A32340">
        <v>296083</v>
      </c>
      <c r="B32340">
        <v>100108</v>
      </c>
      <c r="C32340" s="2">
        <v>44339.921708737864</v>
      </c>
      <c r="D32340">
        <v>21760</v>
      </c>
    </row>
    <row r="32341" spans="1:4" x14ac:dyDescent="0.3">
      <c r="A32341">
        <v>198120</v>
      </c>
      <c r="B32341">
        <v>100112</v>
      </c>
      <c r="C32341" s="2">
        <v>44339.922922330101</v>
      </c>
      <c r="D32341">
        <v>347434</v>
      </c>
    </row>
    <row r="32342" spans="1:4" x14ac:dyDescent="0.3">
      <c r="A32342">
        <v>304347</v>
      </c>
      <c r="B32342">
        <v>100114</v>
      </c>
      <c r="C32342" s="2">
        <v>44339.924540453074</v>
      </c>
      <c r="D32342">
        <v>284325</v>
      </c>
    </row>
    <row r="32343" spans="1:4" x14ac:dyDescent="0.3">
      <c r="A32343">
        <v>190229</v>
      </c>
      <c r="B32343">
        <v>100115</v>
      </c>
      <c r="C32343" s="2">
        <v>44339.92474135563</v>
      </c>
      <c r="D32343">
        <v>292258</v>
      </c>
    </row>
    <row r="32344" spans="1:4" x14ac:dyDescent="0.3">
      <c r="A32344">
        <v>60933</v>
      </c>
      <c r="B32344">
        <v>100118</v>
      </c>
      <c r="C32344" s="2">
        <v>44339.924944983817</v>
      </c>
      <c r="D32344">
        <v>146115</v>
      </c>
    </row>
    <row r="32345" spans="1:4" x14ac:dyDescent="0.3">
      <c r="A32345">
        <v>226288</v>
      </c>
      <c r="B32345">
        <v>100121</v>
      </c>
      <c r="C32345" s="2">
        <v>44339.925754045304</v>
      </c>
      <c r="D32345">
        <v>291759</v>
      </c>
    </row>
    <row r="32346" spans="1:4" x14ac:dyDescent="0.3">
      <c r="A32346">
        <v>146937</v>
      </c>
      <c r="B32346">
        <v>100126</v>
      </c>
      <c r="C32346" s="2">
        <v>44339.925754045311</v>
      </c>
      <c r="D32346">
        <v>327633</v>
      </c>
    </row>
    <row r="32347" spans="1:4" x14ac:dyDescent="0.3">
      <c r="A32347">
        <v>141514</v>
      </c>
      <c r="B32347">
        <v>100128</v>
      </c>
      <c r="C32347" s="2">
        <v>44339.926511429185</v>
      </c>
      <c r="D32347">
        <v>41396</v>
      </c>
    </row>
    <row r="32348" spans="1:4" x14ac:dyDescent="0.3">
      <c r="A32348">
        <v>68662</v>
      </c>
      <c r="B32348">
        <v>100129</v>
      </c>
      <c r="C32348" s="2">
        <v>44339.927372168284</v>
      </c>
      <c r="D32348">
        <v>4316</v>
      </c>
    </row>
    <row r="32349" spans="1:4" x14ac:dyDescent="0.3">
      <c r="A32349">
        <v>75117</v>
      </c>
      <c r="B32349">
        <v>100134</v>
      </c>
      <c r="C32349" s="2">
        <v>44339.927372168284</v>
      </c>
      <c r="D32349">
        <v>133985</v>
      </c>
    </row>
    <row r="32350" spans="1:4" x14ac:dyDescent="0.3">
      <c r="A32350">
        <v>78952</v>
      </c>
      <c r="B32350">
        <v>100137</v>
      </c>
      <c r="C32350" s="2">
        <v>44339.928</v>
      </c>
      <c r="D32350">
        <v>250679</v>
      </c>
    </row>
    <row r="32351" spans="1:4" x14ac:dyDescent="0.3">
      <c r="A32351">
        <v>52446</v>
      </c>
      <c r="B32351">
        <v>100142</v>
      </c>
      <c r="C32351" s="2">
        <v>44339.928990291264</v>
      </c>
      <c r="D32351">
        <v>451624</v>
      </c>
    </row>
    <row r="32352" spans="1:4" x14ac:dyDescent="0.3">
      <c r="A32352">
        <v>248547</v>
      </c>
      <c r="B32352">
        <v>100145</v>
      </c>
      <c r="C32352" s="2">
        <v>44339.929319132054</v>
      </c>
      <c r="D32352">
        <v>122902</v>
      </c>
    </row>
    <row r="32353" spans="1:4" x14ac:dyDescent="0.3">
      <c r="A32353">
        <v>330318</v>
      </c>
      <c r="B32353">
        <v>100150</v>
      </c>
      <c r="C32353" s="2">
        <v>44339.932706686603</v>
      </c>
      <c r="D32353">
        <v>411922</v>
      </c>
    </row>
    <row r="32354" spans="1:4" x14ac:dyDescent="0.3">
      <c r="A32354">
        <v>54080</v>
      </c>
      <c r="B32354">
        <v>100153</v>
      </c>
      <c r="C32354" s="2">
        <v>44339.934249190941</v>
      </c>
      <c r="D32354">
        <v>189009</v>
      </c>
    </row>
    <row r="32355" spans="1:4" x14ac:dyDescent="0.3">
      <c r="A32355">
        <v>161540</v>
      </c>
      <c r="B32355">
        <v>100156</v>
      </c>
      <c r="C32355" s="2">
        <v>44339.934249190941</v>
      </c>
      <c r="D32355">
        <v>74870</v>
      </c>
    </row>
    <row r="32356" spans="1:4" x14ac:dyDescent="0.3">
      <c r="A32356">
        <v>258840</v>
      </c>
      <c r="B32356">
        <v>100159</v>
      </c>
      <c r="C32356" s="2">
        <v>44339.935758537555</v>
      </c>
      <c r="D32356">
        <v>179296</v>
      </c>
    </row>
    <row r="32357" spans="1:4" x14ac:dyDescent="0.3">
      <c r="A32357">
        <v>88019</v>
      </c>
      <c r="B32357">
        <v>100162</v>
      </c>
      <c r="C32357" s="2">
        <v>44339.937070833461</v>
      </c>
      <c r="D32357">
        <v>347393</v>
      </c>
    </row>
    <row r="32358" spans="1:4" x14ac:dyDescent="0.3">
      <c r="A32358">
        <v>139768</v>
      </c>
      <c r="B32358">
        <v>100166</v>
      </c>
      <c r="C32358" s="2">
        <v>44339.937223426008</v>
      </c>
      <c r="D32358">
        <v>182191</v>
      </c>
    </row>
    <row r="32359" spans="1:4" x14ac:dyDescent="0.3">
      <c r="A32359">
        <v>244745</v>
      </c>
      <c r="B32359">
        <v>100169</v>
      </c>
      <c r="C32359" s="2">
        <v>44339.939103559875</v>
      </c>
      <c r="D32359">
        <v>250679</v>
      </c>
    </row>
    <row r="32360" spans="1:4" x14ac:dyDescent="0.3">
      <c r="A32360">
        <v>230267</v>
      </c>
      <c r="B32360">
        <v>100174</v>
      </c>
      <c r="C32360" s="2">
        <v>44339.940000610368</v>
      </c>
      <c r="D32360">
        <v>401945</v>
      </c>
    </row>
    <row r="32361" spans="1:4" x14ac:dyDescent="0.3">
      <c r="A32361">
        <v>203571</v>
      </c>
      <c r="B32361">
        <v>100176</v>
      </c>
      <c r="C32361" s="2">
        <v>44339.941221350746</v>
      </c>
      <c r="D32361">
        <v>361573</v>
      </c>
    </row>
    <row r="32362" spans="1:4" x14ac:dyDescent="0.3">
      <c r="A32362">
        <v>136492</v>
      </c>
      <c r="B32362">
        <v>100180</v>
      </c>
      <c r="C32362" s="2">
        <v>44339.941587572866</v>
      </c>
      <c r="D32362">
        <v>156555</v>
      </c>
    </row>
    <row r="32363" spans="1:4" x14ac:dyDescent="0.3">
      <c r="A32363">
        <v>224662</v>
      </c>
      <c r="B32363">
        <v>100184</v>
      </c>
      <c r="C32363" s="2">
        <v>44339.941935275077</v>
      </c>
      <c r="D32363">
        <v>396828</v>
      </c>
    </row>
    <row r="32364" spans="1:4" x14ac:dyDescent="0.3">
      <c r="A32364">
        <v>14829</v>
      </c>
      <c r="B32364">
        <v>100187</v>
      </c>
      <c r="C32364" s="2">
        <v>44339.942339805828</v>
      </c>
      <c r="D32364">
        <v>305608</v>
      </c>
    </row>
    <row r="32365" spans="1:4" x14ac:dyDescent="0.3">
      <c r="A32365">
        <v>132055</v>
      </c>
      <c r="B32365">
        <v>100189</v>
      </c>
      <c r="C32365" s="2">
        <v>44339.942744336571</v>
      </c>
      <c r="D32365">
        <v>19846</v>
      </c>
    </row>
    <row r="32366" spans="1:4" x14ac:dyDescent="0.3">
      <c r="A32366">
        <v>196922</v>
      </c>
      <c r="B32366">
        <v>100190</v>
      </c>
      <c r="C32366" s="2">
        <v>44339.943327127905</v>
      </c>
      <c r="D32366">
        <v>122902</v>
      </c>
    </row>
    <row r="32367" spans="1:4" x14ac:dyDescent="0.3">
      <c r="A32367">
        <v>190900</v>
      </c>
      <c r="B32367">
        <v>100195</v>
      </c>
      <c r="C32367" s="2">
        <v>44339.943553398058</v>
      </c>
      <c r="D32367">
        <v>327968</v>
      </c>
    </row>
    <row r="32368" spans="1:4" x14ac:dyDescent="0.3">
      <c r="A32368">
        <v>15862</v>
      </c>
      <c r="B32368">
        <v>100199</v>
      </c>
      <c r="C32368" s="2">
        <v>44339.943957928808</v>
      </c>
      <c r="D32368">
        <v>30334</v>
      </c>
    </row>
    <row r="32369" spans="1:4" x14ac:dyDescent="0.3">
      <c r="A32369">
        <v>319078</v>
      </c>
      <c r="B32369">
        <v>100203</v>
      </c>
      <c r="C32369" s="2">
        <v>44339.944059572132</v>
      </c>
      <c r="D32369">
        <v>43623</v>
      </c>
    </row>
    <row r="32370" spans="1:4" x14ac:dyDescent="0.3">
      <c r="A32370">
        <v>307105</v>
      </c>
      <c r="B32370">
        <v>100207</v>
      </c>
      <c r="C32370" s="2">
        <v>44339.94415112766</v>
      </c>
      <c r="D32370">
        <v>86587</v>
      </c>
    </row>
    <row r="32371" spans="1:4" x14ac:dyDescent="0.3">
      <c r="A32371">
        <v>227841</v>
      </c>
      <c r="B32371">
        <v>100210</v>
      </c>
      <c r="C32371" s="2">
        <v>44339.946789644011</v>
      </c>
      <c r="D32371">
        <v>88863</v>
      </c>
    </row>
    <row r="32372" spans="1:4" x14ac:dyDescent="0.3">
      <c r="A32372">
        <v>123483</v>
      </c>
      <c r="B32372">
        <v>100212</v>
      </c>
      <c r="C32372" s="2">
        <v>44339.947569200718</v>
      </c>
      <c r="D32372">
        <v>424964</v>
      </c>
    </row>
    <row r="32373" spans="1:4" x14ac:dyDescent="0.3">
      <c r="A32373">
        <v>281744</v>
      </c>
      <c r="B32373">
        <v>100214</v>
      </c>
      <c r="C32373" s="2">
        <v>44339.948812297735</v>
      </c>
      <c r="D32373">
        <v>347008</v>
      </c>
    </row>
    <row r="32374" spans="1:4" x14ac:dyDescent="0.3">
      <c r="A32374">
        <v>315256</v>
      </c>
      <c r="B32374">
        <v>100216</v>
      </c>
      <c r="C32374" s="2">
        <v>44339.950025889964</v>
      </c>
      <c r="D32374">
        <v>244574</v>
      </c>
    </row>
    <row r="32375" spans="1:4" x14ac:dyDescent="0.3">
      <c r="A32375">
        <v>5016</v>
      </c>
      <c r="B32375">
        <v>100217</v>
      </c>
      <c r="C32375" s="2">
        <v>44339.950224311047</v>
      </c>
      <c r="D32375">
        <v>301748</v>
      </c>
    </row>
    <row r="32376" spans="1:4" x14ac:dyDescent="0.3">
      <c r="A32376">
        <v>149647</v>
      </c>
      <c r="B32376">
        <v>100221</v>
      </c>
      <c r="C32376" s="2">
        <v>44339.950712607199</v>
      </c>
      <c r="D32376">
        <v>304722</v>
      </c>
    </row>
    <row r="32377" spans="1:4" x14ac:dyDescent="0.3">
      <c r="A32377">
        <v>148458</v>
      </c>
      <c r="B32377">
        <v>100223</v>
      </c>
      <c r="C32377" s="2">
        <v>44339.95229956969</v>
      </c>
      <c r="D32377">
        <v>439981</v>
      </c>
    </row>
    <row r="32378" spans="1:4" x14ac:dyDescent="0.3">
      <c r="A32378">
        <v>133402</v>
      </c>
      <c r="B32378">
        <v>100227</v>
      </c>
      <c r="C32378" s="2">
        <v>44339.953666666668</v>
      </c>
      <c r="D32378">
        <v>447006</v>
      </c>
    </row>
    <row r="32379" spans="1:4" x14ac:dyDescent="0.3">
      <c r="A32379">
        <v>348061</v>
      </c>
      <c r="B32379">
        <v>100232</v>
      </c>
      <c r="C32379" s="2">
        <v>44339.954071197411</v>
      </c>
      <c r="D32379">
        <v>158978</v>
      </c>
    </row>
    <row r="32380" spans="1:4" x14ac:dyDescent="0.3">
      <c r="A32380">
        <v>318988</v>
      </c>
      <c r="B32380">
        <v>100233</v>
      </c>
      <c r="C32380" s="2">
        <v>44339.956333333335</v>
      </c>
      <c r="D32380">
        <v>296654</v>
      </c>
    </row>
    <row r="32381" spans="1:4" x14ac:dyDescent="0.3">
      <c r="A32381">
        <v>25022</v>
      </c>
      <c r="B32381">
        <v>100236</v>
      </c>
      <c r="C32381" s="2">
        <v>44339.956498381878</v>
      </c>
      <c r="D32381">
        <v>312725</v>
      </c>
    </row>
    <row r="32382" spans="1:4" x14ac:dyDescent="0.3">
      <c r="A32382">
        <v>257829</v>
      </c>
      <c r="B32382">
        <v>100240</v>
      </c>
      <c r="C32382" s="2">
        <v>44339.957307443365</v>
      </c>
      <c r="D32382">
        <v>182191</v>
      </c>
    </row>
    <row r="32383" spans="1:4" x14ac:dyDescent="0.3">
      <c r="A32383">
        <v>189283</v>
      </c>
      <c r="B32383">
        <v>100243</v>
      </c>
      <c r="C32383" s="2">
        <v>44339.958521035602</v>
      </c>
      <c r="D32383">
        <v>21760</v>
      </c>
    </row>
    <row r="32384" spans="1:4" x14ac:dyDescent="0.3">
      <c r="A32384">
        <v>295859</v>
      </c>
      <c r="B32384">
        <v>100248</v>
      </c>
      <c r="C32384" s="2">
        <v>44339.958925566338</v>
      </c>
      <c r="D32384">
        <v>411922</v>
      </c>
    </row>
    <row r="32385" spans="1:4" x14ac:dyDescent="0.3">
      <c r="A32385">
        <v>195137</v>
      </c>
      <c r="B32385">
        <v>100249</v>
      </c>
      <c r="C32385" s="2">
        <v>44339.959746086002</v>
      </c>
      <c r="D32385">
        <v>154256</v>
      </c>
    </row>
    <row r="32386" spans="1:4" x14ac:dyDescent="0.3">
      <c r="A32386">
        <v>287496</v>
      </c>
      <c r="B32386">
        <v>100251</v>
      </c>
      <c r="C32386" s="2">
        <v>44339.961352750812</v>
      </c>
      <c r="D32386">
        <v>239565</v>
      </c>
    </row>
    <row r="32387" spans="1:4" x14ac:dyDescent="0.3">
      <c r="A32387">
        <v>146869</v>
      </c>
      <c r="B32387">
        <v>100256</v>
      </c>
      <c r="C32387" s="2">
        <v>44339.961424604022</v>
      </c>
      <c r="D32387">
        <v>182191</v>
      </c>
    </row>
    <row r="32388" spans="1:4" x14ac:dyDescent="0.3">
      <c r="A32388">
        <v>277115</v>
      </c>
      <c r="B32388">
        <v>100261</v>
      </c>
      <c r="C32388" s="2">
        <v>44339.962161812298</v>
      </c>
      <c r="D32388">
        <v>191893</v>
      </c>
    </row>
    <row r="32389" spans="1:4" x14ac:dyDescent="0.3">
      <c r="A32389">
        <v>66120</v>
      </c>
      <c r="B32389">
        <v>100264</v>
      </c>
      <c r="C32389" s="2">
        <v>44339.963347270117</v>
      </c>
      <c r="D32389">
        <v>180863</v>
      </c>
    </row>
    <row r="32390" spans="1:4" x14ac:dyDescent="0.3">
      <c r="A32390">
        <v>254179</v>
      </c>
      <c r="B32390">
        <v>100266</v>
      </c>
      <c r="C32390" s="2">
        <v>44339.964993527508</v>
      </c>
      <c r="D32390">
        <v>381584</v>
      </c>
    </row>
    <row r="32391" spans="1:4" x14ac:dyDescent="0.3">
      <c r="A32391">
        <v>126465</v>
      </c>
      <c r="B32391">
        <v>100268</v>
      </c>
      <c r="C32391" s="2">
        <v>44339.966207119738</v>
      </c>
      <c r="D32391">
        <v>470762</v>
      </c>
    </row>
    <row r="32392" spans="1:4" x14ac:dyDescent="0.3">
      <c r="A32392">
        <v>276399</v>
      </c>
      <c r="B32392">
        <v>100269</v>
      </c>
      <c r="C32392" s="2">
        <v>44339.966611650489</v>
      </c>
      <c r="D32392">
        <v>189009</v>
      </c>
    </row>
    <row r="32393" spans="1:4" x14ac:dyDescent="0.3">
      <c r="A32393">
        <v>88976</v>
      </c>
      <c r="B32393">
        <v>100270</v>
      </c>
      <c r="C32393" s="2">
        <v>44339.966826380201</v>
      </c>
      <c r="D32393">
        <v>114865</v>
      </c>
    </row>
    <row r="32394" spans="1:4" x14ac:dyDescent="0.3">
      <c r="A32394">
        <v>245271</v>
      </c>
      <c r="B32394">
        <v>100271</v>
      </c>
      <c r="C32394" s="2">
        <v>44339.967009491258</v>
      </c>
      <c r="D32394">
        <v>166809</v>
      </c>
    </row>
    <row r="32395" spans="1:4" x14ac:dyDescent="0.3">
      <c r="A32395">
        <v>281541</v>
      </c>
      <c r="B32395">
        <v>100276</v>
      </c>
      <c r="C32395" s="2">
        <v>44339.967420711975</v>
      </c>
      <c r="D32395">
        <v>23892</v>
      </c>
    </row>
    <row r="32396" spans="1:4" x14ac:dyDescent="0.3">
      <c r="A32396">
        <v>16976</v>
      </c>
      <c r="B32396">
        <v>100281</v>
      </c>
      <c r="C32396" s="2">
        <v>44339.968229773462</v>
      </c>
      <c r="D32396">
        <v>158978</v>
      </c>
    </row>
    <row r="32397" spans="1:4" x14ac:dyDescent="0.3">
      <c r="A32397">
        <v>261393</v>
      </c>
      <c r="B32397">
        <v>100285</v>
      </c>
      <c r="C32397" s="2">
        <v>44339.969443365691</v>
      </c>
      <c r="D32397">
        <v>104958</v>
      </c>
    </row>
    <row r="32398" spans="1:4" x14ac:dyDescent="0.3">
      <c r="A32398">
        <v>170938</v>
      </c>
      <c r="B32398">
        <v>100289</v>
      </c>
      <c r="C32398" s="2">
        <v>44339.970580156863</v>
      </c>
      <c r="D32398">
        <v>251574</v>
      </c>
    </row>
    <row r="32399" spans="1:4" x14ac:dyDescent="0.3">
      <c r="A32399">
        <v>1868</v>
      </c>
      <c r="B32399">
        <v>100294</v>
      </c>
      <c r="C32399" s="2">
        <v>44339.971061488672</v>
      </c>
      <c r="D32399">
        <v>298988</v>
      </c>
    </row>
    <row r="32400" spans="1:4" x14ac:dyDescent="0.3">
      <c r="A32400">
        <v>97225</v>
      </c>
      <c r="B32400">
        <v>100295</v>
      </c>
      <c r="C32400" s="2">
        <v>44339.971061488672</v>
      </c>
      <c r="D32400">
        <v>458081</v>
      </c>
    </row>
    <row r="32401" spans="1:4" x14ac:dyDescent="0.3">
      <c r="A32401">
        <v>254069</v>
      </c>
      <c r="B32401">
        <v>100299</v>
      </c>
      <c r="C32401" s="2">
        <v>44339.971061488672</v>
      </c>
      <c r="D32401">
        <v>394819</v>
      </c>
    </row>
    <row r="32402" spans="1:4" x14ac:dyDescent="0.3">
      <c r="A32402">
        <v>337545</v>
      </c>
      <c r="B32402">
        <v>100300</v>
      </c>
      <c r="C32402" s="2">
        <v>44339.972136600845</v>
      </c>
      <c r="D32402">
        <v>411922</v>
      </c>
    </row>
    <row r="32403" spans="1:4" x14ac:dyDescent="0.3">
      <c r="A32403">
        <v>55407</v>
      </c>
      <c r="B32403">
        <v>100301</v>
      </c>
      <c r="C32403" s="2">
        <v>44339.974702265376</v>
      </c>
      <c r="D32403">
        <v>230507</v>
      </c>
    </row>
    <row r="32404" spans="1:4" x14ac:dyDescent="0.3">
      <c r="A32404">
        <v>268124</v>
      </c>
      <c r="B32404">
        <v>100302</v>
      </c>
      <c r="C32404" s="2">
        <v>44339.975106796112</v>
      </c>
      <c r="D32404">
        <v>462084</v>
      </c>
    </row>
    <row r="32405" spans="1:4" x14ac:dyDescent="0.3">
      <c r="A32405">
        <v>23488</v>
      </c>
      <c r="B32405">
        <v>100303</v>
      </c>
      <c r="C32405" s="2">
        <v>44339.976666666662</v>
      </c>
      <c r="D32405">
        <v>338092</v>
      </c>
    </row>
    <row r="32406" spans="1:4" x14ac:dyDescent="0.3">
      <c r="A32406">
        <v>285121</v>
      </c>
      <c r="B32406">
        <v>100304</v>
      </c>
      <c r="C32406" s="2">
        <v>44339.977666666666</v>
      </c>
      <c r="D32406">
        <v>411922</v>
      </c>
    </row>
    <row r="32407" spans="1:4" x14ac:dyDescent="0.3">
      <c r="A32407">
        <v>136163</v>
      </c>
      <c r="B32407">
        <v>100306</v>
      </c>
      <c r="C32407" s="2">
        <v>44339.977935117648</v>
      </c>
      <c r="D32407">
        <v>111368</v>
      </c>
    </row>
    <row r="32408" spans="1:4" x14ac:dyDescent="0.3">
      <c r="A32408">
        <v>197384</v>
      </c>
      <c r="B32408">
        <v>100309</v>
      </c>
      <c r="C32408" s="2">
        <v>44339.977938511329</v>
      </c>
      <c r="D32408">
        <v>105597</v>
      </c>
    </row>
    <row r="32409" spans="1:4" x14ac:dyDescent="0.3">
      <c r="A32409">
        <v>314241</v>
      </c>
      <c r="B32409">
        <v>100314</v>
      </c>
      <c r="C32409" s="2">
        <v>44339.977938511329</v>
      </c>
      <c r="D32409">
        <v>83136</v>
      </c>
    </row>
    <row r="32410" spans="1:4" x14ac:dyDescent="0.3">
      <c r="A32410">
        <v>271029</v>
      </c>
      <c r="B32410">
        <v>100318</v>
      </c>
      <c r="C32410" s="2">
        <v>44339.979155858025</v>
      </c>
      <c r="D32410">
        <v>198326</v>
      </c>
    </row>
    <row r="32411" spans="1:4" x14ac:dyDescent="0.3">
      <c r="A32411">
        <v>161544</v>
      </c>
      <c r="B32411">
        <v>100322</v>
      </c>
      <c r="C32411" s="2">
        <v>44339.979888302252</v>
      </c>
      <c r="D32411">
        <v>258251</v>
      </c>
    </row>
    <row r="32412" spans="1:4" x14ac:dyDescent="0.3">
      <c r="A32412">
        <v>241595</v>
      </c>
      <c r="B32412">
        <v>100324</v>
      </c>
      <c r="C32412" s="2">
        <v>44339.982388349512</v>
      </c>
      <c r="D32412">
        <v>86587</v>
      </c>
    </row>
    <row r="32413" spans="1:4" x14ac:dyDescent="0.3">
      <c r="A32413">
        <v>128958</v>
      </c>
      <c r="B32413">
        <v>100325</v>
      </c>
      <c r="C32413" s="2">
        <v>44339.982573931091</v>
      </c>
      <c r="D32413">
        <v>86587</v>
      </c>
    </row>
    <row r="32414" spans="1:4" x14ac:dyDescent="0.3">
      <c r="A32414">
        <v>128838</v>
      </c>
      <c r="B32414">
        <v>100326</v>
      </c>
      <c r="C32414" s="2">
        <v>44339.984344004639</v>
      </c>
      <c r="D32414">
        <v>258219</v>
      </c>
    </row>
    <row r="32415" spans="1:4" x14ac:dyDescent="0.3">
      <c r="A32415">
        <v>182736</v>
      </c>
      <c r="B32415">
        <v>100327</v>
      </c>
      <c r="C32415" s="2">
        <v>44339.984411003235</v>
      </c>
      <c r="D32415">
        <v>402459</v>
      </c>
    </row>
    <row r="32416" spans="1:4" x14ac:dyDescent="0.3">
      <c r="A32416">
        <v>8700</v>
      </c>
      <c r="B32416">
        <v>100332</v>
      </c>
      <c r="C32416" s="2">
        <v>44339.985220064722</v>
      </c>
      <c r="D32416">
        <v>343712</v>
      </c>
    </row>
    <row r="32417" spans="1:4" x14ac:dyDescent="0.3">
      <c r="A32417">
        <v>271403</v>
      </c>
      <c r="B32417">
        <v>100335</v>
      </c>
      <c r="C32417" s="2">
        <v>44339.985717337564</v>
      </c>
      <c r="D32417">
        <v>186092</v>
      </c>
    </row>
    <row r="32418" spans="1:4" x14ac:dyDescent="0.3">
      <c r="A32418">
        <v>39854</v>
      </c>
      <c r="B32418">
        <v>100336</v>
      </c>
      <c r="C32418" s="2">
        <v>44339.988769188516</v>
      </c>
      <c r="D32418">
        <v>169999</v>
      </c>
    </row>
    <row r="32419" spans="1:4" x14ac:dyDescent="0.3">
      <c r="A32419">
        <v>69686</v>
      </c>
      <c r="B32419">
        <v>100340</v>
      </c>
      <c r="C32419" s="2">
        <v>44339.989669902912</v>
      </c>
      <c r="D32419">
        <v>8942</v>
      </c>
    </row>
    <row r="32420" spans="1:4" x14ac:dyDescent="0.3">
      <c r="A32420">
        <v>191974</v>
      </c>
      <c r="B32420">
        <v>100341</v>
      </c>
      <c r="C32420" s="2">
        <v>44339.99</v>
      </c>
      <c r="D32420">
        <v>411922</v>
      </c>
    </row>
    <row r="32421" spans="1:4" x14ac:dyDescent="0.3">
      <c r="A32421">
        <v>28107</v>
      </c>
      <c r="B32421">
        <v>100345</v>
      </c>
      <c r="C32421" s="2">
        <v>44339.990386669517</v>
      </c>
      <c r="D32421">
        <v>105352</v>
      </c>
    </row>
    <row r="32422" spans="1:4" x14ac:dyDescent="0.3">
      <c r="A32422">
        <v>289110</v>
      </c>
      <c r="B32422">
        <v>100347</v>
      </c>
      <c r="C32422" s="2">
        <v>44339.990600299083</v>
      </c>
      <c r="D32422">
        <v>347393</v>
      </c>
    </row>
    <row r="32423" spans="1:4" x14ac:dyDescent="0.3">
      <c r="A32423">
        <v>315766</v>
      </c>
      <c r="B32423">
        <v>100349</v>
      </c>
      <c r="C32423" s="2">
        <v>44339.991088595234</v>
      </c>
      <c r="D32423">
        <v>230507</v>
      </c>
    </row>
    <row r="32424" spans="1:4" x14ac:dyDescent="0.3">
      <c r="A32424">
        <v>167121</v>
      </c>
      <c r="B32424">
        <v>100351</v>
      </c>
      <c r="C32424" s="2">
        <v>44339.991288025893</v>
      </c>
      <c r="D32424">
        <v>238334</v>
      </c>
    </row>
    <row r="32425" spans="1:4" x14ac:dyDescent="0.3">
      <c r="A32425">
        <v>212551</v>
      </c>
      <c r="B32425">
        <v>100354</v>
      </c>
      <c r="C32425" s="2">
        <v>44339.991288025893</v>
      </c>
      <c r="D32425">
        <v>230507</v>
      </c>
    </row>
    <row r="32426" spans="1:4" x14ac:dyDescent="0.3">
      <c r="A32426">
        <v>342808</v>
      </c>
      <c r="B32426">
        <v>100359</v>
      </c>
      <c r="C32426" s="2">
        <v>44339.991943113499</v>
      </c>
      <c r="D32426">
        <v>473323</v>
      </c>
    </row>
    <row r="32427" spans="1:4" x14ac:dyDescent="0.3">
      <c r="A32427">
        <v>277773</v>
      </c>
      <c r="B32427">
        <v>100364</v>
      </c>
      <c r="C32427" s="2">
        <v>44339.99349955748</v>
      </c>
      <c r="D32427">
        <v>326533</v>
      </c>
    </row>
    <row r="32428" spans="1:4" x14ac:dyDescent="0.3">
      <c r="A32428">
        <v>64570</v>
      </c>
      <c r="B32428">
        <v>100365</v>
      </c>
      <c r="C32428" s="2">
        <v>44339.994781334877</v>
      </c>
      <c r="D32428">
        <v>180863</v>
      </c>
    </row>
    <row r="32429" spans="1:4" x14ac:dyDescent="0.3">
      <c r="A32429">
        <v>262787</v>
      </c>
      <c r="B32429">
        <v>100368</v>
      </c>
      <c r="C32429" s="2">
        <v>44339.995117038481</v>
      </c>
      <c r="D32429">
        <v>250679</v>
      </c>
    </row>
    <row r="32430" spans="1:4" x14ac:dyDescent="0.3">
      <c r="A32430">
        <v>192147</v>
      </c>
      <c r="B32430">
        <v>100369</v>
      </c>
      <c r="C32430" s="2">
        <v>44339.995333333332</v>
      </c>
      <c r="D32430">
        <v>419184</v>
      </c>
    </row>
    <row r="32431" spans="1:4" x14ac:dyDescent="0.3">
      <c r="A32431">
        <v>109063</v>
      </c>
      <c r="B32431">
        <v>100372</v>
      </c>
      <c r="C32431" s="2">
        <v>44339.997497482225</v>
      </c>
      <c r="D32431">
        <v>182191</v>
      </c>
    </row>
    <row r="32432" spans="1:4" x14ac:dyDescent="0.3">
      <c r="A32432">
        <v>120944</v>
      </c>
      <c r="B32432">
        <v>100374</v>
      </c>
      <c r="C32432" s="2">
        <v>44339.998569579286</v>
      </c>
      <c r="D32432">
        <v>466283</v>
      </c>
    </row>
    <row r="32433" spans="1:4" x14ac:dyDescent="0.3">
      <c r="A32433">
        <v>232850</v>
      </c>
      <c r="B32433">
        <v>100379</v>
      </c>
      <c r="C32433" s="2">
        <v>44340.000333333337</v>
      </c>
      <c r="D32433">
        <v>325852</v>
      </c>
    </row>
    <row r="32434" spans="1:4" x14ac:dyDescent="0.3">
      <c r="A32434">
        <v>274992</v>
      </c>
      <c r="B32434">
        <v>100381</v>
      </c>
      <c r="C32434" s="2">
        <v>44340.000666666667</v>
      </c>
      <c r="D32434">
        <v>60239</v>
      </c>
    </row>
    <row r="32435" spans="1:4" x14ac:dyDescent="0.3">
      <c r="A32435">
        <v>231416</v>
      </c>
      <c r="B32435">
        <v>100383</v>
      </c>
      <c r="C32435" s="2">
        <v>44340.001401294503</v>
      </c>
      <c r="D32435">
        <v>347008</v>
      </c>
    </row>
    <row r="32436" spans="1:4" x14ac:dyDescent="0.3">
      <c r="A32436">
        <v>174066</v>
      </c>
      <c r="B32436">
        <v>100388</v>
      </c>
      <c r="C32436" s="2">
        <v>44340.003828478963</v>
      </c>
      <c r="D32436">
        <v>113578</v>
      </c>
    </row>
    <row r="32437" spans="1:4" x14ac:dyDescent="0.3">
      <c r="A32437">
        <v>97919</v>
      </c>
      <c r="B32437">
        <v>100391</v>
      </c>
      <c r="C32437" s="2">
        <v>44340.007064724916</v>
      </c>
      <c r="D32437">
        <v>230507</v>
      </c>
    </row>
    <row r="32438" spans="1:4" x14ac:dyDescent="0.3">
      <c r="A32438">
        <v>219783</v>
      </c>
      <c r="B32438">
        <v>100395</v>
      </c>
      <c r="C32438" s="2">
        <v>44340.007064724923</v>
      </c>
      <c r="D32438">
        <v>158978</v>
      </c>
    </row>
    <row r="32439" spans="1:4" x14ac:dyDescent="0.3">
      <c r="A32439">
        <v>226318</v>
      </c>
      <c r="B32439">
        <v>100396</v>
      </c>
      <c r="C32439" s="2">
        <v>44340.009896440126</v>
      </c>
      <c r="D32439">
        <v>250679</v>
      </c>
    </row>
    <row r="32440" spans="1:4" x14ac:dyDescent="0.3">
      <c r="A32440">
        <v>128441</v>
      </c>
      <c r="B32440">
        <v>100401</v>
      </c>
      <c r="C32440" s="2">
        <v>44340.010300970876</v>
      </c>
      <c r="D32440">
        <v>347008</v>
      </c>
    </row>
    <row r="32441" spans="1:4" x14ac:dyDescent="0.3">
      <c r="A32441">
        <v>14306</v>
      </c>
      <c r="B32441">
        <v>100404</v>
      </c>
      <c r="C32441" s="2">
        <v>44340.011919093849</v>
      </c>
      <c r="D32441">
        <v>185435</v>
      </c>
    </row>
    <row r="32442" spans="1:4" x14ac:dyDescent="0.3">
      <c r="A32442">
        <v>81333</v>
      </c>
      <c r="B32442">
        <v>100408</v>
      </c>
      <c r="C32442" s="2">
        <v>44340.011919093857</v>
      </c>
      <c r="D32442">
        <v>394819</v>
      </c>
    </row>
    <row r="32443" spans="1:4" x14ac:dyDescent="0.3">
      <c r="A32443">
        <v>76056</v>
      </c>
      <c r="B32443">
        <v>100409</v>
      </c>
      <c r="C32443" s="2">
        <v>44340.013132686086</v>
      </c>
      <c r="D32443">
        <v>341333</v>
      </c>
    </row>
    <row r="32444" spans="1:4" x14ac:dyDescent="0.3">
      <c r="A32444">
        <v>99451</v>
      </c>
      <c r="B32444">
        <v>100413</v>
      </c>
      <c r="C32444" s="2">
        <v>44340.013132686086</v>
      </c>
      <c r="D32444">
        <v>472755</v>
      </c>
    </row>
    <row r="32445" spans="1:4" x14ac:dyDescent="0.3">
      <c r="A32445">
        <v>241857</v>
      </c>
      <c r="B32445">
        <v>100415</v>
      </c>
      <c r="C32445" s="2">
        <v>44340.01515533981</v>
      </c>
      <c r="D32445">
        <v>347393</v>
      </c>
    </row>
    <row r="32446" spans="1:4" x14ac:dyDescent="0.3">
      <c r="A32446">
        <v>133121</v>
      </c>
      <c r="B32446">
        <v>100419</v>
      </c>
      <c r="C32446" s="2">
        <v>44340.016333333333</v>
      </c>
      <c r="D32446">
        <v>118549</v>
      </c>
    </row>
    <row r="32447" spans="1:4" x14ac:dyDescent="0.3">
      <c r="A32447">
        <v>159430</v>
      </c>
      <c r="B32447">
        <v>100424</v>
      </c>
      <c r="C32447" s="2">
        <v>44340.018391585763</v>
      </c>
      <c r="D32447">
        <v>83550</v>
      </c>
    </row>
    <row r="32448" spans="1:4" x14ac:dyDescent="0.3">
      <c r="A32448">
        <v>264858</v>
      </c>
      <c r="B32448">
        <v>100429</v>
      </c>
      <c r="C32448" s="2">
        <v>44340.018796116499</v>
      </c>
      <c r="D32448">
        <v>389710</v>
      </c>
    </row>
    <row r="32449" spans="1:4" x14ac:dyDescent="0.3">
      <c r="A32449">
        <v>308815</v>
      </c>
      <c r="B32449">
        <v>100430</v>
      </c>
      <c r="C32449" s="2">
        <v>44340.018796116499</v>
      </c>
      <c r="D32449">
        <v>184941</v>
      </c>
    </row>
    <row r="32450" spans="1:4" x14ac:dyDescent="0.3">
      <c r="A32450">
        <v>313393</v>
      </c>
      <c r="B32450">
        <v>100431</v>
      </c>
      <c r="C32450" s="2">
        <v>44340.019605177993</v>
      </c>
      <c r="D32450">
        <v>304128</v>
      </c>
    </row>
    <row r="32451" spans="1:4" x14ac:dyDescent="0.3">
      <c r="A32451">
        <v>37112</v>
      </c>
      <c r="B32451">
        <v>100434</v>
      </c>
      <c r="C32451" s="2">
        <v>44340.026886731386</v>
      </c>
      <c r="D32451">
        <v>381626</v>
      </c>
    </row>
    <row r="32452" spans="1:4" x14ac:dyDescent="0.3">
      <c r="A32452">
        <v>52296</v>
      </c>
      <c r="B32452">
        <v>100438</v>
      </c>
      <c r="C32452" s="2">
        <v>44340.02769579288</v>
      </c>
      <c r="D32452">
        <v>392434</v>
      </c>
    </row>
    <row r="32453" spans="1:4" x14ac:dyDescent="0.3">
      <c r="A32453">
        <v>161687</v>
      </c>
      <c r="B32453">
        <v>100442</v>
      </c>
      <c r="C32453" s="2">
        <v>44340.02769579288</v>
      </c>
      <c r="D32453">
        <v>250679</v>
      </c>
    </row>
    <row r="32454" spans="1:4" x14ac:dyDescent="0.3">
      <c r="A32454">
        <v>296259</v>
      </c>
      <c r="B32454">
        <v>100447</v>
      </c>
      <c r="C32454" s="2">
        <v>44340.028666666665</v>
      </c>
      <c r="D32454">
        <v>266185</v>
      </c>
    </row>
    <row r="32455" spans="1:4" x14ac:dyDescent="0.3">
      <c r="A32455">
        <v>222580</v>
      </c>
      <c r="B32455">
        <v>100452</v>
      </c>
      <c r="C32455" s="2">
        <v>44340.03619093851</v>
      </c>
      <c r="D32455">
        <v>230507</v>
      </c>
    </row>
    <row r="32456" spans="1:4" x14ac:dyDescent="0.3">
      <c r="A32456">
        <v>201964</v>
      </c>
      <c r="B32456">
        <v>100454</v>
      </c>
      <c r="C32456" s="2">
        <v>44340.037666666663</v>
      </c>
      <c r="D32456">
        <v>411922</v>
      </c>
    </row>
    <row r="32457" spans="1:4" x14ac:dyDescent="0.3">
      <c r="A32457">
        <v>135303</v>
      </c>
      <c r="B32457">
        <v>100458</v>
      </c>
      <c r="C32457" s="2">
        <v>44340.03902265372</v>
      </c>
      <c r="D32457">
        <v>411922</v>
      </c>
    </row>
    <row r="32458" spans="1:4" x14ac:dyDescent="0.3">
      <c r="A32458">
        <v>127828</v>
      </c>
      <c r="B32458">
        <v>100462</v>
      </c>
      <c r="C32458" s="2">
        <v>44340.042258899673</v>
      </c>
      <c r="D32458">
        <v>196347</v>
      </c>
    </row>
    <row r="32459" spans="1:4" x14ac:dyDescent="0.3">
      <c r="A32459">
        <v>128976</v>
      </c>
      <c r="B32459">
        <v>100463</v>
      </c>
      <c r="C32459" s="2">
        <v>44340.046666666662</v>
      </c>
      <c r="D32459">
        <v>164398</v>
      </c>
    </row>
    <row r="32460" spans="1:4" x14ac:dyDescent="0.3">
      <c r="A32460">
        <v>265550</v>
      </c>
      <c r="B32460">
        <v>100468</v>
      </c>
      <c r="C32460" s="2">
        <v>44340.050666666662</v>
      </c>
      <c r="D32460">
        <v>397</v>
      </c>
    </row>
    <row r="32461" spans="1:4" x14ac:dyDescent="0.3">
      <c r="A32461">
        <v>204159</v>
      </c>
      <c r="B32461">
        <v>100469</v>
      </c>
      <c r="C32461" s="2">
        <v>44340.051967637541</v>
      </c>
      <c r="D32461">
        <v>396686</v>
      </c>
    </row>
    <row r="32462" spans="1:4" x14ac:dyDescent="0.3">
      <c r="A32462">
        <v>214299</v>
      </c>
      <c r="B32462">
        <v>100474</v>
      </c>
      <c r="C32462" s="2">
        <v>44340.051967637541</v>
      </c>
      <c r="D32462">
        <v>230507</v>
      </c>
    </row>
    <row r="32463" spans="1:4" x14ac:dyDescent="0.3">
      <c r="A32463">
        <v>66945</v>
      </c>
      <c r="B32463">
        <v>100475</v>
      </c>
      <c r="C32463" s="2">
        <v>44340.053585760521</v>
      </c>
      <c r="D32463">
        <v>95782</v>
      </c>
    </row>
    <row r="32464" spans="1:4" x14ac:dyDescent="0.3">
      <c r="A32464">
        <v>2587</v>
      </c>
      <c r="B32464">
        <v>100480</v>
      </c>
      <c r="C32464" s="2">
        <v>44340.056333333334</v>
      </c>
      <c r="D32464">
        <v>214389</v>
      </c>
    </row>
    <row r="32465" spans="1:4" x14ac:dyDescent="0.3">
      <c r="A32465">
        <v>129538</v>
      </c>
      <c r="B32465">
        <v>100482</v>
      </c>
      <c r="C32465" s="2">
        <v>44340.056822006467</v>
      </c>
      <c r="D32465">
        <v>191893</v>
      </c>
    </row>
    <row r="32466" spans="1:4" x14ac:dyDescent="0.3">
      <c r="A32466">
        <v>59564</v>
      </c>
      <c r="B32466">
        <v>100483</v>
      </c>
      <c r="C32466" s="2">
        <v>44340.057666666668</v>
      </c>
      <c r="D32466">
        <v>82850</v>
      </c>
    </row>
    <row r="32467" spans="1:4" x14ac:dyDescent="0.3">
      <c r="A32467">
        <v>7838</v>
      </c>
      <c r="B32467">
        <v>100486</v>
      </c>
      <c r="C32467" s="2">
        <v>44340.058440129447</v>
      </c>
      <c r="D32467">
        <v>381952</v>
      </c>
    </row>
    <row r="32468" spans="1:4" x14ac:dyDescent="0.3">
      <c r="A32468">
        <v>8144</v>
      </c>
      <c r="B32468">
        <v>100491</v>
      </c>
      <c r="C32468" s="2">
        <v>44340.060058252428</v>
      </c>
      <c r="D32468">
        <v>314092</v>
      </c>
    </row>
    <row r="32469" spans="1:4" x14ac:dyDescent="0.3">
      <c r="A32469">
        <v>254211</v>
      </c>
      <c r="B32469">
        <v>100496</v>
      </c>
      <c r="C32469" s="2">
        <v>44340.060058252428</v>
      </c>
      <c r="D32469">
        <v>302879</v>
      </c>
    </row>
    <row r="32470" spans="1:4" x14ac:dyDescent="0.3">
      <c r="A32470">
        <v>257321</v>
      </c>
      <c r="B32470">
        <v>100500</v>
      </c>
      <c r="C32470" s="2">
        <v>44340.061000000002</v>
      </c>
      <c r="D32470">
        <v>158978</v>
      </c>
    </row>
    <row r="32471" spans="1:4" x14ac:dyDescent="0.3">
      <c r="A32471">
        <v>213845</v>
      </c>
      <c r="B32471">
        <v>100501</v>
      </c>
      <c r="C32471" s="2">
        <v>44340.067333333332</v>
      </c>
      <c r="D32471">
        <v>411922</v>
      </c>
    </row>
    <row r="32472" spans="1:4" x14ac:dyDescent="0.3">
      <c r="A32472">
        <v>79299</v>
      </c>
      <c r="B32472">
        <v>100505</v>
      </c>
      <c r="C32472" s="2">
        <v>44340.069362459551</v>
      </c>
      <c r="D32472">
        <v>272330</v>
      </c>
    </row>
    <row r="32473" spans="1:4" x14ac:dyDescent="0.3">
      <c r="A32473">
        <v>333251</v>
      </c>
      <c r="B32473">
        <v>100509</v>
      </c>
      <c r="C32473" s="2">
        <v>44340.071789644018</v>
      </c>
      <c r="D32473">
        <v>472712</v>
      </c>
    </row>
    <row r="32474" spans="1:4" x14ac:dyDescent="0.3">
      <c r="A32474">
        <v>95682</v>
      </c>
      <c r="B32474">
        <v>100512</v>
      </c>
      <c r="C32474" s="2">
        <v>44340.075834951458</v>
      </c>
      <c r="D32474">
        <v>189009</v>
      </c>
    </row>
    <row r="32475" spans="1:4" x14ac:dyDescent="0.3">
      <c r="A32475">
        <v>27514</v>
      </c>
      <c r="B32475">
        <v>100516</v>
      </c>
      <c r="C32475" s="2">
        <v>44340.076644012945</v>
      </c>
      <c r="D32475">
        <v>394819</v>
      </c>
    </row>
    <row r="32476" spans="1:4" x14ac:dyDescent="0.3">
      <c r="A32476">
        <v>183949</v>
      </c>
      <c r="B32476">
        <v>100518</v>
      </c>
      <c r="C32476" s="2">
        <v>44340.077333333335</v>
      </c>
      <c r="D32476">
        <v>230507</v>
      </c>
    </row>
    <row r="32477" spans="1:4" x14ac:dyDescent="0.3">
      <c r="A32477">
        <v>120638</v>
      </c>
      <c r="B32477">
        <v>100521</v>
      </c>
      <c r="C32477" s="2">
        <v>44340.078000000001</v>
      </c>
      <c r="D32477">
        <v>182191</v>
      </c>
    </row>
    <row r="32478" spans="1:4" x14ac:dyDescent="0.3">
      <c r="A32478">
        <v>252476</v>
      </c>
      <c r="B32478">
        <v>100524</v>
      </c>
      <c r="C32478" s="2">
        <v>44340.079475728155</v>
      </c>
      <c r="D32478">
        <v>347393</v>
      </c>
    </row>
    <row r="32479" spans="1:4" x14ac:dyDescent="0.3">
      <c r="A32479">
        <v>85054</v>
      </c>
      <c r="B32479">
        <v>100527</v>
      </c>
      <c r="C32479" s="2">
        <v>44340.082711974108</v>
      </c>
      <c r="D32479">
        <v>182191</v>
      </c>
    </row>
    <row r="32480" spans="1:4" x14ac:dyDescent="0.3">
      <c r="A32480">
        <v>111932</v>
      </c>
      <c r="B32480">
        <v>100531</v>
      </c>
      <c r="C32480" s="2">
        <v>44340.084330097088</v>
      </c>
      <c r="D32480">
        <v>439981</v>
      </c>
    </row>
    <row r="32481" spans="1:4" x14ac:dyDescent="0.3">
      <c r="A32481">
        <v>79952</v>
      </c>
      <c r="B32481">
        <v>100532</v>
      </c>
      <c r="C32481" s="2">
        <v>44340.085543689318</v>
      </c>
      <c r="D32481">
        <v>21407</v>
      </c>
    </row>
    <row r="32482" spans="1:4" x14ac:dyDescent="0.3">
      <c r="A32482">
        <v>155850</v>
      </c>
      <c r="B32482">
        <v>100537</v>
      </c>
      <c r="C32482" s="2">
        <v>44340.085543689325</v>
      </c>
      <c r="D32482">
        <v>332057</v>
      </c>
    </row>
    <row r="32483" spans="1:4" x14ac:dyDescent="0.3">
      <c r="A32483">
        <v>242719</v>
      </c>
      <c r="B32483">
        <v>100539</v>
      </c>
      <c r="C32483" s="2">
        <v>44340.086666666662</v>
      </c>
      <c r="D32483">
        <v>250679</v>
      </c>
    </row>
    <row r="32484" spans="1:4" x14ac:dyDescent="0.3">
      <c r="A32484">
        <v>3335</v>
      </c>
      <c r="B32484">
        <v>100540</v>
      </c>
      <c r="C32484" s="2">
        <v>44340.087566343042</v>
      </c>
      <c r="D32484">
        <v>1047</v>
      </c>
    </row>
    <row r="32485" spans="1:4" x14ac:dyDescent="0.3">
      <c r="A32485">
        <v>16507</v>
      </c>
      <c r="B32485">
        <v>100545</v>
      </c>
      <c r="C32485" s="2">
        <v>44340.089</v>
      </c>
      <c r="D32485">
        <v>182191</v>
      </c>
    </row>
    <row r="32486" spans="1:4" x14ac:dyDescent="0.3">
      <c r="A32486">
        <v>342566</v>
      </c>
      <c r="B32486">
        <v>100548</v>
      </c>
      <c r="C32486" s="2">
        <v>44340.089</v>
      </c>
      <c r="D32486">
        <v>347008</v>
      </c>
    </row>
    <row r="32487" spans="1:4" x14ac:dyDescent="0.3">
      <c r="A32487">
        <v>47422</v>
      </c>
      <c r="B32487">
        <v>100553</v>
      </c>
      <c r="C32487" s="2">
        <v>44340.089184466015</v>
      </c>
      <c r="D32487">
        <v>406648</v>
      </c>
    </row>
    <row r="32488" spans="1:4" x14ac:dyDescent="0.3">
      <c r="A32488">
        <v>171245</v>
      </c>
      <c r="B32488">
        <v>100554</v>
      </c>
      <c r="C32488" s="2">
        <v>44340.097679611645</v>
      </c>
      <c r="D32488">
        <v>67447</v>
      </c>
    </row>
    <row r="32489" spans="1:4" x14ac:dyDescent="0.3">
      <c r="A32489">
        <v>297455</v>
      </c>
      <c r="B32489">
        <v>100555</v>
      </c>
      <c r="C32489" s="2">
        <v>44340.105365695788</v>
      </c>
      <c r="D32489">
        <v>95024</v>
      </c>
    </row>
    <row r="32490" spans="1:4" x14ac:dyDescent="0.3">
      <c r="A32490">
        <v>216437</v>
      </c>
      <c r="B32490">
        <v>100560</v>
      </c>
      <c r="C32490" s="2">
        <v>44340.107000000004</v>
      </c>
      <c r="D32490">
        <v>452383</v>
      </c>
    </row>
    <row r="32491" spans="1:4" x14ac:dyDescent="0.3">
      <c r="A32491">
        <v>319720</v>
      </c>
      <c r="B32491">
        <v>100565</v>
      </c>
      <c r="C32491" s="2">
        <v>44340.111838187702</v>
      </c>
      <c r="D32491">
        <v>118549</v>
      </c>
    </row>
    <row r="32492" spans="1:4" x14ac:dyDescent="0.3">
      <c r="A32492">
        <v>15919</v>
      </c>
      <c r="B32492">
        <v>100567</v>
      </c>
      <c r="C32492" s="2">
        <v>44340.114999999998</v>
      </c>
      <c r="D32492">
        <v>470762</v>
      </c>
    </row>
    <row r="32493" spans="1:4" x14ac:dyDescent="0.3">
      <c r="A32493">
        <v>269839</v>
      </c>
      <c r="B32493">
        <v>100572</v>
      </c>
      <c r="C32493" s="2">
        <v>44340.115883495142</v>
      </c>
      <c r="D32493">
        <v>153893</v>
      </c>
    </row>
    <row r="32494" spans="1:4" x14ac:dyDescent="0.3">
      <c r="A32494">
        <v>106165</v>
      </c>
      <c r="B32494">
        <v>100576</v>
      </c>
      <c r="C32494" s="2">
        <v>44340.121666666666</v>
      </c>
      <c r="D32494">
        <v>389710</v>
      </c>
    </row>
    <row r="32495" spans="1:4" x14ac:dyDescent="0.3">
      <c r="A32495">
        <v>189887</v>
      </c>
      <c r="B32495">
        <v>100579</v>
      </c>
      <c r="C32495" s="2">
        <v>44340.141000000003</v>
      </c>
      <c r="D32495">
        <v>227775</v>
      </c>
    </row>
    <row r="32496" spans="1:4" x14ac:dyDescent="0.3">
      <c r="A32496">
        <v>213189</v>
      </c>
      <c r="B32496">
        <v>100584</v>
      </c>
      <c r="C32496" s="2">
        <v>44340.144</v>
      </c>
      <c r="D32496">
        <v>444768</v>
      </c>
    </row>
    <row r="32497" spans="1:4" x14ac:dyDescent="0.3">
      <c r="A32497">
        <v>161416</v>
      </c>
      <c r="B32497">
        <v>100585</v>
      </c>
      <c r="C32497" s="2">
        <v>44340.144999999997</v>
      </c>
      <c r="D32497">
        <v>22059</v>
      </c>
    </row>
    <row r="32498" spans="1:4" x14ac:dyDescent="0.3">
      <c r="A32498">
        <v>303643</v>
      </c>
      <c r="B32498">
        <v>100589</v>
      </c>
      <c r="C32498" s="2">
        <v>44340.145009708744</v>
      </c>
      <c r="D32498">
        <v>182191</v>
      </c>
    </row>
    <row r="32499" spans="1:4" x14ac:dyDescent="0.3">
      <c r="A32499">
        <v>161554</v>
      </c>
      <c r="B32499">
        <v>100590</v>
      </c>
      <c r="C32499" s="2">
        <v>44340.147436893203</v>
      </c>
      <c r="D32499">
        <v>427055</v>
      </c>
    </row>
    <row r="32500" spans="1:4" x14ac:dyDescent="0.3">
      <c r="A32500">
        <v>200560</v>
      </c>
      <c r="B32500">
        <v>100591</v>
      </c>
      <c r="C32500" s="2">
        <v>44340.1510776699</v>
      </c>
      <c r="D32500">
        <v>230507</v>
      </c>
    </row>
    <row r="32501" spans="1:4" x14ac:dyDescent="0.3">
      <c r="A32501">
        <v>212693</v>
      </c>
      <c r="B32501">
        <v>100594</v>
      </c>
      <c r="C32501" s="2">
        <v>44340.15269579288</v>
      </c>
      <c r="D32501">
        <v>230507</v>
      </c>
    </row>
    <row r="32502" spans="1:4" x14ac:dyDescent="0.3">
      <c r="A32502">
        <v>228129</v>
      </c>
      <c r="B32502">
        <v>100599</v>
      </c>
      <c r="C32502" s="2">
        <v>44340.154718446604</v>
      </c>
      <c r="D32502">
        <v>288818</v>
      </c>
    </row>
    <row r="32503" spans="1:4" x14ac:dyDescent="0.3">
      <c r="A32503">
        <v>15853</v>
      </c>
      <c r="B32503">
        <v>100600</v>
      </c>
      <c r="C32503" s="2">
        <v>44340.168333333335</v>
      </c>
      <c r="D32503">
        <v>274276</v>
      </c>
    </row>
    <row r="32504" spans="1:4" x14ac:dyDescent="0.3">
      <c r="A32504">
        <v>292994</v>
      </c>
      <c r="B32504">
        <v>100601</v>
      </c>
      <c r="C32504" s="2">
        <v>44340.171708737864</v>
      </c>
      <c r="D32504">
        <v>466283</v>
      </c>
    </row>
    <row r="32505" spans="1:4" x14ac:dyDescent="0.3">
      <c r="A32505">
        <v>114978</v>
      </c>
      <c r="B32505">
        <v>100606</v>
      </c>
      <c r="C32505" s="2">
        <v>44340.177372168284</v>
      </c>
      <c r="D32505">
        <v>154256</v>
      </c>
    </row>
    <row r="32506" spans="1:4" x14ac:dyDescent="0.3">
      <c r="A32506">
        <v>73298</v>
      </c>
      <c r="B32506">
        <v>100607</v>
      </c>
      <c r="C32506" s="2">
        <v>44340.180333333337</v>
      </c>
      <c r="D32506">
        <v>82901</v>
      </c>
    </row>
    <row r="32507" spans="1:4" x14ac:dyDescent="0.3">
      <c r="A32507">
        <v>275802</v>
      </c>
      <c r="B32507">
        <v>100609</v>
      </c>
      <c r="C32507" s="2">
        <v>44340.18101294498</v>
      </c>
      <c r="D32507">
        <v>250679</v>
      </c>
    </row>
    <row r="32508" spans="1:4" x14ac:dyDescent="0.3">
      <c r="A32508">
        <v>40739</v>
      </c>
      <c r="B32508">
        <v>100611</v>
      </c>
      <c r="C32508" s="2">
        <v>44340.186271844657</v>
      </c>
      <c r="D32508">
        <v>312954</v>
      </c>
    </row>
    <row r="32509" spans="1:4" x14ac:dyDescent="0.3">
      <c r="A32509">
        <v>218109</v>
      </c>
      <c r="B32509">
        <v>100615</v>
      </c>
      <c r="C32509" s="2">
        <v>44340.187485436894</v>
      </c>
      <c r="D32509">
        <v>153893</v>
      </c>
    </row>
    <row r="32510" spans="1:4" x14ac:dyDescent="0.3">
      <c r="A32510">
        <v>145305</v>
      </c>
      <c r="B32510">
        <v>100616</v>
      </c>
      <c r="C32510" s="2">
        <v>44340.203000000001</v>
      </c>
      <c r="D32510">
        <v>118549</v>
      </c>
    </row>
    <row r="32511" spans="1:4" x14ac:dyDescent="0.3">
      <c r="A32511">
        <v>23008</v>
      </c>
      <c r="B32511">
        <v>100618</v>
      </c>
      <c r="C32511" s="2">
        <v>44340.205689320392</v>
      </c>
      <c r="D32511">
        <v>21760</v>
      </c>
    </row>
    <row r="32512" spans="1:4" x14ac:dyDescent="0.3">
      <c r="A32512">
        <v>168095</v>
      </c>
      <c r="B32512">
        <v>100619</v>
      </c>
      <c r="C32512" s="2">
        <v>44340.206902912621</v>
      </c>
      <c r="D32512">
        <v>304267</v>
      </c>
    </row>
    <row r="32513" spans="1:4" x14ac:dyDescent="0.3">
      <c r="A32513">
        <v>103794</v>
      </c>
      <c r="B32513">
        <v>100623</v>
      </c>
      <c r="C32513" s="2">
        <v>44340.212566343042</v>
      </c>
      <c r="D32513">
        <v>230507</v>
      </c>
    </row>
    <row r="32514" spans="1:4" x14ac:dyDescent="0.3">
      <c r="A32514">
        <v>231563</v>
      </c>
      <c r="B32514">
        <v>100624</v>
      </c>
      <c r="C32514" s="2">
        <v>44340.212666666666</v>
      </c>
      <c r="D32514">
        <v>372101</v>
      </c>
    </row>
    <row r="32515" spans="1:4" x14ac:dyDescent="0.3">
      <c r="A32515">
        <v>210151</v>
      </c>
      <c r="B32515">
        <v>100628</v>
      </c>
      <c r="C32515" s="2">
        <v>44340.216611650489</v>
      </c>
      <c r="D32515">
        <v>105352</v>
      </c>
    </row>
    <row r="32516" spans="1:4" x14ac:dyDescent="0.3">
      <c r="A32516">
        <v>170357</v>
      </c>
      <c r="B32516">
        <v>100630</v>
      </c>
      <c r="C32516" s="2">
        <v>44340.224333333339</v>
      </c>
      <c r="D32516">
        <v>396686</v>
      </c>
    </row>
    <row r="32517" spans="1:4" x14ac:dyDescent="0.3">
      <c r="A32517">
        <v>250494</v>
      </c>
      <c r="B32517">
        <v>100632</v>
      </c>
      <c r="C32517" s="2">
        <v>44340.239000000001</v>
      </c>
      <c r="D32517">
        <v>439981</v>
      </c>
    </row>
    <row r="32518" spans="1:4" x14ac:dyDescent="0.3">
      <c r="A32518">
        <v>106640</v>
      </c>
      <c r="B32518">
        <v>100634</v>
      </c>
      <c r="C32518" s="2">
        <v>44340.248333333337</v>
      </c>
      <c r="D32518">
        <v>230507</v>
      </c>
    </row>
    <row r="32519" spans="1:4" x14ac:dyDescent="0.3">
      <c r="A32519">
        <v>221354</v>
      </c>
      <c r="B32519">
        <v>100636</v>
      </c>
      <c r="C32519" s="2">
        <v>44340.253019417476</v>
      </c>
      <c r="D32519">
        <v>470762</v>
      </c>
    </row>
    <row r="32520" spans="1:4" x14ac:dyDescent="0.3">
      <c r="A32520">
        <v>94540</v>
      </c>
      <c r="B32520">
        <v>100641</v>
      </c>
      <c r="C32520" s="2">
        <v>44340.257666666665</v>
      </c>
      <c r="D32520">
        <v>243858</v>
      </c>
    </row>
    <row r="32521" spans="1:4" x14ac:dyDescent="0.3">
      <c r="A32521">
        <v>25765</v>
      </c>
      <c r="B32521">
        <v>100642</v>
      </c>
      <c r="C32521" s="2">
        <v>44340.258278317153</v>
      </c>
      <c r="D32521">
        <v>230507</v>
      </c>
    </row>
    <row r="32522" spans="1:4" x14ac:dyDescent="0.3">
      <c r="A32522">
        <v>14914</v>
      </c>
      <c r="B32522">
        <v>100646</v>
      </c>
      <c r="C32522" s="2">
        <v>44340.258666666661</v>
      </c>
      <c r="D32522">
        <v>472712</v>
      </c>
    </row>
    <row r="32523" spans="1:4" x14ac:dyDescent="0.3">
      <c r="A32523">
        <v>278971</v>
      </c>
      <c r="B32523">
        <v>100648</v>
      </c>
      <c r="C32523" s="2">
        <v>44340.262728155343</v>
      </c>
      <c r="D32523">
        <v>470762</v>
      </c>
    </row>
    <row r="32524" spans="1:4" x14ac:dyDescent="0.3">
      <c r="A32524">
        <v>7520</v>
      </c>
      <c r="B32524">
        <v>100652</v>
      </c>
      <c r="C32524" s="2">
        <v>44340.270333333334</v>
      </c>
      <c r="D32524">
        <v>411922</v>
      </c>
    </row>
    <row r="32525" spans="1:4" x14ac:dyDescent="0.3">
      <c r="A32525">
        <v>321811</v>
      </c>
      <c r="B32525">
        <v>100655</v>
      </c>
      <c r="C32525" s="2">
        <v>44340.278333333335</v>
      </c>
      <c r="D32525">
        <v>341333</v>
      </c>
    </row>
    <row r="32526" spans="1:4" x14ac:dyDescent="0.3">
      <c r="A32526">
        <v>284653</v>
      </c>
      <c r="B32526">
        <v>100658</v>
      </c>
      <c r="C32526" s="2">
        <v>44340.285786407767</v>
      </c>
      <c r="D32526">
        <v>86587</v>
      </c>
    </row>
    <row r="32527" spans="1:4" x14ac:dyDescent="0.3">
      <c r="A32527">
        <v>192752</v>
      </c>
      <c r="B32527">
        <v>100663</v>
      </c>
      <c r="C32527" s="2">
        <v>44340.288333333338</v>
      </c>
      <c r="D32527">
        <v>53153</v>
      </c>
    </row>
    <row r="32528" spans="1:4" x14ac:dyDescent="0.3">
      <c r="A32528">
        <v>70018</v>
      </c>
      <c r="B32528">
        <v>100666</v>
      </c>
      <c r="C32528" s="2">
        <v>44340.288618122977</v>
      </c>
      <c r="D32528">
        <v>472712</v>
      </c>
    </row>
    <row r="32529" spans="1:4" x14ac:dyDescent="0.3">
      <c r="A32529">
        <v>246510</v>
      </c>
      <c r="B32529">
        <v>100667</v>
      </c>
      <c r="C32529" s="2">
        <v>44340.294281553397</v>
      </c>
      <c r="D32529">
        <v>347008</v>
      </c>
    </row>
    <row r="32530" spans="1:4" x14ac:dyDescent="0.3">
      <c r="A32530">
        <v>103707</v>
      </c>
      <c r="B32530">
        <v>100672</v>
      </c>
      <c r="C32530" s="2">
        <v>44340.317666666662</v>
      </c>
      <c r="D32530">
        <v>98921</v>
      </c>
    </row>
    <row r="32531" spans="1:4" x14ac:dyDescent="0.3">
      <c r="A32531">
        <v>210056</v>
      </c>
      <c r="B32531">
        <v>100676</v>
      </c>
      <c r="C32531" s="2">
        <v>44340.317999999999</v>
      </c>
      <c r="D32531">
        <v>68991</v>
      </c>
    </row>
    <row r="32532" spans="1:4" x14ac:dyDescent="0.3">
      <c r="A32532">
        <v>109956</v>
      </c>
      <c r="B32532">
        <v>100681</v>
      </c>
      <c r="C32532" s="2">
        <v>44340.318957928801</v>
      </c>
      <c r="D32532">
        <v>223719</v>
      </c>
    </row>
    <row r="32533" spans="1:4" x14ac:dyDescent="0.3">
      <c r="A32533">
        <v>294286</v>
      </c>
      <c r="B32533">
        <v>100684</v>
      </c>
      <c r="C32533" s="2">
        <v>44340.329475728155</v>
      </c>
      <c r="D32533">
        <v>118549</v>
      </c>
    </row>
    <row r="32534" spans="1:4" x14ac:dyDescent="0.3">
      <c r="A32534">
        <v>161550</v>
      </c>
      <c r="B32534">
        <v>100689</v>
      </c>
      <c r="C32534" s="2">
        <v>44340.337161812298</v>
      </c>
      <c r="D32534">
        <v>89186</v>
      </c>
    </row>
    <row r="32535" spans="1:4" x14ac:dyDescent="0.3">
      <c r="A32535">
        <v>31349</v>
      </c>
      <c r="B32535">
        <v>100693</v>
      </c>
      <c r="C32535" s="2">
        <v>44340.337566343042</v>
      </c>
      <c r="D32535">
        <v>470762</v>
      </c>
    </row>
    <row r="32536" spans="1:4" x14ac:dyDescent="0.3">
      <c r="A32536">
        <v>256182</v>
      </c>
      <c r="B32536">
        <v>100697</v>
      </c>
      <c r="C32536" s="2">
        <v>44340.342333333334</v>
      </c>
      <c r="D32536">
        <v>411922</v>
      </c>
    </row>
    <row r="32537" spans="1:4" x14ac:dyDescent="0.3">
      <c r="A32537">
        <v>226699</v>
      </c>
      <c r="B32537">
        <v>100700</v>
      </c>
      <c r="C32537" s="2">
        <v>44340.350333333336</v>
      </c>
      <c r="D32537">
        <v>180863</v>
      </c>
    </row>
    <row r="32538" spans="1:4" x14ac:dyDescent="0.3">
      <c r="A32538">
        <v>117008</v>
      </c>
      <c r="B32538">
        <v>100704</v>
      </c>
      <c r="C32538" s="2">
        <v>44340.357666666663</v>
      </c>
      <c r="D32538">
        <v>217497</v>
      </c>
    </row>
    <row r="32539" spans="1:4" x14ac:dyDescent="0.3">
      <c r="A32539">
        <v>214299</v>
      </c>
      <c r="B32539">
        <v>100709</v>
      </c>
      <c r="C32539" s="2">
        <v>44340.36</v>
      </c>
      <c r="D32539">
        <v>411922</v>
      </c>
    </row>
    <row r="32540" spans="1:4" x14ac:dyDescent="0.3">
      <c r="A32540">
        <v>65204</v>
      </c>
      <c r="B32540">
        <v>100713</v>
      </c>
      <c r="C32540" s="2">
        <v>44340.360999999997</v>
      </c>
      <c r="D32540">
        <v>137327</v>
      </c>
    </row>
    <row r="32541" spans="1:4" x14ac:dyDescent="0.3">
      <c r="A32541">
        <v>155942</v>
      </c>
      <c r="B32541">
        <v>100714</v>
      </c>
      <c r="C32541" s="2">
        <v>44340.364265372169</v>
      </c>
      <c r="D32541">
        <v>401945</v>
      </c>
    </row>
    <row r="32542" spans="1:4" x14ac:dyDescent="0.3">
      <c r="A32542">
        <v>177477</v>
      </c>
      <c r="B32542">
        <v>100717</v>
      </c>
      <c r="C32542" s="2">
        <v>44340.364265372169</v>
      </c>
      <c r="D32542">
        <v>320940</v>
      </c>
    </row>
    <row r="32543" spans="1:4" x14ac:dyDescent="0.3">
      <c r="A32543">
        <v>144836</v>
      </c>
      <c r="B32543">
        <v>100718</v>
      </c>
      <c r="C32543" s="2">
        <v>44340.366999999998</v>
      </c>
      <c r="D32543">
        <v>158978</v>
      </c>
    </row>
    <row r="32544" spans="1:4" x14ac:dyDescent="0.3">
      <c r="A32544">
        <v>158046</v>
      </c>
      <c r="B32544">
        <v>100720</v>
      </c>
      <c r="C32544" s="2">
        <v>44340.372333333333</v>
      </c>
      <c r="D32544">
        <v>49263</v>
      </c>
    </row>
    <row r="32545" spans="1:4" x14ac:dyDescent="0.3">
      <c r="A32545">
        <v>239666</v>
      </c>
      <c r="B32545">
        <v>100725</v>
      </c>
      <c r="C32545" s="2">
        <v>44340.373165048542</v>
      </c>
      <c r="D32545">
        <v>308321</v>
      </c>
    </row>
    <row r="32546" spans="1:4" x14ac:dyDescent="0.3">
      <c r="A32546">
        <v>326228</v>
      </c>
      <c r="B32546">
        <v>100727</v>
      </c>
      <c r="C32546" s="2">
        <v>44340.374333333333</v>
      </c>
      <c r="D32546">
        <v>43842</v>
      </c>
    </row>
    <row r="32547" spans="1:4" x14ac:dyDescent="0.3">
      <c r="A32547">
        <v>227814</v>
      </c>
      <c r="B32547">
        <v>100732</v>
      </c>
      <c r="C32547" s="2">
        <v>44340.375187702266</v>
      </c>
      <c r="D32547">
        <v>55354</v>
      </c>
    </row>
    <row r="32548" spans="1:4" x14ac:dyDescent="0.3">
      <c r="A32548">
        <v>338084</v>
      </c>
      <c r="B32548">
        <v>100733</v>
      </c>
      <c r="C32548" s="2">
        <v>44340.377614886725</v>
      </c>
      <c r="D32548">
        <v>81226</v>
      </c>
    </row>
    <row r="32549" spans="1:4" x14ac:dyDescent="0.3">
      <c r="A32549">
        <v>125102</v>
      </c>
      <c r="B32549">
        <v>100738</v>
      </c>
      <c r="C32549" s="2">
        <v>44340.378423948219</v>
      </c>
      <c r="D32549">
        <v>351192</v>
      </c>
    </row>
    <row r="32550" spans="1:4" x14ac:dyDescent="0.3">
      <c r="A32550">
        <v>301148</v>
      </c>
      <c r="B32550">
        <v>100740</v>
      </c>
      <c r="C32550" s="2">
        <v>44340.37882847897</v>
      </c>
      <c r="D32550">
        <v>394819</v>
      </c>
    </row>
    <row r="32551" spans="1:4" x14ac:dyDescent="0.3">
      <c r="A32551">
        <v>233357</v>
      </c>
      <c r="B32551">
        <v>100742</v>
      </c>
      <c r="C32551" s="2">
        <v>44340.379333333338</v>
      </c>
      <c r="D32551">
        <v>210789</v>
      </c>
    </row>
    <row r="32552" spans="1:4" x14ac:dyDescent="0.3">
      <c r="A32552">
        <v>165303</v>
      </c>
      <c r="B32552">
        <v>100747</v>
      </c>
      <c r="C32552" s="2">
        <v>44340.3800420712</v>
      </c>
      <c r="D32552">
        <v>330333</v>
      </c>
    </row>
    <row r="32553" spans="1:4" x14ac:dyDescent="0.3">
      <c r="A32553">
        <v>159788</v>
      </c>
      <c r="B32553">
        <v>100748</v>
      </c>
      <c r="C32553" s="2">
        <v>44340.38449190939</v>
      </c>
      <c r="D32553">
        <v>411922</v>
      </c>
    </row>
    <row r="32554" spans="1:4" x14ac:dyDescent="0.3">
      <c r="A32554">
        <v>39589</v>
      </c>
      <c r="B32554">
        <v>100753</v>
      </c>
      <c r="C32554" s="2">
        <v>44340.385705501612</v>
      </c>
      <c r="D32554">
        <v>63666</v>
      </c>
    </row>
    <row r="32555" spans="1:4" x14ac:dyDescent="0.3">
      <c r="A32555">
        <v>168345</v>
      </c>
      <c r="B32555">
        <v>100757</v>
      </c>
      <c r="C32555" s="2">
        <v>44340.387728155343</v>
      </c>
      <c r="D32555">
        <v>149755</v>
      </c>
    </row>
    <row r="32556" spans="1:4" x14ac:dyDescent="0.3">
      <c r="A32556">
        <v>260312</v>
      </c>
      <c r="B32556">
        <v>100760</v>
      </c>
      <c r="C32556" s="2">
        <v>44340.39420064725</v>
      </c>
      <c r="D32556">
        <v>325852</v>
      </c>
    </row>
    <row r="32557" spans="1:4" x14ac:dyDescent="0.3">
      <c r="A32557">
        <v>136914</v>
      </c>
      <c r="B32557">
        <v>100762</v>
      </c>
      <c r="C32557" s="2">
        <v>44340.399055016183</v>
      </c>
      <c r="D32557">
        <v>147928</v>
      </c>
    </row>
    <row r="32558" spans="1:4" x14ac:dyDescent="0.3">
      <c r="A32558">
        <v>137262</v>
      </c>
      <c r="B32558">
        <v>100765</v>
      </c>
      <c r="C32558" s="2">
        <v>44340.399459546927</v>
      </c>
      <c r="D32558">
        <v>43623</v>
      </c>
    </row>
    <row r="32559" spans="1:4" x14ac:dyDescent="0.3">
      <c r="A32559">
        <v>308815</v>
      </c>
      <c r="B32559">
        <v>100769</v>
      </c>
      <c r="C32559" s="2">
        <v>44340.402291262137</v>
      </c>
      <c r="D32559">
        <v>100412</v>
      </c>
    </row>
    <row r="32560" spans="1:4" x14ac:dyDescent="0.3">
      <c r="A32560">
        <v>79952</v>
      </c>
      <c r="B32560">
        <v>100774</v>
      </c>
      <c r="C32560" s="2">
        <v>44340.405932038833</v>
      </c>
      <c r="D32560">
        <v>128969</v>
      </c>
    </row>
    <row r="32561" spans="1:4" x14ac:dyDescent="0.3">
      <c r="A32561">
        <v>347697</v>
      </c>
      <c r="B32561">
        <v>100777</v>
      </c>
      <c r="C32561" s="2">
        <v>44340.411595469261</v>
      </c>
      <c r="D32561">
        <v>463778</v>
      </c>
    </row>
    <row r="32562" spans="1:4" x14ac:dyDescent="0.3">
      <c r="A32562">
        <v>53307</v>
      </c>
      <c r="B32562">
        <v>100782</v>
      </c>
      <c r="C32562" s="2">
        <v>44340.412404530747</v>
      </c>
      <c r="D32562">
        <v>207809</v>
      </c>
    </row>
    <row r="32563" spans="1:4" x14ac:dyDescent="0.3">
      <c r="A32563">
        <v>52031</v>
      </c>
      <c r="B32563">
        <v>100785</v>
      </c>
      <c r="C32563" s="2">
        <v>44340.41280906149</v>
      </c>
      <c r="D32563">
        <v>411922</v>
      </c>
    </row>
    <row r="32564" spans="1:4" x14ac:dyDescent="0.3">
      <c r="A32564">
        <v>111687</v>
      </c>
      <c r="B32564">
        <v>100788</v>
      </c>
      <c r="C32564" s="2">
        <v>44340.413213592234</v>
      </c>
      <c r="D32564">
        <v>357547</v>
      </c>
    </row>
    <row r="32565" spans="1:4" x14ac:dyDescent="0.3">
      <c r="A32565">
        <v>100046</v>
      </c>
      <c r="B32565">
        <v>100791</v>
      </c>
      <c r="C32565" s="2">
        <v>44340.413666666667</v>
      </c>
      <c r="D32565">
        <v>112334</v>
      </c>
    </row>
    <row r="32566" spans="1:4" x14ac:dyDescent="0.3">
      <c r="A32566">
        <v>77666</v>
      </c>
      <c r="B32566">
        <v>100793</v>
      </c>
      <c r="C32566" s="2">
        <v>44340.420495145634</v>
      </c>
      <c r="D32566">
        <v>115366</v>
      </c>
    </row>
    <row r="32567" spans="1:4" x14ac:dyDescent="0.3">
      <c r="A32567">
        <v>221276</v>
      </c>
      <c r="B32567">
        <v>100795</v>
      </c>
      <c r="C32567" s="2">
        <v>44340.420495145634</v>
      </c>
      <c r="D32567">
        <v>153893</v>
      </c>
    </row>
    <row r="32568" spans="1:4" x14ac:dyDescent="0.3">
      <c r="A32568">
        <v>522</v>
      </c>
      <c r="B32568">
        <v>100798</v>
      </c>
      <c r="C32568" s="2">
        <v>44340.421708737864</v>
      </c>
      <c r="D32568">
        <v>250679</v>
      </c>
    </row>
    <row r="32569" spans="1:4" x14ac:dyDescent="0.3">
      <c r="A32569">
        <v>270599</v>
      </c>
      <c r="B32569">
        <v>100803</v>
      </c>
      <c r="C32569" s="2">
        <v>44340.423000000003</v>
      </c>
      <c r="D32569">
        <v>411922</v>
      </c>
    </row>
    <row r="32570" spans="1:4" x14ac:dyDescent="0.3">
      <c r="A32570">
        <v>210729</v>
      </c>
      <c r="B32570">
        <v>100805</v>
      </c>
      <c r="C32570" s="2">
        <v>44340.426967637541</v>
      </c>
      <c r="D32570">
        <v>262099</v>
      </c>
    </row>
    <row r="32571" spans="1:4" x14ac:dyDescent="0.3">
      <c r="A32571">
        <v>307664</v>
      </c>
      <c r="B32571">
        <v>100807</v>
      </c>
      <c r="C32571" s="2">
        <v>44340.429394822007</v>
      </c>
      <c r="D32571">
        <v>347393</v>
      </c>
    </row>
    <row r="32572" spans="1:4" x14ac:dyDescent="0.3">
      <c r="A32572">
        <v>279961</v>
      </c>
      <c r="B32572">
        <v>100809</v>
      </c>
      <c r="C32572" s="2">
        <v>44340.430608414237</v>
      </c>
      <c r="D32572">
        <v>52293</v>
      </c>
    </row>
    <row r="32573" spans="1:4" x14ac:dyDescent="0.3">
      <c r="A32573">
        <v>11852</v>
      </c>
      <c r="B32573">
        <v>100814</v>
      </c>
      <c r="C32573" s="2">
        <v>44340.433666666664</v>
      </c>
      <c r="D32573">
        <v>311590</v>
      </c>
    </row>
    <row r="32574" spans="1:4" x14ac:dyDescent="0.3">
      <c r="A32574">
        <v>330846</v>
      </c>
      <c r="B32574">
        <v>100815</v>
      </c>
      <c r="C32574" s="2">
        <v>44340.434333333338</v>
      </c>
      <c r="D32574">
        <v>76405</v>
      </c>
    </row>
    <row r="32575" spans="1:4" x14ac:dyDescent="0.3">
      <c r="A32575">
        <v>286942</v>
      </c>
      <c r="B32575">
        <v>100816</v>
      </c>
      <c r="C32575" s="2">
        <v>44340.434999999998</v>
      </c>
      <c r="D32575">
        <v>411922</v>
      </c>
    </row>
    <row r="32576" spans="1:4" x14ac:dyDescent="0.3">
      <c r="A32576">
        <v>24210</v>
      </c>
      <c r="B32576">
        <v>100817</v>
      </c>
      <c r="C32576" s="2">
        <v>44340.436271844657</v>
      </c>
      <c r="D32576">
        <v>250679</v>
      </c>
    </row>
    <row r="32577" spans="1:4" x14ac:dyDescent="0.3">
      <c r="A32577">
        <v>20196</v>
      </c>
      <c r="B32577">
        <v>100818</v>
      </c>
      <c r="C32577" s="2">
        <v>44340.441935275085</v>
      </c>
      <c r="D32577">
        <v>188004</v>
      </c>
    </row>
    <row r="32578" spans="1:4" x14ac:dyDescent="0.3">
      <c r="A32578">
        <v>90720</v>
      </c>
      <c r="B32578">
        <v>100820</v>
      </c>
      <c r="C32578" s="2">
        <v>44340.443148867314</v>
      </c>
      <c r="D32578">
        <v>297015</v>
      </c>
    </row>
    <row r="32579" spans="1:4" x14ac:dyDescent="0.3">
      <c r="A32579">
        <v>69633</v>
      </c>
      <c r="B32579">
        <v>100823</v>
      </c>
      <c r="C32579" s="2">
        <v>44340.443957928801</v>
      </c>
      <c r="D32579">
        <v>411922</v>
      </c>
    </row>
    <row r="32580" spans="1:4" x14ac:dyDescent="0.3">
      <c r="A32580">
        <v>112680</v>
      </c>
      <c r="B32580">
        <v>100827</v>
      </c>
      <c r="C32580" s="2">
        <v>44340.444362459544</v>
      </c>
      <c r="D32580">
        <v>21665</v>
      </c>
    </row>
    <row r="32581" spans="1:4" x14ac:dyDescent="0.3">
      <c r="A32581">
        <v>169752</v>
      </c>
      <c r="B32581">
        <v>100828</v>
      </c>
      <c r="C32581" s="2">
        <v>44340.447</v>
      </c>
      <c r="D32581">
        <v>347393</v>
      </c>
    </row>
    <row r="32582" spans="1:4" x14ac:dyDescent="0.3">
      <c r="A32582">
        <v>185585</v>
      </c>
      <c r="B32582">
        <v>100829</v>
      </c>
      <c r="C32582" s="2">
        <v>44340.448003236248</v>
      </c>
      <c r="D32582">
        <v>101979</v>
      </c>
    </row>
    <row r="32583" spans="1:4" x14ac:dyDescent="0.3">
      <c r="A32583">
        <v>230350</v>
      </c>
      <c r="B32583">
        <v>100833</v>
      </c>
      <c r="C32583" s="2">
        <v>44340.448333333334</v>
      </c>
      <c r="D32583">
        <v>78646</v>
      </c>
    </row>
    <row r="32584" spans="1:4" x14ac:dyDescent="0.3">
      <c r="A32584">
        <v>181617</v>
      </c>
      <c r="B32584">
        <v>100838</v>
      </c>
      <c r="C32584" s="2">
        <v>44340.453262135925</v>
      </c>
      <c r="D32584">
        <v>389689</v>
      </c>
    </row>
    <row r="32585" spans="1:4" x14ac:dyDescent="0.3">
      <c r="A32585">
        <v>153135</v>
      </c>
      <c r="B32585">
        <v>100839</v>
      </c>
      <c r="C32585" s="2">
        <v>44340.455284789641</v>
      </c>
      <c r="D32585">
        <v>258251</v>
      </c>
    </row>
    <row r="32586" spans="1:4" x14ac:dyDescent="0.3">
      <c r="A32586">
        <v>266661</v>
      </c>
      <c r="B32586">
        <v>100843</v>
      </c>
      <c r="C32586" s="2">
        <v>44340.457711974108</v>
      </c>
      <c r="D32586">
        <v>250679</v>
      </c>
    </row>
    <row r="32587" spans="1:4" x14ac:dyDescent="0.3">
      <c r="A32587">
        <v>116368</v>
      </c>
      <c r="B32587">
        <v>100846</v>
      </c>
      <c r="C32587" s="2">
        <v>44340.459330097088</v>
      </c>
      <c r="D32587">
        <v>411922</v>
      </c>
    </row>
    <row r="32588" spans="1:4" x14ac:dyDescent="0.3">
      <c r="A32588">
        <v>44013</v>
      </c>
      <c r="B32588">
        <v>100851</v>
      </c>
      <c r="C32588" s="2">
        <v>44340.459734627831</v>
      </c>
      <c r="D32588">
        <v>411922</v>
      </c>
    </row>
    <row r="32589" spans="1:4" x14ac:dyDescent="0.3">
      <c r="A32589">
        <v>179253</v>
      </c>
      <c r="B32589">
        <v>100855</v>
      </c>
      <c r="C32589" s="2">
        <v>44340.46</v>
      </c>
      <c r="D32589">
        <v>158978</v>
      </c>
    </row>
    <row r="32590" spans="1:4" x14ac:dyDescent="0.3">
      <c r="A32590">
        <v>287307</v>
      </c>
      <c r="B32590">
        <v>100860</v>
      </c>
      <c r="C32590" s="2">
        <v>44340.460139158575</v>
      </c>
      <c r="D32590">
        <v>411922</v>
      </c>
    </row>
    <row r="32591" spans="1:4" x14ac:dyDescent="0.3">
      <c r="A32591">
        <v>15308</v>
      </c>
      <c r="B32591">
        <v>100865</v>
      </c>
      <c r="C32591" s="2">
        <v>44340.467420711975</v>
      </c>
      <c r="D32591">
        <v>349014</v>
      </c>
    </row>
    <row r="32592" spans="1:4" x14ac:dyDescent="0.3">
      <c r="A32592">
        <v>240748</v>
      </c>
      <c r="B32592">
        <v>100870</v>
      </c>
      <c r="C32592" s="2">
        <v>44340.467420711975</v>
      </c>
      <c r="D32592">
        <v>82901</v>
      </c>
    </row>
    <row r="32593" spans="1:4" x14ac:dyDescent="0.3">
      <c r="A32593">
        <v>285048</v>
      </c>
      <c r="B32593">
        <v>100873</v>
      </c>
      <c r="C32593" s="2">
        <v>44340.467825242718</v>
      </c>
      <c r="D32593">
        <v>471409</v>
      </c>
    </row>
    <row r="32594" spans="1:4" x14ac:dyDescent="0.3">
      <c r="A32594">
        <v>56258</v>
      </c>
      <c r="B32594">
        <v>100878</v>
      </c>
      <c r="C32594" s="2">
        <v>44340.468229773462</v>
      </c>
      <c r="D32594">
        <v>251574</v>
      </c>
    </row>
    <row r="32595" spans="1:4" x14ac:dyDescent="0.3">
      <c r="A32595">
        <v>309944</v>
      </c>
      <c r="B32595">
        <v>100881</v>
      </c>
      <c r="C32595" s="2">
        <v>44340.469038834955</v>
      </c>
      <c r="D32595">
        <v>401945</v>
      </c>
    </row>
    <row r="32596" spans="1:4" x14ac:dyDescent="0.3">
      <c r="A32596">
        <v>103186</v>
      </c>
      <c r="B32596">
        <v>100885</v>
      </c>
      <c r="C32596" s="2">
        <v>44340.470666666661</v>
      </c>
      <c r="D32596">
        <v>287022</v>
      </c>
    </row>
    <row r="32597" spans="1:4" x14ac:dyDescent="0.3">
      <c r="A32597">
        <v>175119</v>
      </c>
      <c r="B32597">
        <v>100888</v>
      </c>
      <c r="C32597" s="2">
        <v>44340.471466019422</v>
      </c>
      <c r="D32597">
        <v>279337</v>
      </c>
    </row>
    <row r="32598" spans="1:4" x14ac:dyDescent="0.3">
      <c r="A32598">
        <v>110334</v>
      </c>
      <c r="B32598">
        <v>100889</v>
      </c>
      <c r="C32598" s="2">
        <v>44340.472275080909</v>
      </c>
      <c r="D32598">
        <v>364695</v>
      </c>
    </row>
    <row r="32599" spans="1:4" x14ac:dyDescent="0.3">
      <c r="A32599">
        <v>69497</v>
      </c>
      <c r="B32599">
        <v>100893</v>
      </c>
      <c r="C32599" s="2">
        <v>44340.472679611652</v>
      </c>
      <c r="D32599">
        <v>202651</v>
      </c>
    </row>
    <row r="32600" spans="1:4" x14ac:dyDescent="0.3">
      <c r="A32600">
        <v>188039</v>
      </c>
      <c r="B32600">
        <v>100898</v>
      </c>
      <c r="C32600" s="2">
        <v>44340.475106796112</v>
      </c>
      <c r="D32600">
        <v>97699</v>
      </c>
    </row>
    <row r="32601" spans="1:4" x14ac:dyDescent="0.3">
      <c r="A32601">
        <v>94540</v>
      </c>
      <c r="B32601">
        <v>100902</v>
      </c>
      <c r="C32601" s="2">
        <v>44340.476320388349</v>
      </c>
      <c r="D32601">
        <v>454711</v>
      </c>
    </row>
    <row r="32602" spans="1:4" x14ac:dyDescent="0.3">
      <c r="A32602">
        <v>101679</v>
      </c>
      <c r="B32602">
        <v>100906</v>
      </c>
      <c r="C32602" s="2">
        <v>44340.476320388349</v>
      </c>
      <c r="D32602">
        <v>250679</v>
      </c>
    </row>
    <row r="32603" spans="1:4" x14ac:dyDescent="0.3">
      <c r="A32603">
        <v>127290</v>
      </c>
      <c r="B32603">
        <v>100907</v>
      </c>
      <c r="C32603" s="2">
        <v>44340.476666666662</v>
      </c>
      <c r="D32603">
        <v>168327</v>
      </c>
    </row>
    <row r="32604" spans="1:4" x14ac:dyDescent="0.3">
      <c r="A32604">
        <v>155221</v>
      </c>
      <c r="B32604">
        <v>100909</v>
      </c>
      <c r="C32604" s="2">
        <v>44340.476724919092</v>
      </c>
      <c r="D32604">
        <v>394154</v>
      </c>
    </row>
    <row r="32605" spans="1:4" x14ac:dyDescent="0.3">
      <c r="A32605">
        <v>210302</v>
      </c>
      <c r="B32605">
        <v>100910</v>
      </c>
      <c r="C32605" s="2">
        <v>44340.478343042072</v>
      </c>
      <c r="D32605">
        <v>180863</v>
      </c>
    </row>
    <row r="32606" spans="1:4" x14ac:dyDescent="0.3">
      <c r="A32606">
        <v>107333</v>
      </c>
      <c r="B32606">
        <v>100912</v>
      </c>
      <c r="C32606" s="2">
        <v>44340.480333333333</v>
      </c>
      <c r="D32606">
        <v>21760</v>
      </c>
    </row>
    <row r="32607" spans="1:4" x14ac:dyDescent="0.3">
      <c r="A32607">
        <v>7862</v>
      </c>
      <c r="B32607">
        <v>100915</v>
      </c>
      <c r="C32607" s="2">
        <v>44340.480365695796</v>
      </c>
      <c r="D32607">
        <v>158978</v>
      </c>
    </row>
    <row r="32608" spans="1:4" x14ac:dyDescent="0.3">
      <c r="A32608">
        <v>41749</v>
      </c>
      <c r="B32608">
        <v>100920</v>
      </c>
      <c r="C32608" s="2">
        <v>44340.481983818769</v>
      </c>
      <c r="D32608">
        <v>411922</v>
      </c>
    </row>
    <row r="32609" spans="1:4" x14ac:dyDescent="0.3">
      <c r="A32609">
        <v>173409</v>
      </c>
      <c r="B32609">
        <v>100924</v>
      </c>
      <c r="C32609" s="2">
        <v>44340.483601941749</v>
      </c>
      <c r="D32609">
        <v>411922</v>
      </c>
    </row>
    <row r="32610" spans="1:4" x14ac:dyDescent="0.3">
      <c r="A32610">
        <v>220213</v>
      </c>
      <c r="B32610">
        <v>100928</v>
      </c>
      <c r="C32610" s="2">
        <v>44340.484666666664</v>
      </c>
      <c r="D32610">
        <v>250679</v>
      </c>
    </row>
    <row r="32611" spans="1:4" x14ac:dyDescent="0.3">
      <c r="A32611">
        <v>262728</v>
      </c>
      <c r="B32611">
        <v>100929</v>
      </c>
      <c r="C32611" s="2">
        <v>44340.487242718445</v>
      </c>
      <c r="D32611">
        <v>261685</v>
      </c>
    </row>
    <row r="32612" spans="1:4" x14ac:dyDescent="0.3">
      <c r="A32612">
        <v>20673</v>
      </c>
      <c r="B32612">
        <v>100930</v>
      </c>
      <c r="C32612" s="2">
        <v>44340.487647249189</v>
      </c>
      <c r="D32612">
        <v>227775</v>
      </c>
    </row>
    <row r="32613" spans="1:4" x14ac:dyDescent="0.3">
      <c r="A32613">
        <v>138928</v>
      </c>
      <c r="B32613">
        <v>100933</v>
      </c>
      <c r="C32613" s="2">
        <v>44340.488456310683</v>
      </c>
      <c r="D32613">
        <v>154228</v>
      </c>
    </row>
    <row r="32614" spans="1:4" x14ac:dyDescent="0.3">
      <c r="A32614">
        <v>206591</v>
      </c>
      <c r="B32614">
        <v>100937</v>
      </c>
      <c r="C32614" s="2">
        <v>44340.488456310683</v>
      </c>
      <c r="D32614">
        <v>236236</v>
      </c>
    </row>
    <row r="32615" spans="1:4" x14ac:dyDescent="0.3">
      <c r="A32615">
        <v>345676</v>
      </c>
      <c r="B32615">
        <v>100938</v>
      </c>
      <c r="C32615" s="2">
        <v>44340.491288025885</v>
      </c>
      <c r="D32615">
        <v>191893</v>
      </c>
    </row>
    <row r="32616" spans="1:4" x14ac:dyDescent="0.3">
      <c r="A32616">
        <v>175230</v>
      </c>
      <c r="B32616">
        <v>100940</v>
      </c>
      <c r="C32616" s="2">
        <v>44340.493310679616</v>
      </c>
      <c r="D32616">
        <v>284325</v>
      </c>
    </row>
    <row r="32617" spans="1:4" x14ac:dyDescent="0.3">
      <c r="A32617">
        <v>197652</v>
      </c>
      <c r="B32617">
        <v>100941</v>
      </c>
      <c r="C32617" s="2">
        <v>44340.495333333332</v>
      </c>
      <c r="D32617">
        <v>207265</v>
      </c>
    </row>
    <row r="32618" spans="1:4" x14ac:dyDescent="0.3">
      <c r="A32618">
        <v>94652</v>
      </c>
      <c r="B32618">
        <v>100943</v>
      </c>
      <c r="C32618" s="2">
        <v>44340.496142394819</v>
      </c>
      <c r="D32618">
        <v>406793</v>
      </c>
    </row>
    <row r="32619" spans="1:4" x14ac:dyDescent="0.3">
      <c r="A32619">
        <v>40691</v>
      </c>
      <c r="B32619">
        <v>100945</v>
      </c>
      <c r="C32619" s="2">
        <v>44340.497333333333</v>
      </c>
      <c r="D32619">
        <v>394819</v>
      </c>
    </row>
    <row r="32620" spans="1:4" x14ac:dyDescent="0.3">
      <c r="A32620">
        <v>96197</v>
      </c>
      <c r="B32620">
        <v>100947</v>
      </c>
      <c r="C32620" s="2">
        <v>44340.497355987056</v>
      </c>
      <c r="D32620">
        <v>72780</v>
      </c>
    </row>
    <row r="32621" spans="1:4" x14ac:dyDescent="0.3">
      <c r="A32621">
        <v>108081</v>
      </c>
      <c r="B32621">
        <v>100951</v>
      </c>
      <c r="C32621" s="2">
        <v>44340.497355987056</v>
      </c>
      <c r="D32621">
        <v>127233</v>
      </c>
    </row>
    <row r="32622" spans="1:4" x14ac:dyDescent="0.3">
      <c r="A32622">
        <v>100123</v>
      </c>
      <c r="B32622">
        <v>100954</v>
      </c>
      <c r="C32622" s="2">
        <v>44340.497760517799</v>
      </c>
      <c r="D32622">
        <v>351192</v>
      </c>
    </row>
    <row r="32623" spans="1:4" x14ac:dyDescent="0.3">
      <c r="A32623">
        <v>62028</v>
      </c>
      <c r="B32623">
        <v>100957</v>
      </c>
      <c r="C32623" s="2">
        <v>44340.499378640772</v>
      </c>
      <c r="D32623">
        <v>49263</v>
      </c>
    </row>
    <row r="32624" spans="1:4" x14ac:dyDescent="0.3">
      <c r="A32624">
        <v>265900</v>
      </c>
      <c r="B32624">
        <v>100960</v>
      </c>
      <c r="C32624" s="2">
        <v>44340.499378640772</v>
      </c>
      <c r="D32624">
        <v>411922</v>
      </c>
    </row>
    <row r="32625" spans="1:4" x14ac:dyDescent="0.3">
      <c r="A32625">
        <v>229855</v>
      </c>
      <c r="B32625">
        <v>100963</v>
      </c>
      <c r="C32625" s="2">
        <v>44340.499378640779</v>
      </c>
      <c r="D32625">
        <v>154256</v>
      </c>
    </row>
    <row r="32626" spans="1:4" x14ac:dyDescent="0.3">
      <c r="A32626">
        <v>59292</v>
      </c>
      <c r="B32626">
        <v>100967</v>
      </c>
      <c r="C32626" s="2">
        <v>44340.500592233009</v>
      </c>
      <c r="D32626">
        <v>187279</v>
      </c>
    </row>
    <row r="32627" spans="1:4" x14ac:dyDescent="0.3">
      <c r="A32627">
        <v>325583</v>
      </c>
      <c r="B32627">
        <v>100968</v>
      </c>
      <c r="C32627" s="2">
        <v>44340.500996763752</v>
      </c>
      <c r="D32627">
        <v>373732</v>
      </c>
    </row>
    <row r="32628" spans="1:4" x14ac:dyDescent="0.3">
      <c r="A32628">
        <v>139629</v>
      </c>
      <c r="B32628">
        <v>100973</v>
      </c>
      <c r="C32628" s="2">
        <v>44340.502210355982</v>
      </c>
      <c r="D32628">
        <v>470762</v>
      </c>
    </row>
    <row r="32629" spans="1:4" x14ac:dyDescent="0.3">
      <c r="A32629">
        <v>198443</v>
      </c>
      <c r="B32629">
        <v>100977</v>
      </c>
      <c r="C32629" s="2">
        <v>44340.503423948219</v>
      </c>
      <c r="D32629">
        <v>158978</v>
      </c>
    </row>
    <row r="32630" spans="1:4" x14ac:dyDescent="0.3">
      <c r="A32630">
        <v>302135</v>
      </c>
      <c r="B32630">
        <v>100982</v>
      </c>
      <c r="C32630" s="2">
        <v>44340.503666666664</v>
      </c>
      <c r="D32630">
        <v>403878</v>
      </c>
    </row>
    <row r="32631" spans="1:4" x14ac:dyDescent="0.3">
      <c r="A32631">
        <v>59046</v>
      </c>
      <c r="B32631">
        <v>100983</v>
      </c>
      <c r="C32631" s="2">
        <v>44340.50382847897</v>
      </c>
      <c r="D32631">
        <v>250679</v>
      </c>
    </row>
    <row r="32632" spans="1:4" x14ac:dyDescent="0.3">
      <c r="A32632">
        <v>267900</v>
      </c>
      <c r="B32632">
        <v>100986</v>
      </c>
      <c r="C32632" s="2">
        <v>44340.504233009706</v>
      </c>
      <c r="D32632">
        <v>293021</v>
      </c>
    </row>
    <row r="32633" spans="1:4" x14ac:dyDescent="0.3">
      <c r="A32633">
        <v>300682</v>
      </c>
      <c r="B32633">
        <v>100989</v>
      </c>
      <c r="C32633" s="2">
        <v>44340.5050420712</v>
      </c>
      <c r="D32633">
        <v>182191</v>
      </c>
    </row>
    <row r="32634" spans="1:4" x14ac:dyDescent="0.3">
      <c r="A32634">
        <v>153641</v>
      </c>
      <c r="B32634">
        <v>100993</v>
      </c>
      <c r="C32634" s="2">
        <v>44340.507064724916</v>
      </c>
      <c r="D32634">
        <v>123413</v>
      </c>
    </row>
    <row r="32635" spans="1:4" x14ac:dyDescent="0.3">
      <c r="A32635">
        <v>10145</v>
      </c>
      <c r="B32635">
        <v>100998</v>
      </c>
      <c r="C32635" s="2">
        <v>44340.50787378641</v>
      </c>
      <c r="D32635">
        <v>426784</v>
      </c>
    </row>
    <row r="32636" spans="1:4" x14ac:dyDescent="0.3">
      <c r="A32636">
        <v>212601</v>
      </c>
      <c r="B32636">
        <v>101003</v>
      </c>
      <c r="C32636" s="2">
        <v>44340.508682847896</v>
      </c>
      <c r="D32636">
        <v>88863</v>
      </c>
    </row>
    <row r="32637" spans="1:4" x14ac:dyDescent="0.3">
      <c r="A32637">
        <v>249270</v>
      </c>
      <c r="B32637">
        <v>101005</v>
      </c>
      <c r="C32637" s="2">
        <v>44340.51</v>
      </c>
      <c r="D32637">
        <v>347393</v>
      </c>
    </row>
    <row r="32638" spans="1:4" x14ac:dyDescent="0.3">
      <c r="A32638">
        <v>61999</v>
      </c>
      <c r="B32638">
        <v>101010</v>
      </c>
      <c r="C32638" s="2">
        <v>44340.511110032363</v>
      </c>
      <c r="D32638">
        <v>137327</v>
      </c>
    </row>
    <row r="32639" spans="1:4" x14ac:dyDescent="0.3">
      <c r="A32639">
        <v>314195</v>
      </c>
      <c r="B32639">
        <v>101013</v>
      </c>
      <c r="C32639" s="2">
        <v>44340.511110032363</v>
      </c>
      <c r="D32639">
        <v>103612</v>
      </c>
    </row>
    <row r="32640" spans="1:4" x14ac:dyDescent="0.3">
      <c r="A32640">
        <v>200738</v>
      </c>
      <c r="B32640">
        <v>101018</v>
      </c>
      <c r="C32640" s="2">
        <v>44340.512323624593</v>
      </c>
      <c r="D32640">
        <v>235960</v>
      </c>
    </row>
    <row r="32641" spans="1:4" x14ac:dyDescent="0.3">
      <c r="A32641">
        <v>224554</v>
      </c>
      <c r="B32641">
        <v>101020</v>
      </c>
      <c r="C32641" s="2">
        <v>44340.513132686086</v>
      </c>
      <c r="D32641">
        <v>458325</v>
      </c>
    </row>
    <row r="32642" spans="1:4" x14ac:dyDescent="0.3">
      <c r="A32642">
        <v>340704</v>
      </c>
      <c r="B32642">
        <v>101021</v>
      </c>
      <c r="C32642" s="2">
        <v>44340.513132686086</v>
      </c>
      <c r="D32642">
        <v>111368</v>
      </c>
    </row>
    <row r="32643" spans="1:4" x14ac:dyDescent="0.3">
      <c r="A32643">
        <v>46838</v>
      </c>
      <c r="B32643">
        <v>101025</v>
      </c>
      <c r="C32643" s="2">
        <v>44340.518391585763</v>
      </c>
      <c r="D32643">
        <v>250679</v>
      </c>
    </row>
    <row r="32644" spans="1:4" x14ac:dyDescent="0.3">
      <c r="A32644">
        <v>346141</v>
      </c>
      <c r="B32644">
        <v>101026</v>
      </c>
      <c r="C32644" s="2">
        <v>44340.518391585763</v>
      </c>
      <c r="D32644">
        <v>180863</v>
      </c>
    </row>
    <row r="32645" spans="1:4" x14ac:dyDescent="0.3">
      <c r="A32645">
        <v>155507</v>
      </c>
      <c r="B32645">
        <v>101028</v>
      </c>
      <c r="C32645" s="2">
        <v>44340.520009708744</v>
      </c>
      <c r="D32645">
        <v>172207</v>
      </c>
    </row>
    <row r="32646" spans="1:4" x14ac:dyDescent="0.3">
      <c r="A32646">
        <v>167676</v>
      </c>
      <c r="B32646">
        <v>101030</v>
      </c>
      <c r="C32646" s="2">
        <v>44340.52081877023</v>
      </c>
      <c r="D32646">
        <v>301748</v>
      </c>
    </row>
    <row r="32647" spans="1:4" x14ac:dyDescent="0.3">
      <c r="A32647">
        <v>245609</v>
      </c>
      <c r="B32647">
        <v>101033</v>
      </c>
      <c r="C32647" s="2">
        <v>44340.52203236246</v>
      </c>
      <c r="D32647">
        <v>182191</v>
      </c>
    </row>
    <row r="32648" spans="1:4" x14ac:dyDescent="0.3">
      <c r="A32648">
        <v>190715</v>
      </c>
      <c r="B32648">
        <v>101038</v>
      </c>
      <c r="C32648" s="2">
        <v>44340.525268608413</v>
      </c>
      <c r="D32648">
        <v>149755</v>
      </c>
    </row>
    <row r="32649" spans="1:4" x14ac:dyDescent="0.3">
      <c r="A32649">
        <v>241952</v>
      </c>
      <c r="B32649">
        <v>101039</v>
      </c>
      <c r="C32649" s="2">
        <v>44340.525673139156</v>
      </c>
      <c r="D32649">
        <v>154228</v>
      </c>
    </row>
    <row r="32650" spans="1:4" x14ac:dyDescent="0.3">
      <c r="A32650">
        <v>262511</v>
      </c>
      <c r="B32650">
        <v>101041</v>
      </c>
      <c r="C32650" s="2">
        <v>44340.527291262137</v>
      </c>
      <c r="D32650">
        <v>118549</v>
      </c>
    </row>
    <row r="32651" spans="1:4" x14ac:dyDescent="0.3">
      <c r="A32651">
        <v>20637</v>
      </c>
      <c r="B32651">
        <v>101044</v>
      </c>
      <c r="C32651" s="2">
        <v>44340.52810032363</v>
      </c>
      <c r="D32651">
        <v>228405</v>
      </c>
    </row>
    <row r="32652" spans="1:4" x14ac:dyDescent="0.3">
      <c r="A32652">
        <v>100285</v>
      </c>
      <c r="B32652">
        <v>101045</v>
      </c>
      <c r="C32652" s="2">
        <v>44340.530333333336</v>
      </c>
      <c r="D32652">
        <v>367087</v>
      </c>
    </row>
    <row r="32653" spans="1:4" x14ac:dyDescent="0.3">
      <c r="A32653">
        <v>190744</v>
      </c>
      <c r="B32653">
        <v>101048</v>
      </c>
      <c r="C32653" s="2">
        <v>44340.53174110032</v>
      </c>
      <c r="D32653">
        <v>188971</v>
      </c>
    </row>
    <row r="32654" spans="1:4" x14ac:dyDescent="0.3">
      <c r="A32654">
        <v>29913</v>
      </c>
      <c r="B32654">
        <v>101053</v>
      </c>
      <c r="C32654" s="2">
        <v>44340.531999999999</v>
      </c>
      <c r="D32654">
        <v>56323</v>
      </c>
    </row>
    <row r="32655" spans="1:4" x14ac:dyDescent="0.3">
      <c r="A32655">
        <v>333997</v>
      </c>
      <c r="B32655">
        <v>101055</v>
      </c>
      <c r="C32655" s="2">
        <v>44340.532550161814</v>
      </c>
      <c r="D32655">
        <v>411922</v>
      </c>
    </row>
    <row r="32656" spans="1:4" x14ac:dyDescent="0.3">
      <c r="A32656">
        <v>172994</v>
      </c>
      <c r="B32656">
        <v>101058</v>
      </c>
      <c r="C32656" s="2">
        <v>44340.539427184471</v>
      </c>
      <c r="D32656">
        <v>305874</v>
      </c>
    </row>
    <row r="32657" spans="1:4" x14ac:dyDescent="0.3">
      <c r="A32657">
        <v>232850</v>
      </c>
      <c r="B32657">
        <v>101061</v>
      </c>
      <c r="C32657" s="2">
        <v>44340.539427184471</v>
      </c>
      <c r="D32657">
        <v>352900</v>
      </c>
    </row>
    <row r="32658" spans="1:4" x14ac:dyDescent="0.3">
      <c r="A32658">
        <v>217579</v>
      </c>
      <c r="B32658">
        <v>101065</v>
      </c>
      <c r="C32658" s="2">
        <v>44340.5406407767</v>
      </c>
      <c r="D32658">
        <v>186092</v>
      </c>
    </row>
    <row r="32659" spans="1:4" x14ac:dyDescent="0.3">
      <c r="A32659">
        <v>117517</v>
      </c>
      <c r="B32659">
        <v>101069</v>
      </c>
      <c r="C32659" s="2">
        <v>44340.542663430424</v>
      </c>
      <c r="D32659">
        <v>182191</v>
      </c>
    </row>
    <row r="32660" spans="1:4" x14ac:dyDescent="0.3">
      <c r="A32660">
        <v>222425</v>
      </c>
      <c r="B32660">
        <v>101074</v>
      </c>
      <c r="C32660" s="2">
        <v>44340.542663430424</v>
      </c>
      <c r="D32660">
        <v>162482</v>
      </c>
    </row>
    <row r="32661" spans="1:4" x14ac:dyDescent="0.3">
      <c r="A32661">
        <v>167385</v>
      </c>
      <c r="B32661">
        <v>101075</v>
      </c>
      <c r="C32661" s="2">
        <v>44340.54468608414</v>
      </c>
      <c r="D32661">
        <v>370960</v>
      </c>
    </row>
    <row r="32662" spans="1:4" x14ac:dyDescent="0.3">
      <c r="A32662">
        <v>336559</v>
      </c>
      <c r="B32662">
        <v>101080</v>
      </c>
      <c r="C32662" s="2">
        <v>44340.54468608414</v>
      </c>
      <c r="D32662">
        <v>411922</v>
      </c>
    </row>
    <row r="32663" spans="1:4" x14ac:dyDescent="0.3">
      <c r="A32663">
        <v>150919</v>
      </c>
      <c r="B32663">
        <v>101082</v>
      </c>
      <c r="C32663" s="2">
        <v>44340.545090614884</v>
      </c>
      <c r="D32663">
        <v>405774</v>
      </c>
    </row>
    <row r="32664" spans="1:4" x14ac:dyDescent="0.3">
      <c r="A32664">
        <v>220967</v>
      </c>
      <c r="B32664">
        <v>101083</v>
      </c>
      <c r="C32664" s="2">
        <v>44340.546304207121</v>
      </c>
      <c r="D32664">
        <v>406570</v>
      </c>
    </row>
    <row r="32665" spans="1:4" x14ac:dyDescent="0.3">
      <c r="A32665">
        <v>221375</v>
      </c>
      <c r="B32665">
        <v>101084</v>
      </c>
      <c r="C32665" s="2">
        <v>44340.546708737864</v>
      </c>
      <c r="D32665">
        <v>5151</v>
      </c>
    </row>
    <row r="32666" spans="1:4" x14ac:dyDescent="0.3">
      <c r="A32666">
        <v>338078</v>
      </c>
      <c r="B32666">
        <v>101088</v>
      </c>
      <c r="C32666" s="2">
        <v>44340.546999999999</v>
      </c>
      <c r="D32666">
        <v>254768</v>
      </c>
    </row>
    <row r="32667" spans="1:4" x14ac:dyDescent="0.3">
      <c r="A32667">
        <v>43617</v>
      </c>
      <c r="B32667">
        <v>101092</v>
      </c>
      <c r="C32667" s="2">
        <v>44340.548326860844</v>
      </c>
      <c r="D32667">
        <v>405278</v>
      </c>
    </row>
    <row r="32668" spans="1:4" x14ac:dyDescent="0.3">
      <c r="A32668">
        <v>72410</v>
      </c>
      <c r="B32668">
        <v>101093</v>
      </c>
      <c r="C32668" s="2">
        <v>44340.549135922331</v>
      </c>
      <c r="D32668">
        <v>27486</v>
      </c>
    </row>
    <row r="32669" spans="1:4" x14ac:dyDescent="0.3">
      <c r="A32669">
        <v>83370</v>
      </c>
      <c r="B32669">
        <v>101098</v>
      </c>
      <c r="C32669" s="2">
        <v>44340.55034951456</v>
      </c>
      <c r="D32669">
        <v>105089</v>
      </c>
    </row>
    <row r="32670" spans="1:4" x14ac:dyDescent="0.3">
      <c r="A32670">
        <v>316273</v>
      </c>
      <c r="B32670">
        <v>101101</v>
      </c>
      <c r="C32670" s="2">
        <v>44340.550349514568</v>
      </c>
      <c r="D32670">
        <v>392434</v>
      </c>
    </row>
    <row r="32671" spans="1:4" x14ac:dyDescent="0.3">
      <c r="A32671">
        <v>87672</v>
      </c>
      <c r="B32671">
        <v>101106</v>
      </c>
      <c r="C32671" s="2">
        <v>44340.551158576054</v>
      </c>
      <c r="D32671">
        <v>21760</v>
      </c>
    </row>
    <row r="32672" spans="1:4" x14ac:dyDescent="0.3">
      <c r="A32672">
        <v>237561</v>
      </c>
      <c r="B32672">
        <v>101107</v>
      </c>
      <c r="C32672" s="2">
        <v>44340.553333333337</v>
      </c>
      <c r="D32672">
        <v>8411</v>
      </c>
    </row>
    <row r="32673" spans="1:4" x14ac:dyDescent="0.3">
      <c r="A32673">
        <v>219046</v>
      </c>
      <c r="B32673">
        <v>101110</v>
      </c>
      <c r="C32673" s="2">
        <v>44340.554394822007</v>
      </c>
      <c r="D32673">
        <v>250679</v>
      </c>
    </row>
    <row r="32674" spans="1:4" x14ac:dyDescent="0.3">
      <c r="A32674">
        <v>168619</v>
      </c>
      <c r="B32674">
        <v>101112</v>
      </c>
      <c r="C32674" s="2">
        <v>44340.558333333334</v>
      </c>
      <c r="D32674">
        <v>182191</v>
      </c>
    </row>
    <row r="32675" spans="1:4" x14ac:dyDescent="0.3">
      <c r="A32675">
        <v>257386</v>
      </c>
      <c r="B32675">
        <v>101115</v>
      </c>
      <c r="C32675" s="2">
        <v>44340.560666666664</v>
      </c>
      <c r="D32675">
        <v>370276</v>
      </c>
    </row>
    <row r="32676" spans="1:4" x14ac:dyDescent="0.3">
      <c r="A32676">
        <v>134651</v>
      </c>
      <c r="B32676">
        <v>101118</v>
      </c>
      <c r="C32676" s="2">
        <v>44340.561676375408</v>
      </c>
      <c r="D32676">
        <v>411922</v>
      </c>
    </row>
    <row r="32677" spans="1:4" x14ac:dyDescent="0.3">
      <c r="A32677">
        <v>229962</v>
      </c>
      <c r="B32677">
        <v>101121</v>
      </c>
      <c r="C32677" s="2">
        <v>44340.562080906151</v>
      </c>
      <c r="D32677">
        <v>351192</v>
      </c>
    </row>
    <row r="32678" spans="1:4" x14ac:dyDescent="0.3">
      <c r="A32678">
        <v>26281</v>
      </c>
      <c r="B32678">
        <v>101122</v>
      </c>
      <c r="C32678" s="2">
        <v>44340.563333333339</v>
      </c>
      <c r="D32678">
        <v>204394</v>
      </c>
    </row>
    <row r="32679" spans="1:4" x14ac:dyDescent="0.3">
      <c r="A32679">
        <v>90218</v>
      </c>
      <c r="B32679">
        <v>101127</v>
      </c>
      <c r="C32679" s="2">
        <v>44340.564103559867</v>
      </c>
      <c r="D32679">
        <v>58674</v>
      </c>
    </row>
    <row r="32680" spans="1:4" x14ac:dyDescent="0.3">
      <c r="A32680">
        <v>39470</v>
      </c>
      <c r="B32680">
        <v>101132</v>
      </c>
      <c r="C32680" s="2">
        <v>44340.564508090618</v>
      </c>
      <c r="D32680">
        <v>75353</v>
      </c>
    </row>
    <row r="32681" spans="1:4" x14ac:dyDescent="0.3">
      <c r="A32681">
        <v>228676</v>
      </c>
      <c r="B32681">
        <v>101134</v>
      </c>
      <c r="C32681" s="2">
        <v>44340.564508090618</v>
      </c>
      <c r="D32681">
        <v>250679</v>
      </c>
    </row>
    <row r="32682" spans="1:4" x14ac:dyDescent="0.3">
      <c r="A32682">
        <v>287653</v>
      </c>
      <c r="B32682">
        <v>101136</v>
      </c>
      <c r="C32682" s="2">
        <v>44340.565666666662</v>
      </c>
      <c r="D32682">
        <v>228405</v>
      </c>
    </row>
    <row r="32683" spans="1:4" x14ac:dyDescent="0.3">
      <c r="A32683">
        <v>169855</v>
      </c>
      <c r="B32683">
        <v>101138</v>
      </c>
      <c r="C32683" s="2">
        <v>44340.565721682848</v>
      </c>
      <c r="D32683">
        <v>477440</v>
      </c>
    </row>
    <row r="32684" spans="1:4" x14ac:dyDescent="0.3">
      <c r="A32684">
        <v>197561</v>
      </c>
      <c r="B32684">
        <v>101142</v>
      </c>
      <c r="C32684" s="2">
        <v>44340.566530744334</v>
      </c>
      <c r="D32684">
        <v>230507</v>
      </c>
    </row>
    <row r="32685" spans="1:4" x14ac:dyDescent="0.3">
      <c r="A32685">
        <v>313730</v>
      </c>
      <c r="B32685">
        <v>101143</v>
      </c>
      <c r="C32685" s="2">
        <v>44340.568148867314</v>
      </c>
      <c r="D32685">
        <v>288729</v>
      </c>
    </row>
    <row r="32686" spans="1:4" x14ac:dyDescent="0.3">
      <c r="A32686">
        <v>309682</v>
      </c>
      <c r="B32686">
        <v>101146</v>
      </c>
      <c r="C32686" s="2">
        <v>44340.569362459544</v>
      </c>
      <c r="D32686">
        <v>250679</v>
      </c>
    </row>
    <row r="32687" spans="1:4" x14ac:dyDescent="0.3">
      <c r="A32687">
        <v>214268</v>
      </c>
      <c r="B32687">
        <v>101149</v>
      </c>
      <c r="C32687" s="2">
        <v>44340.570171521038</v>
      </c>
      <c r="D32687">
        <v>327633</v>
      </c>
    </row>
    <row r="32688" spans="1:4" x14ac:dyDescent="0.3">
      <c r="A32688">
        <v>234844</v>
      </c>
      <c r="B32688">
        <v>101151</v>
      </c>
      <c r="C32688" s="2">
        <v>44340.570171521038</v>
      </c>
      <c r="D32688">
        <v>396686</v>
      </c>
    </row>
    <row r="32689" spans="1:4" x14ac:dyDescent="0.3">
      <c r="A32689">
        <v>261898</v>
      </c>
      <c r="B32689">
        <v>101155</v>
      </c>
      <c r="C32689" s="2">
        <v>44340.571385113268</v>
      </c>
      <c r="D32689">
        <v>95024</v>
      </c>
    </row>
    <row r="32690" spans="1:4" x14ac:dyDescent="0.3">
      <c r="A32690">
        <v>287960</v>
      </c>
      <c r="B32690">
        <v>101159</v>
      </c>
      <c r="C32690" s="2">
        <v>44340.572194174754</v>
      </c>
      <c r="D32690">
        <v>321129</v>
      </c>
    </row>
    <row r="32691" spans="1:4" x14ac:dyDescent="0.3">
      <c r="A32691">
        <v>326800</v>
      </c>
      <c r="B32691">
        <v>101160</v>
      </c>
      <c r="C32691" s="2">
        <v>44340.572333333337</v>
      </c>
      <c r="D32691">
        <v>242428</v>
      </c>
    </row>
    <row r="32692" spans="1:4" x14ac:dyDescent="0.3">
      <c r="A32692">
        <v>258262</v>
      </c>
      <c r="B32692">
        <v>101162</v>
      </c>
      <c r="C32692" s="2">
        <v>44340.575025889972</v>
      </c>
      <c r="D32692">
        <v>302879</v>
      </c>
    </row>
    <row r="32693" spans="1:4" x14ac:dyDescent="0.3">
      <c r="A32693">
        <v>28027</v>
      </c>
      <c r="B32693">
        <v>101167</v>
      </c>
      <c r="C32693" s="2">
        <v>44340.575430420708</v>
      </c>
      <c r="D32693">
        <v>241927</v>
      </c>
    </row>
    <row r="32694" spans="1:4" x14ac:dyDescent="0.3">
      <c r="A32694">
        <v>236945</v>
      </c>
      <c r="B32694">
        <v>101171</v>
      </c>
      <c r="C32694" s="2">
        <v>44340.575430420708</v>
      </c>
      <c r="D32694">
        <v>295484</v>
      </c>
    </row>
    <row r="32695" spans="1:4" x14ac:dyDescent="0.3">
      <c r="A32695">
        <v>329506</v>
      </c>
      <c r="B32695">
        <v>101176</v>
      </c>
      <c r="C32695" s="2">
        <v>44340.575430420708</v>
      </c>
      <c r="D32695">
        <v>438701</v>
      </c>
    </row>
    <row r="32696" spans="1:4" x14ac:dyDescent="0.3">
      <c r="A32696">
        <v>326281</v>
      </c>
      <c r="B32696">
        <v>101181</v>
      </c>
      <c r="C32696" s="2">
        <v>44340.576239482201</v>
      </c>
      <c r="D32696">
        <v>317932</v>
      </c>
    </row>
    <row r="32697" spans="1:4" x14ac:dyDescent="0.3">
      <c r="A32697">
        <v>152805</v>
      </c>
      <c r="B32697">
        <v>101185</v>
      </c>
      <c r="C32697" s="2">
        <v>44340.577048543688</v>
      </c>
      <c r="D32697">
        <v>88863</v>
      </c>
    </row>
    <row r="32698" spans="1:4" x14ac:dyDescent="0.3">
      <c r="A32698">
        <v>282877</v>
      </c>
      <c r="B32698">
        <v>101188</v>
      </c>
      <c r="C32698" s="2">
        <v>44340.577453074431</v>
      </c>
      <c r="D32698">
        <v>405774</v>
      </c>
    </row>
    <row r="32699" spans="1:4" x14ac:dyDescent="0.3">
      <c r="A32699">
        <v>57932</v>
      </c>
      <c r="B32699">
        <v>101193</v>
      </c>
      <c r="C32699" s="2">
        <v>44340.578666666661</v>
      </c>
      <c r="D32699">
        <v>189478</v>
      </c>
    </row>
    <row r="32700" spans="1:4" x14ac:dyDescent="0.3">
      <c r="A32700">
        <v>331595</v>
      </c>
      <c r="B32700">
        <v>101197</v>
      </c>
      <c r="C32700" s="2">
        <v>44340.579071197411</v>
      </c>
      <c r="D32700">
        <v>455655</v>
      </c>
    </row>
    <row r="32701" spans="1:4" x14ac:dyDescent="0.3">
      <c r="A32701">
        <v>168387</v>
      </c>
      <c r="B32701">
        <v>101202</v>
      </c>
      <c r="C32701" s="2">
        <v>44340.579475728155</v>
      </c>
      <c r="D32701">
        <v>347008</v>
      </c>
    </row>
    <row r="32702" spans="1:4" x14ac:dyDescent="0.3">
      <c r="A32702">
        <v>143507</v>
      </c>
      <c r="B32702">
        <v>101204</v>
      </c>
      <c r="C32702" s="2">
        <v>44340.582307443365</v>
      </c>
      <c r="D32702">
        <v>362672</v>
      </c>
    </row>
    <row r="32703" spans="1:4" x14ac:dyDescent="0.3">
      <c r="A32703">
        <v>96280</v>
      </c>
      <c r="B32703">
        <v>101209</v>
      </c>
      <c r="C32703" s="2">
        <v>44340.583925566345</v>
      </c>
      <c r="D32703">
        <v>347393</v>
      </c>
    </row>
    <row r="32704" spans="1:4" x14ac:dyDescent="0.3">
      <c r="A32704">
        <v>198923</v>
      </c>
      <c r="B32704">
        <v>101214</v>
      </c>
      <c r="C32704" s="2">
        <v>44340.585543689318</v>
      </c>
      <c r="D32704">
        <v>411922</v>
      </c>
    </row>
    <row r="32705" spans="1:4" x14ac:dyDescent="0.3">
      <c r="A32705">
        <v>11799</v>
      </c>
      <c r="B32705">
        <v>101219</v>
      </c>
      <c r="C32705" s="2">
        <v>44340.588375404528</v>
      </c>
      <c r="D32705">
        <v>465248</v>
      </c>
    </row>
    <row r="32706" spans="1:4" x14ac:dyDescent="0.3">
      <c r="A32706">
        <v>14827</v>
      </c>
      <c r="B32706">
        <v>101223</v>
      </c>
      <c r="C32706" s="2">
        <v>44340.588779935279</v>
      </c>
      <c r="D32706">
        <v>351192</v>
      </c>
    </row>
    <row r="32707" spans="1:4" x14ac:dyDescent="0.3">
      <c r="A32707">
        <v>239544</v>
      </c>
      <c r="B32707">
        <v>101226</v>
      </c>
      <c r="C32707" s="2">
        <v>44340.588779935279</v>
      </c>
      <c r="D32707">
        <v>341333</v>
      </c>
    </row>
    <row r="32708" spans="1:4" x14ac:dyDescent="0.3">
      <c r="A32708">
        <v>206591</v>
      </c>
      <c r="B32708">
        <v>101228</v>
      </c>
      <c r="C32708" s="2">
        <v>44340.592016181232</v>
      </c>
      <c r="D32708">
        <v>191608</v>
      </c>
    </row>
    <row r="32709" spans="1:4" x14ac:dyDescent="0.3">
      <c r="A32709">
        <v>193992</v>
      </c>
      <c r="B32709">
        <v>101229</v>
      </c>
      <c r="C32709" s="2">
        <v>44340.593229773462</v>
      </c>
      <c r="D32709">
        <v>473323</v>
      </c>
    </row>
    <row r="32710" spans="1:4" x14ac:dyDescent="0.3">
      <c r="A32710">
        <v>321042</v>
      </c>
      <c r="B32710">
        <v>101231</v>
      </c>
      <c r="C32710" s="2">
        <v>44340.593229773462</v>
      </c>
      <c r="D32710">
        <v>467908</v>
      </c>
    </row>
    <row r="32711" spans="1:4" x14ac:dyDescent="0.3">
      <c r="A32711">
        <v>343302</v>
      </c>
      <c r="B32711">
        <v>101234</v>
      </c>
      <c r="C32711" s="2">
        <v>44340.593634304205</v>
      </c>
      <c r="D32711">
        <v>287759</v>
      </c>
    </row>
    <row r="32712" spans="1:4" x14ac:dyDescent="0.3">
      <c r="A32712">
        <v>89282</v>
      </c>
      <c r="B32712">
        <v>101239</v>
      </c>
      <c r="C32712" s="2">
        <v>44340.595252427185</v>
      </c>
      <c r="D32712">
        <v>471403</v>
      </c>
    </row>
    <row r="32713" spans="1:4" x14ac:dyDescent="0.3">
      <c r="A32713">
        <v>15139</v>
      </c>
      <c r="B32713">
        <v>101241</v>
      </c>
      <c r="C32713" s="2">
        <v>44340.595656957928</v>
      </c>
      <c r="D32713">
        <v>415715</v>
      </c>
    </row>
    <row r="32714" spans="1:4" x14ac:dyDescent="0.3">
      <c r="A32714">
        <v>301512</v>
      </c>
      <c r="B32714">
        <v>101242</v>
      </c>
      <c r="C32714" s="2">
        <v>44340.597679611652</v>
      </c>
      <c r="D32714">
        <v>111368</v>
      </c>
    </row>
    <row r="32715" spans="1:4" x14ac:dyDescent="0.3">
      <c r="A32715">
        <v>220536</v>
      </c>
      <c r="B32715">
        <v>101243</v>
      </c>
      <c r="C32715" s="2">
        <v>44340.598084142395</v>
      </c>
      <c r="D32715">
        <v>230507</v>
      </c>
    </row>
    <row r="32716" spans="1:4" x14ac:dyDescent="0.3">
      <c r="A32716">
        <v>263226</v>
      </c>
      <c r="B32716">
        <v>101244</v>
      </c>
      <c r="C32716" s="2">
        <v>44340.598084142395</v>
      </c>
      <c r="D32716">
        <v>178403</v>
      </c>
    </row>
    <row r="32717" spans="1:4" x14ac:dyDescent="0.3">
      <c r="A32717">
        <v>63404</v>
      </c>
      <c r="B32717">
        <v>101246</v>
      </c>
      <c r="C32717" s="2">
        <v>44340.598893203882</v>
      </c>
      <c r="D32717">
        <v>250679</v>
      </c>
    </row>
    <row r="32718" spans="1:4" x14ac:dyDescent="0.3">
      <c r="A32718">
        <v>344681</v>
      </c>
      <c r="B32718">
        <v>101249</v>
      </c>
      <c r="C32718" s="2">
        <v>44340.599297734632</v>
      </c>
      <c r="D32718">
        <v>112456</v>
      </c>
    </row>
    <row r="32719" spans="1:4" x14ac:dyDescent="0.3">
      <c r="A32719">
        <v>302101</v>
      </c>
      <c r="B32719">
        <v>101252</v>
      </c>
      <c r="C32719" s="2">
        <v>44340.599702265368</v>
      </c>
      <c r="D32719">
        <v>367087</v>
      </c>
    </row>
    <row r="32720" spans="1:4" x14ac:dyDescent="0.3">
      <c r="A32720">
        <v>146400</v>
      </c>
      <c r="B32720">
        <v>101254</v>
      </c>
      <c r="C32720" s="2">
        <v>44340.601724919092</v>
      </c>
      <c r="D32720">
        <v>154256</v>
      </c>
    </row>
    <row r="32721" spans="1:4" x14ac:dyDescent="0.3">
      <c r="A32721">
        <v>329210</v>
      </c>
      <c r="B32721">
        <v>101255</v>
      </c>
      <c r="C32721" s="2">
        <v>44340.602533980578</v>
      </c>
      <c r="D32721">
        <v>5151</v>
      </c>
    </row>
    <row r="32722" spans="1:4" x14ac:dyDescent="0.3">
      <c r="A32722">
        <v>339386</v>
      </c>
      <c r="B32722">
        <v>101257</v>
      </c>
      <c r="C32722" s="2">
        <v>44340.602533980586</v>
      </c>
      <c r="D32722">
        <v>343712</v>
      </c>
    </row>
    <row r="32723" spans="1:4" x14ac:dyDescent="0.3">
      <c r="A32723">
        <v>197370</v>
      </c>
      <c r="B32723">
        <v>101260</v>
      </c>
      <c r="C32723" s="2">
        <v>44340.602938511322</v>
      </c>
      <c r="D32723">
        <v>279337</v>
      </c>
    </row>
    <row r="32724" spans="1:4" x14ac:dyDescent="0.3">
      <c r="A32724">
        <v>319356</v>
      </c>
      <c r="B32724">
        <v>101261</v>
      </c>
      <c r="C32724" s="2">
        <v>44340.602938511322</v>
      </c>
      <c r="D32724">
        <v>1352</v>
      </c>
    </row>
    <row r="32725" spans="1:4" x14ac:dyDescent="0.3">
      <c r="A32725">
        <v>299344</v>
      </c>
      <c r="B32725">
        <v>101263</v>
      </c>
      <c r="C32725" s="2">
        <v>44340.604961165045</v>
      </c>
      <c r="D32725">
        <v>347008</v>
      </c>
    </row>
    <row r="32726" spans="1:4" x14ac:dyDescent="0.3">
      <c r="A32726">
        <v>62054</v>
      </c>
      <c r="B32726">
        <v>101268</v>
      </c>
      <c r="C32726" s="2">
        <v>44340.605770226539</v>
      </c>
      <c r="D32726">
        <v>157591</v>
      </c>
    </row>
    <row r="32727" spans="1:4" x14ac:dyDescent="0.3">
      <c r="A32727">
        <v>161540</v>
      </c>
      <c r="B32727">
        <v>101269</v>
      </c>
      <c r="C32727" s="2">
        <v>44340.605770226539</v>
      </c>
      <c r="D32727">
        <v>342585</v>
      </c>
    </row>
    <row r="32728" spans="1:4" x14ac:dyDescent="0.3">
      <c r="A32728">
        <v>128715</v>
      </c>
      <c r="B32728">
        <v>101272</v>
      </c>
      <c r="C32728" s="2">
        <v>44340.606174757282</v>
      </c>
      <c r="D32728">
        <v>313680</v>
      </c>
    </row>
    <row r="32729" spans="1:4" x14ac:dyDescent="0.3">
      <c r="A32729">
        <v>280282</v>
      </c>
      <c r="B32729">
        <v>101276</v>
      </c>
      <c r="C32729" s="2">
        <v>44340.606174757282</v>
      </c>
      <c r="D32729">
        <v>411922</v>
      </c>
    </row>
    <row r="32730" spans="1:4" x14ac:dyDescent="0.3">
      <c r="A32730">
        <v>260546</v>
      </c>
      <c r="B32730">
        <v>101277</v>
      </c>
      <c r="C32730" s="2">
        <v>44340.606579288025</v>
      </c>
      <c r="D32730">
        <v>111368</v>
      </c>
    </row>
    <row r="32731" spans="1:4" x14ac:dyDescent="0.3">
      <c r="A32731">
        <v>120453</v>
      </c>
      <c r="B32731">
        <v>101279</v>
      </c>
      <c r="C32731" s="2">
        <v>44340.606983818776</v>
      </c>
      <c r="D32731">
        <v>158978</v>
      </c>
    </row>
    <row r="32732" spans="1:4" x14ac:dyDescent="0.3">
      <c r="A32732">
        <v>327986</v>
      </c>
      <c r="B32732">
        <v>101284</v>
      </c>
      <c r="C32732" s="2">
        <v>44340.607792880255</v>
      </c>
      <c r="D32732">
        <v>118549</v>
      </c>
    </row>
    <row r="32733" spans="1:4" x14ac:dyDescent="0.3">
      <c r="A32733">
        <v>299642</v>
      </c>
      <c r="B32733">
        <v>101288</v>
      </c>
      <c r="C32733" s="2">
        <v>44340.608197411006</v>
      </c>
      <c r="D32733">
        <v>122902</v>
      </c>
    </row>
    <row r="32734" spans="1:4" x14ac:dyDescent="0.3">
      <c r="A32734">
        <v>53060</v>
      </c>
      <c r="B32734">
        <v>101290</v>
      </c>
      <c r="C32734" s="2">
        <v>44340.609006472492</v>
      </c>
      <c r="D32734">
        <v>411922</v>
      </c>
    </row>
    <row r="32735" spans="1:4" x14ac:dyDescent="0.3">
      <c r="A32735">
        <v>269721</v>
      </c>
      <c r="B32735">
        <v>101294</v>
      </c>
      <c r="C32735" s="2">
        <v>44340.609006472492</v>
      </c>
      <c r="D32735">
        <v>476894</v>
      </c>
    </row>
    <row r="32736" spans="1:4" x14ac:dyDescent="0.3">
      <c r="A32736">
        <v>182210</v>
      </c>
      <c r="B32736">
        <v>101296</v>
      </c>
      <c r="C32736" s="2">
        <v>44340.609411003235</v>
      </c>
      <c r="D32736">
        <v>100412</v>
      </c>
    </row>
    <row r="32737" spans="1:4" x14ac:dyDescent="0.3">
      <c r="A32737">
        <v>85809</v>
      </c>
      <c r="B32737">
        <v>101298</v>
      </c>
      <c r="C32737" s="2">
        <v>44340.61</v>
      </c>
      <c r="D32737">
        <v>351192</v>
      </c>
    </row>
    <row r="32738" spans="1:4" x14ac:dyDescent="0.3">
      <c r="A32738">
        <v>218064</v>
      </c>
      <c r="B32738">
        <v>101300</v>
      </c>
      <c r="C32738" s="2">
        <v>44340.611433656959</v>
      </c>
      <c r="D32738">
        <v>162482</v>
      </c>
    </row>
    <row r="32739" spans="1:4" x14ac:dyDescent="0.3">
      <c r="A32739">
        <v>153553</v>
      </c>
      <c r="B32739">
        <v>101301</v>
      </c>
      <c r="C32739" s="2">
        <v>44340.611838187702</v>
      </c>
      <c r="D32739">
        <v>168838</v>
      </c>
    </row>
    <row r="32740" spans="1:4" x14ac:dyDescent="0.3">
      <c r="A32740">
        <v>303726</v>
      </c>
      <c r="B32740">
        <v>101306</v>
      </c>
      <c r="C32740" s="2">
        <v>44340.612333333338</v>
      </c>
      <c r="D32740">
        <v>158978</v>
      </c>
    </row>
    <row r="32741" spans="1:4" x14ac:dyDescent="0.3">
      <c r="A32741">
        <v>41618</v>
      </c>
      <c r="B32741">
        <v>101310</v>
      </c>
      <c r="C32741" s="2">
        <v>44340.612647249189</v>
      </c>
      <c r="D32741">
        <v>37644</v>
      </c>
    </row>
    <row r="32742" spans="1:4" x14ac:dyDescent="0.3">
      <c r="A32742">
        <v>42018</v>
      </c>
      <c r="B32742">
        <v>101312</v>
      </c>
      <c r="C32742" s="2">
        <v>44340.613051779932</v>
      </c>
      <c r="D32742">
        <v>312886</v>
      </c>
    </row>
    <row r="32743" spans="1:4" x14ac:dyDescent="0.3">
      <c r="A32743">
        <v>36281</v>
      </c>
      <c r="B32743">
        <v>101313</v>
      </c>
      <c r="C32743" s="2">
        <v>44340.613456310683</v>
      </c>
      <c r="D32743">
        <v>323264</v>
      </c>
    </row>
    <row r="32744" spans="1:4" x14ac:dyDescent="0.3">
      <c r="A32744">
        <v>151912</v>
      </c>
      <c r="B32744">
        <v>101318</v>
      </c>
      <c r="C32744" s="2">
        <v>44340.613456310683</v>
      </c>
      <c r="D32744">
        <v>347008</v>
      </c>
    </row>
    <row r="32745" spans="1:4" x14ac:dyDescent="0.3">
      <c r="A32745">
        <v>273052</v>
      </c>
      <c r="B32745">
        <v>101322</v>
      </c>
      <c r="C32745" s="2">
        <v>44340.614000000001</v>
      </c>
      <c r="D32745">
        <v>250679</v>
      </c>
    </row>
    <row r="32746" spans="1:4" x14ac:dyDescent="0.3">
      <c r="A32746">
        <v>182015</v>
      </c>
      <c r="B32746">
        <v>101326</v>
      </c>
      <c r="C32746" s="2">
        <v>44340.615478964406</v>
      </c>
      <c r="D32746">
        <v>21760</v>
      </c>
    </row>
    <row r="32747" spans="1:4" x14ac:dyDescent="0.3">
      <c r="A32747">
        <v>177902</v>
      </c>
      <c r="B32747">
        <v>101330</v>
      </c>
      <c r="C32747" s="2">
        <v>44340.615883495142</v>
      </c>
      <c r="D32747">
        <v>38735</v>
      </c>
    </row>
    <row r="32748" spans="1:4" x14ac:dyDescent="0.3">
      <c r="A32748">
        <v>323416</v>
      </c>
      <c r="B32748">
        <v>101331</v>
      </c>
      <c r="C32748" s="2">
        <v>44340.616288025893</v>
      </c>
      <c r="D32748">
        <v>102086</v>
      </c>
    </row>
    <row r="32749" spans="1:4" x14ac:dyDescent="0.3">
      <c r="A32749">
        <v>75817</v>
      </c>
      <c r="B32749">
        <v>101334</v>
      </c>
      <c r="C32749" s="2">
        <v>44340.616692556636</v>
      </c>
      <c r="D32749">
        <v>113137</v>
      </c>
    </row>
    <row r="32750" spans="1:4" x14ac:dyDescent="0.3">
      <c r="A32750">
        <v>7114</v>
      </c>
      <c r="B32750">
        <v>101336</v>
      </c>
      <c r="C32750" s="2">
        <v>44340.617906148873</v>
      </c>
      <c r="D32750">
        <v>138209</v>
      </c>
    </row>
    <row r="32751" spans="1:4" x14ac:dyDescent="0.3">
      <c r="A32751">
        <v>313262</v>
      </c>
      <c r="B32751">
        <v>101340</v>
      </c>
      <c r="C32751" s="2">
        <v>44340.618310679609</v>
      </c>
      <c r="D32751">
        <v>387595</v>
      </c>
    </row>
    <row r="32752" spans="1:4" x14ac:dyDescent="0.3">
      <c r="A32752">
        <v>192442</v>
      </c>
      <c r="B32752">
        <v>101342</v>
      </c>
      <c r="C32752" s="2">
        <v>44340.618715210359</v>
      </c>
      <c r="D32752">
        <v>461611</v>
      </c>
    </row>
    <row r="32753" spans="1:4" x14ac:dyDescent="0.3">
      <c r="A32753">
        <v>139768</v>
      </c>
      <c r="B32753">
        <v>101344</v>
      </c>
      <c r="C32753" s="2">
        <v>44340.619119741095</v>
      </c>
      <c r="D32753">
        <v>316436</v>
      </c>
    </row>
    <row r="32754" spans="1:4" x14ac:dyDescent="0.3">
      <c r="A32754">
        <v>141785</v>
      </c>
      <c r="B32754">
        <v>101349</v>
      </c>
      <c r="C32754" s="2">
        <v>44340.619119741095</v>
      </c>
      <c r="D32754">
        <v>12149</v>
      </c>
    </row>
    <row r="32755" spans="1:4" x14ac:dyDescent="0.3">
      <c r="A32755">
        <v>30177</v>
      </c>
      <c r="B32755">
        <v>101353</v>
      </c>
      <c r="C32755" s="2">
        <v>44340.619524271846</v>
      </c>
      <c r="D32755">
        <v>165641</v>
      </c>
    </row>
    <row r="32756" spans="1:4" x14ac:dyDescent="0.3">
      <c r="A32756">
        <v>30007</v>
      </c>
      <c r="B32756">
        <v>101357</v>
      </c>
      <c r="C32756" s="2">
        <v>44340.620333333332</v>
      </c>
      <c r="D32756">
        <v>411922</v>
      </c>
    </row>
    <row r="32757" spans="1:4" x14ac:dyDescent="0.3">
      <c r="A32757">
        <v>67898</v>
      </c>
      <c r="B32757">
        <v>101358</v>
      </c>
      <c r="C32757" s="2">
        <v>44340.621546925569</v>
      </c>
      <c r="D32757">
        <v>284536</v>
      </c>
    </row>
    <row r="32758" spans="1:4" x14ac:dyDescent="0.3">
      <c r="A32758">
        <v>219740</v>
      </c>
      <c r="B32758">
        <v>101362</v>
      </c>
      <c r="C32758" s="2">
        <v>44340.621546925569</v>
      </c>
      <c r="D32758">
        <v>171935</v>
      </c>
    </row>
    <row r="32759" spans="1:4" x14ac:dyDescent="0.3">
      <c r="A32759">
        <v>129129</v>
      </c>
      <c r="B32759">
        <v>101363</v>
      </c>
      <c r="C32759" s="2">
        <v>44340.621951456313</v>
      </c>
      <c r="D32759">
        <v>301748</v>
      </c>
    </row>
    <row r="32760" spans="1:4" x14ac:dyDescent="0.3">
      <c r="A32760">
        <v>163220</v>
      </c>
      <c r="B32760">
        <v>101365</v>
      </c>
      <c r="C32760" s="2">
        <v>44340.622355987056</v>
      </c>
      <c r="D32760">
        <v>157696</v>
      </c>
    </row>
    <row r="32761" spans="1:4" x14ac:dyDescent="0.3">
      <c r="A32761">
        <v>328432</v>
      </c>
      <c r="B32761">
        <v>101370</v>
      </c>
      <c r="C32761" s="2">
        <v>44340.622355987056</v>
      </c>
      <c r="D32761">
        <v>250679</v>
      </c>
    </row>
    <row r="32762" spans="1:4" x14ac:dyDescent="0.3">
      <c r="A32762">
        <v>189303</v>
      </c>
      <c r="B32762">
        <v>101372</v>
      </c>
      <c r="C32762" s="2">
        <v>44340.623569579293</v>
      </c>
      <c r="D32762">
        <v>291822</v>
      </c>
    </row>
    <row r="32763" spans="1:4" x14ac:dyDescent="0.3">
      <c r="A32763">
        <v>181965</v>
      </c>
      <c r="B32763">
        <v>101375</v>
      </c>
      <c r="C32763" s="2">
        <v>44340.623974110029</v>
      </c>
      <c r="D32763">
        <v>411922</v>
      </c>
    </row>
    <row r="32764" spans="1:4" x14ac:dyDescent="0.3">
      <c r="A32764">
        <v>232022</v>
      </c>
      <c r="B32764">
        <v>101377</v>
      </c>
      <c r="C32764" s="2">
        <v>44340.623974110029</v>
      </c>
      <c r="D32764">
        <v>86587</v>
      </c>
    </row>
    <row r="32765" spans="1:4" x14ac:dyDescent="0.3">
      <c r="A32765">
        <v>212505</v>
      </c>
      <c r="B32765">
        <v>101382</v>
      </c>
      <c r="C32765" s="2">
        <v>44340.624378640779</v>
      </c>
      <c r="D32765">
        <v>250679</v>
      </c>
    </row>
    <row r="32766" spans="1:4" x14ac:dyDescent="0.3">
      <c r="A32766">
        <v>48965</v>
      </c>
      <c r="B32766">
        <v>101387</v>
      </c>
      <c r="C32766" s="2">
        <v>44340.624783171523</v>
      </c>
      <c r="D32766">
        <v>158978</v>
      </c>
    </row>
    <row r="32767" spans="1:4" x14ac:dyDescent="0.3">
      <c r="A32767">
        <v>135685</v>
      </c>
      <c r="B32767">
        <v>101391</v>
      </c>
      <c r="C32767" s="2">
        <v>44340.624783171523</v>
      </c>
      <c r="D32767">
        <v>250679</v>
      </c>
    </row>
    <row r="32768" spans="1:4" x14ac:dyDescent="0.3">
      <c r="A32768">
        <v>186257</v>
      </c>
      <c r="B32768">
        <v>101393</v>
      </c>
      <c r="C32768" s="2">
        <v>44340.625187702266</v>
      </c>
      <c r="D32768">
        <v>250679</v>
      </c>
    </row>
    <row r="32769" spans="1:4" x14ac:dyDescent="0.3">
      <c r="A32769">
        <v>192628</v>
      </c>
      <c r="B32769">
        <v>101394</v>
      </c>
      <c r="C32769" s="2">
        <v>44340.625187702266</v>
      </c>
      <c r="D32769">
        <v>256102</v>
      </c>
    </row>
    <row r="32770" spans="1:4" x14ac:dyDescent="0.3">
      <c r="A32770">
        <v>193015</v>
      </c>
      <c r="B32770">
        <v>101395</v>
      </c>
      <c r="C32770" s="2">
        <v>44340.626805825246</v>
      </c>
      <c r="D32770">
        <v>241927</v>
      </c>
    </row>
    <row r="32771" spans="1:4" x14ac:dyDescent="0.3">
      <c r="A32771">
        <v>198010</v>
      </c>
      <c r="B32771">
        <v>101400</v>
      </c>
      <c r="C32771" s="2">
        <v>44340.626805825246</v>
      </c>
      <c r="D32771">
        <v>470762</v>
      </c>
    </row>
    <row r="32772" spans="1:4" x14ac:dyDescent="0.3">
      <c r="A32772">
        <v>325381</v>
      </c>
      <c r="B32772">
        <v>101401</v>
      </c>
      <c r="C32772" s="2">
        <v>44340.626805825246</v>
      </c>
      <c r="D32772">
        <v>242428</v>
      </c>
    </row>
    <row r="32773" spans="1:4" x14ac:dyDescent="0.3">
      <c r="A32773">
        <v>56458</v>
      </c>
      <c r="B32773">
        <v>101405</v>
      </c>
      <c r="C32773" s="2">
        <v>44340.628423948219</v>
      </c>
      <c r="D32773">
        <v>396860</v>
      </c>
    </row>
    <row r="32774" spans="1:4" x14ac:dyDescent="0.3">
      <c r="A32774">
        <v>140605</v>
      </c>
      <c r="B32774">
        <v>101406</v>
      </c>
      <c r="C32774" s="2">
        <v>44340.62882847897</v>
      </c>
      <c r="D32774">
        <v>60239</v>
      </c>
    </row>
    <row r="32775" spans="1:4" x14ac:dyDescent="0.3">
      <c r="A32775">
        <v>305135</v>
      </c>
      <c r="B32775">
        <v>101409</v>
      </c>
      <c r="C32775" s="2">
        <v>44340.629233009713</v>
      </c>
      <c r="D32775">
        <v>301748</v>
      </c>
    </row>
    <row r="32776" spans="1:4" x14ac:dyDescent="0.3">
      <c r="A32776">
        <v>184623</v>
      </c>
      <c r="B32776">
        <v>101410</v>
      </c>
      <c r="C32776" s="2">
        <v>44340.6300420712</v>
      </c>
      <c r="D32776">
        <v>180863</v>
      </c>
    </row>
    <row r="32777" spans="1:4" x14ac:dyDescent="0.3">
      <c r="A32777">
        <v>56004</v>
      </c>
      <c r="B32777">
        <v>101413</v>
      </c>
      <c r="C32777" s="2">
        <v>44340.630446601943</v>
      </c>
      <c r="D32777">
        <v>118549</v>
      </c>
    </row>
    <row r="32778" spans="1:4" x14ac:dyDescent="0.3">
      <c r="A32778">
        <v>345861</v>
      </c>
      <c r="B32778">
        <v>101415</v>
      </c>
      <c r="C32778" s="2">
        <v>44340.630851132686</v>
      </c>
      <c r="D32778">
        <v>189009</v>
      </c>
    </row>
    <row r="32779" spans="1:4" x14ac:dyDescent="0.3">
      <c r="A32779">
        <v>62955</v>
      </c>
      <c r="B32779">
        <v>101417</v>
      </c>
      <c r="C32779" s="2">
        <v>44340.63166019418</v>
      </c>
      <c r="D32779">
        <v>93599</v>
      </c>
    </row>
    <row r="32780" spans="1:4" x14ac:dyDescent="0.3">
      <c r="A32780">
        <v>80056</v>
      </c>
      <c r="B32780">
        <v>101420</v>
      </c>
      <c r="C32780" s="2">
        <v>44340.632064724916</v>
      </c>
      <c r="D32780">
        <v>411922</v>
      </c>
    </row>
    <row r="32781" spans="1:4" x14ac:dyDescent="0.3">
      <c r="A32781">
        <v>255355</v>
      </c>
      <c r="B32781">
        <v>101424</v>
      </c>
      <c r="C32781" s="2">
        <v>44340.632064724916</v>
      </c>
      <c r="D32781">
        <v>250679</v>
      </c>
    </row>
    <row r="32782" spans="1:4" x14ac:dyDescent="0.3">
      <c r="A32782">
        <v>217509</v>
      </c>
      <c r="B32782">
        <v>101429</v>
      </c>
      <c r="C32782" s="2">
        <v>44340.634087378639</v>
      </c>
      <c r="D32782">
        <v>153893</v>
      </c>
    </row>
    <row r="32783" spans="1:4" x14ac:dyDescent="0.3">
      <c r="A32783">
        <v>26592</v>
      </c>
      <c r="B32783">
        <v>101433</v>
      </c>
      <c r="C32783" s="2">
        <v>44340.634896440126</v>
      </c>
      <c r="D32783">
        <v>317239</v>
      </c>
    </row>
    <row r="32784" spans="1:4" x14ac:dyDescent="0.3">
      <c r="A32784">
        <v>103283</v>
      </c>
      <c r="B32784">
        <v>101438</v>
      </c>
      <c r="C32784" s="2">
        <v>44340.635300970876</v>
      </c>
      <c r="D32784">
        <v>324804</v>
      </c>
    </row>
    <row r="32785" spans="1:4" x14ac:dyDescent="0.3">
      <c r="A32785">
        <v>91805</v>
      </c>
      <c r="B32785">
        <v>101440</v>
      </c>
      <c r="C32785" s="2">
        <v>44340.63570550162</v>
      </c>
      <c r="D32785">
        <v>191893</v>
      </c>
    </row>
    <row r="32786" spans="1:4" x14ac:dyDescent="0.3">
      <c r="A32786">
        <v>156669</v>
      </c>
      <c r="B32786">
        <v>101442</v>
      </c>
      <c r="C32786" s="2">
        <v>44340.636514563106</v>
      </c>
      <c r="D32786">
        <v>144501</v>
      </c>
    </row>
    <row r="32787" spans="1:4" x14ac:dyDescent="0.3">
      <c r="A32787">
        <v>87308</v>
      </c>
      <c r="B32787">
        <v>101444</v>
      </c>
      <c r="C32787" s="2">
        <v>44340.638941747573</v>
      </c>
      <c r="D32787">
        <v>347393</v>
      </c>
    </row>
    <row r="32788" spans="1:4" x14ac:dyDescent="0.3">
      <c r="A32788">
        <v>54270</v>
      </c>
      <c r="B32788">
        <v>101446</v>
      </c>
      <c r="C32788" s="2">
        <v>44340.639750809067</v>
      </c>
      <c r="D32788">
        <v>361821</v>
      </c>
    </row>
    <row r="32789" spans="1:4" x14ac:dyDescent="0.3">
      <c r="A32789">
        <v>19197</v>
      </c>
      <c r="B32789">
        <v>101448</v>
      </c>
      <c r="C32789" s="2">
        <v>44340.640155339803</v>
      </c>
      <c r="D32789">
        <v>242428</v>
      </c>
    </row>
    <row r="32790" spans="1:4" x14ac:dyDescent="0.3">
      <c r="A32790">
        <v>284935</v>
      </c>
      <c r="B32790">
        <v>101450</v>
      </c>
      <c r="C32790" s="2">
        <v>44340.640155339803</v>
      </c>
      <c r="D32790">
        <v>346056</v>
      </c>
    </row>
    <row r="32791" spans="1:4" x14ac:dyDescent="0.3">
      <c r="A32791">
        <v>168319</v>
      </c>
      <c r="B32791">
        <v>101452</v>
      </c>
      <c r="C32791" s="2">
        <v>44340.641000000003</v>
      </c>
      <c r="D32791">
        <v>217307</v>
      </c>
    </row>
    <row r="32792" spans="1:4" x14ac:dyDescent="0.3">
      <c r="A32792">
        <v>145601</v>
      </c>
      <c r="B32792">
        <v>101455</v>
      </c>
      <c r="C32792" s="2">
        <v>44340.64136893204</v>
      </c>
      <c r="D32792">
        <v>108086</v>
      </c>
    </row>
    <row r="32793" spans="1:4" x14ac:dyDescent="0.3">
      <c r="A32793">
        <v>190744</v>
      </c>
      <c r="B32793">
        <v>101459</v>
      </c>
      <c r="C32793" s="2">
        <v>44340.641773462783</v>
      </c>
      <c r="D32793">
        <v>320264</v>
      </c>
    </row>
    <row r="32794" spans="1:4" x14ac:dyDescent="0.3">
      <c r="A32794">
        <v>31191</v>
      </c>
      <c r="B32794">
        <v>101463</v>
      </c>
      <c r="C32794" s="2">
        <v>44340.642177993526</v>
      </c>
      <c r="D32794">
        <v>43623</v>
      </c>
    </row>
    <row r="32795" spans="1:4" x14ac:dyDescent="0.3">
      <c r="A32795">
        <v>240981</v>
      </c>
      <c r="B32795">
        <v>101464</v>
      </c>
      <c r="C32795" s="2">
        <v>44340.642177993526</v>
      </c>
      <c r="D32795">
        <v>230507</v>
      </c>
    </row>
    <row r="32796" spans="1:4" x14ac:dyDescent="0.3">
      <c r="A32796">
        <v>302894</v>
      </c>
      <c r="B32796">
        <v>101469</v>
      </c>
      <c r="C32796" s="2">
        <v>44340.64258252427</v>
      </c>
      <c r="D32796">
        <v>258219</v>
      </c>
    </row>
    <row r="32797" spans="1:4" x14ac:dyDescent="0.3">
      <c r="A32797">
        <v>148303</v>
      </c>
      <c r="B32797">
        <v>101470</v>
      </c>
      <c r="C32797" s="2">
        <v>44340.642582524277</v>
      </c>
      <c r="D32797">
        <v>62129</v>
      </c>
    </row>
    <row r="32798" spans="1:4" x14ac:dyDescent="0.3">
      <c r="A32798">
        <v>90731</v>
      </c>
      <c r="B32798">
        <v>101471</v>
      </c>
      <c r="C32798" s="2">
        <v>44340.64298705502</v>
      </c>
      <c r="D32798">
        <v>250679</v>
      </c>
    </row>
    <row r="32799" spans="1:4" x14ac:dyDescent="0.3">
      <c r="A32799">
        <v>227382</v>
      </c>
      <c r="B32799">
        <v>101473</v>
      </c>
      <c r="C32799" s="2">
        <v>44340.64298705502</v>
      </c>
      <c r="D32799">
        <v>87962</v>
      </c>
    </row>
    <row r="32800" spans="1:4" x14ac:dyDescent="0.3">
      <c r="A32800">
        <v>99086</v>
      </c>
      <c r="B32800">
        <v>101477</v>
      </c>
      <c r="C32800" s="2">
        <v>44340.643796116507</v>
      </c>
      <c r="D32800">
        <v>199629</v>
      </c>
    </row>
    <row r="32801" spans="1:4" x14ac:dyDescent="0.3">
      <c r="A32801">
        <v>237402</v>
      </c>
      <c r="B32801">
        <v>101481</v>
      </c>
      <c r="C32801" s="2">
        <v>44340.64420064725</v>
      </c>
      <c r="D32801">
        <v>254768</v>
      </c>
    </row>
    <row r="32802" spans="1:4" x14ac:dyDescent="0.3">
      <c r="A32802">
        <v>97524</v>
      </c>
      <c r="B32802">
        <v>101482</v>
      </c>
      <c r="C32802" s="2">
        <v>44340.644605177993</v>
      </c>
      <c r="D32802">
        <v>429494</v>
      </c>
    </row>
    <row r="32803" spans="1:4" x14ac:dyDescent="0.3">
      <c r="A32803">
        <v>230881</v>
      </c>
      <c r="B32803">
        <v>101485</v>
      </c>
      <c r="C32803" s="2">
        <v>44340.644605177993</v>
      </c>
      <c r="D32803">
        <v>411922</v>
      </c>
    </row>
    <row r="32804" spans="1:4" x14ac:dyDescent="0.3">
      <c r="A32804">
        <v>274988</v>
      </c>
      <c r="B32804">
        <v>101486</v>
      </c>
      <c r="C32804" s="2">
        <v>44340.644605177993</v>
      </c>
      <c r="D32804">
        <v>411922</v>
      </c>
    </row>
    <row r="32805" spans="1:4" x14ac:dyDescent="0.3">
      <c r="A32805">
        <v>315184</v>
      </c>
      <c r="B32805">
        <v>101488</v>
      </c>
      <c r="C32805" s="2">
        <v>44340.644666666667</v>
      </c>
      <c r="D32805">
        <v>244574</v>
      </c>
    </row>
    <row r="32806" spans="1:4" x14ac:dyDescent="0.3">
      <c r="A32806">
        <v>176315</v>
      </c>
      <c r="B32806">
        <v>101492</v>
      </c>
      <c r="C32806" s="2">
        <v>44340.645009708736</v>
      </c>
      <c r="D32806">
        <v>230507</v>
      </c>
    </row>
    <row r="32807" spans="1:4" x14ac:dyDescent="0.3">
      <c r="A32807">
        <v>299441</v>
      </c>
      <c r="B32807">
        <v>101496</v>
      </c>
      <c r="C32807" s="2">
        <v>44340.645009708736</v>
      </c>
      <c r="D32807">
        <v>49144</v>
      </c>
    </row>
    <row r="32808" spans="1:4" x14ac:dyDescent="0.3">
      <c r="A32808">
        <v>105128</v>
      </c>
      <c r="B32808">
        <v>101498</v>
      </c>
      <c r="C32808" s="2">
        <v>44340.64581877023</v>
      </c>
      <c r="D32808">
        <v>347008</v>
      </c>
    </row>
    <row r="32809" spans="1:4" x14ac:dyDescent="0.3">
      <c r="A32809">
        <v>113444</v>
      </c>
      <c r="B32809">
        <v>101501</v>
      </c>
      <c r="C32809" s="2">
        <v>44340.646223300973</v>
      </c>
      <c r="D32809">
        <v>242428</v>
      </c>
    </row>
    <row r="32810" spans="1:4" x14ac:dyDescent="0.3">
      <c r="A32810">
        <v>279078</v>
      </c>
      <c r="B32810">
        <v>101503</v>
      </c>
      <c r="C32810" s="2">
        <v>44340.646627831709</v>
      </c>
      <c r="D32810">
        <v>204218</v>
      </c>
    </row>
    <row r="32811" spans="1:4" x14ac:dyDescent="0.3">
      <c r="A32811">
        <v>164677</v>
      </c>
      <c r="B32811">
        <v>101508</v>
      </c>
      <c r="C32811" s="2">
        <v>44340.64703236246</v>
      </c>
      <c r="D32811">
        <v>227775</v>
      </c>
    </row>
    <row r="32812" spans="1:4" x14ac:dyDescent="0.3">
      <c r="A32812">
        <v>277171</v>
      </c>
      <c r="B32812">
        <v>101512</v>
      </c>
      <c r="C32812" s="2">
        <v>44340.64703236246</v>
      </c>
      <c r="D32812">
        <v>154256</v>
      </c>
    </row>
    <row r="32813" spans="1:4" x14ac:dyDescent="0.3">
      <c r="A32813">
        <v>323557</v>
      </c>
      <c r="B32813">
        <v>101514</v>
      </c>
      <c r="C32813" s="2">
        <v>44340.64703236246</v>
      </c>
      <c r="D32813">
        <v>227775</v>
      </c>
    </row>
    <row r="32814" spans="1:4" x14ac:dyDescent="0.3">
      <c r="A32814">
        <v>123129</v>
      </c>
      <c r="B32814">
        <v>101515</v>
      </c>
      <c r="C32814" s="2">
        <v>44340.647436893203</v>
      </c>
      <c r="D32814">
        <v>205365</v>
      </c>
    </row>
    <row r="32815" spans="1:4" x14ac:dyDescent="0.3">
      <c r="A32815">
        <v>213725</v>
      </c>
      <c r="B32815">
        <v>101516</v>
      </c>
      <c r="C32815" s="2">
        <v>44340.647841423954</v>
      </c>
      <c r="D32815">
        <v>297015</v>
      </c>
    </row>
    <row r="32816" spans="1:4" x14ac:dyDescent="0.3">
      <c r="A32816">
        <v>70473</v>
      </c>
      <c r="B32816">
        <v>101517</v>
      </c>
      <c r="C32816" s="2">
        <v>44340.649055016183</v>
      </c>
      <c r="D32816">
        <v>5151</v>
      </c>
    </row>
    <row r="32817" spans="1:4" x14ac:dyDescent="0.3">
      <c r="A32817">
        <v>291573</v>
      </c>
      <c r="B32817">
        <v>101522</v>
      </c>
      <c r="C32817" s="2">
        <v>44340.649666666664</v>
      </c>
      <c r="D32817">
        <v>449291</v>
      </c>
    </row>
    <row r="32818" spans="1:4" x14ac:dyDescent="0.3">
      <c r="A32818">
        <v>19019</v>
      </c>
      <c r="B32818">
        <v>101525</v>
      </c>
      <c r="C32818" s="2">
        <v>44340.651077669907</v>
      </c>
      <c r="D32818">
        <v>250679</v>
      </c>
    </row>
    <row r="32819" spans="1:4" x14ac:dyDescent="0.3">
      <c r="A32819">
        <v>89601</v>
      </c>
      <c r="B32819">
        <v>101528</v>
      </c>
      <c r="C32819" s="2">
        <v>44340.651077669907</v>
      </c>
      <c r="D32819">
        <v>245457</v>
      </c>
    </row>
    <row r="32820" spans="1:4" x14ac:dyDescent="0.3">
      <c r="A32820">
        <v>25970</v>
      </c>
      <c r="B32820">
        <v>101531</v>
      </c>
      <c r="C32820" s="2">
        <v>44340.65148220065</v>
      </c>
      <c r="D32820">
        <v>270904</v>
      </c>
    </row>
    <row r="32821" spans="1:4" x14ac:dyDescent="0.3">
      <c r="A32821">
        <v>93508</v>
      </c>
      <c r="B32821">
        <v>101536</v>
      </c>
      <c r="C32821" s="2">
        <v>44340.651886731393</v>
      </c>
      <c r="D32821">
        <v>264569</v>
      </c>
    </row>
    <row r="32822" spans="1:4" x14ac:dyDescent="0.3">
      <c r="A32822">
        <v>224513</v>
      </c>
      <c r="B32822">
        <v>101537</v>
      </c>
      <c r="C32822" s="2">
        <v>44340.652333333339</v>
      </c>
      <c r="D32822">
        <v>158978</v>
      </c>
    </row>
    <row r="32823" spans="1:4" x14ac:dyDescent="0.3">
      <c r="A32823">
        <v>99091</v>
      </c>
      <c r="B32823">
        <v>101538</v>
      </c>
      <c r="C32823" s="2">
        <v>44340.65269579288</v>
      </c>
      <c r="D32823">
        <v>230507</v>
      </c>
    </row>
    <row r="32824" spans="1:4" x14ac:dyDescent="0.3">
      <c r="A32824">
        <v>149639</v>
      </c>
      <c r="B32824">
        <v>101539</v>
      </c>
      <c r="C32824" s="2">
        <v>44340.65269579288</v>
      </c>
      <c r="D32824">
        <v>301549</v>
      </c>
    </row>
    <row r="32825" spans="1:4" x14ac:dyDescent="0.3">
      <c r="A32825">
        <v>349472</v>
      </c>
      <c r="B32825">
        <v>101542</v>
      </c>
      <c r="C32825" s="2">
        <v>44340.65269579288</v>
      </c>
      <c r="D32825">
        <v>42705</v>
      </c>
    </row>
    <row r="32826" spans="1:4" x14ac:dyDescent="0.3">
      <c r="A32826">
        <v>56355</v>
      </c>
      <c r="B32826">
        <v>101546</v>
      </c>
      <c r="C32826" s="2">
        <v>44340.653100323623</v>
      </c>
      <c r="D32826">
        <v>403482</v>
      </c>
    </row>
    <row r="32827" spans="1:4" x14ac:dyDescent="0.3">
      <c r="A32827">
        <v>109050</v>
      </c>
      <c r="B32827">
        <v>101551</v>
      </c>
      <c r="C32827" s="2">
        <v>44340.653333333335</v>
      </c>
      <c r="D32827">
        <v>230507</v>
      </c>
    </row>
    <row r="32828" spans="1:4" x14ac:dyDescent="0.3">
      <c r="A32828">
        <v>187112</v>
      </c>
      <c r="B32828">
        <v>101554</v>
      </c>
      <c r="C32828" s="2">
        <v>44340.65390938511</v>
      </c>
      <c r="D32828">
        <v>230507</v>
      </c>
    </row>
    <row r="32829" spans="1:4" x14ac:dyDescent="0.3">
      <c r="A32829">
        <v>345200</v>
      </c>
      <c r="B32829">
        <v>101555</v>
      </c>
      <c r="C32829" s="2">
        <v>44340.65390938511</v>
      </c>
      <c r="D32829">
        <v>112119</v>
      </c>
    </row>
    <row r="32830" spans="1:4" x14ac:dyDescent="0.3">
      <c r="A32830">
        <v>4277</v>
      </c>
      <c r="B32830">
        <v>101559</v>
      </c>
      <c r="C32830" s="2">
        <v>44340.65431391586</v>
      </c>
      <c r="D32830">
        <v>411922</v>
      </c>
    </row>
    <row r="32831" spans="1:4" x14ac:dyDescent="0.3">
      <c r="A32831">
        <v>114320</v>
      </c>
      <c r="B32831">
        <v>101564</v>
      </c>
      <c r="C32831" s="2">
        <v>44340.655932038841</v>
      </c>
      <c r="D32831">
        <v>2004</v>
      </c>
    </row>
    <row r="32832" spans="1:4" x14ac:dyDescent="0.3">
      <c r="A32832">
        <v>276968</v>
      </c>
      <c r="B32832">
        <v>101565</v>
      </c>
      <c r="C32832" s="2">
        <v>44340.655932038841</v>
      </c>
      <c r="D32832">
        <v>250679</v>
      </c>
    </row>
    <row r="32833" spans="1:4" x14ac:dyDescent="0.3">
      <c r="A32833">
        <v>111044</v>
      </c>
      <c r="B32833">
        <v>101566</v>
      </c>
      <c r="C32833" s="2">
        <v>44340.656741100327</v>
      </c>
      <c r="D32833">
        <v>264032</v>
      </c>
    </row>
    <row r="32834" spans="1:4" x14ac:dyDescent="0.3">
      <c r="A32834">
        <v>201575</v>
      </c>
      <c r="B32834">
        <v>101568</v>
      </c>
      <c r="C32834" s="2">
        <v>44340.656741100327</v>
      </c>
      <c r="D32834">
        <v>76405</v>
      </c>
    </row>
    <row r="32835" spans="1:4" x14ac:dyDescent="0.3">
      <c r="A32835">
        <v>316472</v>
      </c>
      <c r="B32835">
        <v>101572</v>
      </c>
      <c r="C32835" s="2">
        <v>44340.656741100327</v>
      </c>
      <c r="D32835">
        <v>470762</v>
      </c>
    </row>
    <row r="32836" spans="1:4" x14ac:dyDescent="0.3">
      <c r="A32836">
        <v>233146</v>
      </c>
      <c r="B32836">
        <v>101573</v>
      </c>
      <c r="C32836" s="2">
        <v>44340.657333333336</v>
      </c>
      <c r="D32836">
        <v>392434</v>
      </c>
    </row>
    <row r="32837" spans="1:4" x14ac:dyDescent="0.3">
      <c r="A32837">
        <v>20946</v>
      </c>
      <c r="B32837">
        <v>101578</v>
      </c>
      <c r="C32837" s="2">
        <v>44340.657954692557</v>
      </c>
      <c r="D32837">
        <v>31302</v>
      </c>
    </row>
    <row r="32838" spans="1:4" x14ac:dyDescent="0.3">
      <c r="A32838">
        <v>51359</v>
      </c>
      <c r="B32838">
        <v>101580</v>
      </c>
      <c r="C32838" s="2">
        <v>44340.657954692557</v>
      </c>
      <c r="D32838">
        <v>94400</v>
      </c>
    </row>
    <row r="32839" spans="1:4" x14ac:dyDescent="0.3">
      <c r="A32839">
        <v>118694</v>
      </c>
      <c r="B32839">
        <v>101585</v>
      </c>
      <c r="C32839" s="2">
        <v>44340.658763754043</v>
      </c>
      <c r="D32839">
        <v>105352</v>
      </c>
    </row>
    <row r="32840" spans="1:4" x14ac:dyDescent="0.3">
      <c r="A32840">
        <v>246929</v>
      </c>
      <c r="B32840">
        <v>101588</v>
      </c>
      <c r="C32840" s="2">
        <v>44340.659168284787</v>
      </c>
      <c r="D32840">
        <v>285201</v>
      </c>
    </row>
    <row r="32841" spans="1:4" x14ac:dyDescent="0.3">
      <c r="A32841">
        <v>231563</v>
      </c>
      <c r="B32841">
        <v>101589</v>
      </c>
      <c r="C32841" s="2">
        <v>44340.65957281553</v>
      </c>
      <c r="D32841">
        <v>60752</v>
      </c>
    </row>
    <row r="32842" spans="1:4" x14ac:dyDescent="0.3">
      <c r="A32842">
        <v>301601</v>
      </c>
      <c r="B32842">
        <v>101593</v>
      </c>
      <c r="C32842" s="2">
        <v>44340.660381877024</v>
      </c>
      <c r="D32842">
        <v>411922</v>
      </c>
    </row>
    <row r="32843" spans="1:4" x14ac:dyDescent="0.3">
      <c r="A32843">
        <v>314419</v>
      </c>
      <c r="B32843">
        <v>101594</v>
      </c>
      <c r="C32843" s="2">
        <v>44340.660381877024</v>
      </c>
      <c r="D32843">
        <v>341333</v>
      </c>
    </row>
    <row r="32844" spans="1:4" x14ac:dyDescent="0.3">
      <c r="A32844">
        <v>122436</v>
      </c>
      <c r="B32844">
        <v>101596</v>
      </c>
      <c r="C32844" s="2">
        <v>44340.662404530747</v>
      </c>
      <c r="D32844">
        <v>259259</v>
      </c>
    </row>
    <row r="32845" spans="1:4" x14ac:dyDescent="0.3">
      <c r="A32845">
        <v>9111</v>
      </c>
      <c r="B32845">
        <v>101598</v>
      </c>
      <c r="C32845" s="2">
        <v>44340.662809061483</v>
      </c>
      <c r="D32845">
        <v>347008</v>
      </c>
    </row>
    <row r="32846" spans="1:4" x14ac:dyDescent="0.3">
      <c r="A32846">
        <v>47195</v>
      </c>
      <c r="B32846">
        <v>101601</v>
      </c>
      <c r="C32846" s="2">
        <v>44340.662809061483</v>
      </c>
      <c r="D32846">
        <v>449839</v>
      </c>
    </row>
    <row r="32847" spans="1:4" x14ac:dyDescent="0.3">
      <c r="A32847">
        <v>308830</v>
      </c>
      <c r="B32847">
        <v>101604</v>
      </c>
      <c r="C32847" s="2">
        <v>44340.662809061483</v>
      </c>
      <c r="D32847">
        <v>440825</v>
      </c>
    </row>
    <row r="32848" spans="1:4" x14ac:dyDescent="0.3">
      <c r="A32848">
        <v>173592</v>
      </c>
      <c r="B32848">
        <v>101605</v>
      </c>
      <c r="C32848" s="2">
        <v>44340.663</v>
      </c>
      <c r="D32848">
        <v>250679</v>
      </c>
    </row>
    <row r="32849" spans="1:4" x14ac:dyDescent="0.3">
      <c r="A32849">
        <v>305490</v>
      </c>
      <c r="B32849">
        <v>101607</v>
      </c>
      <c r="C32849" s="2">
        <v>44340.663618122977</v>
      </c>
      <c r="D32849">
        <v>347393</v>
      </c>
    </row>
    <row r="32850" spans="1:4" x14ac:dyDescent="0.3">
      <c r="A32850">
        <v>69368</v>
      </c>
      <c r="B32850">
        <v>101611</v>
      </c>
      <c r="C32850" s="2">
        <v>44340.664022653727</v>
      </c>
      <c r="D32850">
        <v>331472</v>
      </c>
    </row>
    <row r="32851" spans="1:4" x14ac:dyDescent="0.3">
      <c r="A32851">
        <v>46924</v>
      </c>
      <c r="B32851">
        <v>101612</v>
      </c>
      <c r="C32851" s="2">
        <v>44340.666045307444</v>
      </c>
      <c r="D32851">
        <v>219616</v>
      </c>
    </row>
    <row r="32852" spans="1:4" x14ac:dyDescent="0.3">
      <c r="A32852">
        <v>130536</v>
      </c>
      <c r="B32852">
        <v>101616</v>
      </c>
      <c r="C32852" s="2">
        <v>44340.666449838187</v>
      </c>
      <c r="D32852">
        <v>270904</v>
      </c>
    </row>
    <row r="32853" spans="1:4" x14ac:dyDescent="0.3">
      <c r="A32853">
        <v>10923</v>
      </c>
      <c r="B32853">
        <v>101620</v>
      </c>
      <c r="C32853" s="2">
        <v>44340.66685436893</v>
      </c>
      <c r="D32853">
        <v>281236</v>
      </c>
    </row>
    <row r="32854" spans="1:4" x14ac:dyDescent="0.3">
      <c r="A32854">
        <v>160255</v>
      </c>
      <c r="B32854">
        <v>101623</v>
      </c>
      <c r="C32854" s="2">
        <v>44340.667258899673</v>
      </c>
      <c r="D32854">
        <v>153893</v>
      </c>
    </row>
    <row r="32855" spans="1:4" x14ac:dyDescent="0.3">
      <c r="A32855">
        <v>343836</v>
      </c>
      <c r="B32855">
        <v>101627</v>
      </c>
      <c r="C32855" s="2">
        <v>44340.667258899681</v>
      </c>
      <c r="D32855">
        <v>473323</v>
      </c>
    </row>
    <row r="32856" spans="1:4" x14ac:dyDescent="0.3">
      <c r="A32856">
        <v>97560</v>
      </c>
      <c r="B32856">
        <v>101631</v>
      </c>
      <c r="C32856" s="2">
        <v>44340.67</v>
      </c>
      <c r="D32856">
        <v>369167</v>
      </c>
    </row>
    <row r="32857" spans="1:4" x14ac:dyDescent="0.3">
      <c r="A32857">
        <v>8791</v>
      </c>
      <c r="B32857">
        <v>101636</v>
      </c>
      <c r="C32857" s="2">
        <v>44340.670495145627</v>
      </c>
      <c r="D32857">
        <v>294042</v>
      </c>
    </row>
    <row r="32858" spans="1:4" x14ac:dyDescent="0.3">
      <c r="A32858">
        <v>133031</v>
      </c>
      <c r="B32858">
        <v>101637</v>
      </c>
      <c r="C32858" s="2">
        <v>44340.670495145627</v>
      </c>
      <c r="D32858">
        <v>83380</v>
      </c>
    </row>
    <row r="32859" spans="1:4" x14ac:dyDescent="0.3">
      <c r="A32859">
        <v>227637</v>
      </c>
      <c r="B32859">
        <v>101640</v>
      </c>
      <c r="C32859" s="2">
        <v>44340.670495145627</v>
      </c>
      <c r="D32859">
        <v>76511</v>
      </c>
    </row>
    <row r="32860" spans="1:4" x14ac:dyDescent="0.3">
      <c r="A32860">
        <v>219422</v>
      </c>
      <c r="B32860">
        <v>101644</v>
      </c>
      <c r="C32860" s="2">
        <v>44340.671304207121</v>
      </c>
      <c r="D32860">
        <v>190676</v>
      </c>
    </row>
    <row r="32861" spans="1:4" x14ac:dyDescent="0.3">
      <c r="A32861">
        <v>222295</v>
      </c>
      <c r="B32861">
        <v>101646</v>
      </c>
      <c r="C32861" s="2">
        <v>44340.672113268614</v>
      </c>
      <c r="D32861">
        <v>284325</v>
      </c>
    </row>
    <row r="32862" spans="1:4" x14ac:dyDescent="0.3">
      <c r="A32862">
        <v>7288</v>
      </c>
      <c r="B32862">
        <v>101649</v>
      </c>
      <c r="C32862" s="2">
        <v>44340.67251779935</v>
      </c>
      <c r="D32862">
        <v>298909</v>
      </c>
    </row>
    <row r="32863" spans="1:4" x14ac:dyDescent="0.3">
      <c r="A32863">
        <v>211548</v>
      </c>
      <c r="B32863">
        <v>101653</v>
      </c>
      <c r="C32863" s="2">
        <v>44340.67251779935</v>
      </c>
      <c r="D32863">
        <v>104958</v>
      </c>
    </row>
    <row r="32864" spans="1:4" x14ac:dyDescent="0.3">
      <c r="A32864">
        <v>13380</v>
      </c>
      <c r="B32864">
        <v>101656</v>
      </c>
      <c r="C32864" s="2">
        <v>44340.672922330094</v>
      </c>
      <c r="D32864">
        <v>42705</v>
      </c>
    </row>
    <row r="32865" spans="1:4" x14ac:dyDescent="0.3">
      <c r="A32865">
        <v>107102</v>
      </c>
      <c r="B32865">
        <v>101658</v>
      </c>
      <c r="C32865" s="2">
        <v>44340.673326860844</v>
      </c>
      <c r="D32865">
        <v>439981</v>
      </c>
    </row>
    <row r="32866" spans="1:4" x14ac:dyDescent="0.3">
      <c r="A32866">
        <v>59985</v>
      </c>
      <c r="B32866">
        <v>101663</v>
      </c>
      <c r="C32866" s="2">
        <v>44340.673731391587</v>
      </c>
      <c r="D32866">
        <v>230507</v>
      </c>
    </row>
    <row r="32867" spans="1:4" x14ac:dyDescent="0.3">
      <c r="A32867">
        <v>139345</v>
      </c>
      <c r="B32867">
        <v>101664</v>
      </c>
      <c r="C32867" s="2">
        <v>44340.673731391587</v>
      </c>
      <c r="D32867">
        <v>466414</v>
      </c>
    </row>
    <row r="32868" spans="1:4" x14ac:dyDescent="0.3">
      <c r="A32868">
        <v>128561</v>
      </c>
      <c r="B32868">
        <v>101669</v>
      </c>
      <c r="C32868" s="2">
        <v>44340.674540453074</v>
      </c>
      <c r="D32868">
        <v>244574</v>
      </c>
    </row>
    <row r="32869" spans="1:4" x14ac:dyDescent="0.3">
      <c r="A32869">
        <v>69595</v>
      </c>
      <c r="B32869">
        <v>101674</v>
      </c>
      <c r="C32869" s="2">
        <v>44340.674944983817</v>
      </c>
      <c r="D32869">
        <v>202397</v>
      </c>
    </row>
    <row r="32870" spans="1:4" x14ac:dyDescent="0.3">
      <c r="A32870">
        <v>321798</v>
      </c>
      <c r="B32870">
        <v>101677</v>
      </c>
      <c r="C32870" s="2">
        <v>44340.675754045304</v>
      </c>
      <c r="D32870">
        <v>411922</v>
      </c>
    </row>
    <row r="32871" spans="1:4" x14ac:dyDescent="0.3">
      <c r="A32871">
        <v>37299</v>
      </c>
      <c r="B32871">
        <v>101682</v>
      </c>
      <c r="C32871" s="2">
        <v>44340.676158576054</v>
      </c>
      <c r="D32871">
        <v>411922</v>
      </c>
    </row>
    <row r="32872" spans="1:4" x14ac:dyDescent="0.3">
      <c r="A32872">
        <v>245621</v>
      </c>
      <c r="B32872">
        <v>101687</v>
      </c>
      <c r="C32872" s="2">
        <v>44340.676158576054</v>
      </c>
      <c r="D32872">
        <v>411922</v>
      </c>
    </row>
    <row r="32873" spans="1:4" x14ac:dyDescent="0.3">
      <c r="A32873">
        <v>313914</v>
      </c>
      <c r="B32873">
        <v>101690</v>
      </c>
      <c r="C32873" s="2">
        <v>44340.676158576054</v>
      </c>
      <c r="D32873">
        <v>230507</v>
      </c>
    </row>
    <row r="32874" spans="1:4" x14ac:dyDescent="0.3">
      <c r="A32874">
        <v>326337</v>
      </c>
      <c r="B32874">
        <v>101694</v>
      </c>
      <c r="C32874" s="2">
        <v>44340.676563106797</v>
      </c>
      <c r="D32874">
        <v>202914</v>
      </c>
    </row>
    <row r="32875" spans="1:4" x14ac:dyDescent="0.3">
      <c r="A32875">
        <v>220210</v>
      </c>
      <c r="B32875">
        <v>101698</v>
      </c>
      <c r="C32875" s="2">
        <v>44340.676967637541</v>
      </c>
      <c r="D32875">
        <v>357547</v>
      </c>
    </row>
    <row r="32876" spans="1:4" x14ac:dyDescent="0.3">
      <c r="A32876">
        <v>108271</v>
      </c>
      <c r="B32876">
        <v>101701</v>
      </c>
      <c r="C32876" s="2">
        <v>44340.677372168284</v>
      </c>
      <c r="D32876">
        <v>250679</v>
      </c>
    </row>
    <row r="32877" spans="1:4" x14ac:dyDescent="0.3">
      <c r="A32877">
        <v>218970</v>
      </c>
      <c r="B32877">
        <v>101706</v>
      </c>
      <c r="C32877" s="2">
        <v>44340.677372168284</v>
      </c>
      <c r="D32877">
        <v>330333</v>
      </c>
    </row>
    <row r="32878" spans="1:4" x14ac:dyDescent="0.3">
      <c r="A32878">
        <v>242784</v>
      </c>
      <c r="B32878">
        <v>101709</v>
      </c>
      <c r="C32878" s="2">
        <v>44340.677372168284</v>
      </c>
      <c r="D32878">
        <v>230507</v>
      </c>
    </row>
    <row r="32879" spans="1:4" x14ac:dyDescent="0.3">
      <c r="A32879">
        <v>100686</v>
      </c>
      <c r="B32879">
        <v>101712</v>
      </c>
      <c r="C32879" s="2">
        <v>44340.677776699027</v>
      </c>
      <c r="D32879">
        <v>310243</v>
      </c>
    </row>
    <row r="32880" spans="1:4" x14ac:dyDescent="0.3">
      <c r="A32880">
        <v>116084</v>
      </c>
      <c r="B32880">
        <v>101715</v>
      </c>
      <c r="C32880" s="2">
        <v>44340.677776699027</v>
      </c>
      <c r="D32880">
        <v>118549</v>
      </c>
    </row>
    <row r="32881" spans="1:4" x14ac:dyDescent="0.3">
      <c r="A32881">
        <v>163143</v>
      </c>
      <c r="B32881">
        <v>101720</v>
      </c>
      <c r="C32881" s="2">
        <v>44340.677776699027</v>
      </c>
      <c r="D32881">
        <v>37936</v>
      </c>
    </row>
    <row r="32882" spans="1:4" x14ac:dyDescent="0.3">
      <c r="A32882">
        <v>316816</v>
      </c>
      <c r="B32882">
        <v>101722</v>
      </c>
      <c r="C32882" s="2">
        <v>44340.677776699027</v>
      </c>
      <c r="D32882">
        <v>285253</v>
      </c>
    </row>
    <row r="32883" spans="1:4" x14ac:dyDescent="0.3">
      <c r="A32883">
        <v>285048</v>
      </c>
      <c r="B32883">
        <v>101725</v>
      </c>
      <c r="C32883" s="2">
        <v>44340.67818122977</v>
      </c>
      <c r="D32883">
        <v>379466</v>
      </c>
    </row>
    <row r="32884" spans="1:4" x14ac:dyDescent="0.3">
      <c r="A32884">
        <v>59104</v>
      </c>
      <c r="B32884">
        <v>101729</v>
      </c>
      <c r="C32884" s="2">
        <v>44340.678585760521</v>
      </c>
      <c r="D32884">
        <v>91930</v>
      </c>
    </row>
    <row r="32885" spans="1:4" x14ac:dyDescent="0.3">
      <c r="A32885">
        <v>206558</v>
      </c>
      <c r="B32885">
        <v>101731</v>
      </c>
      <c r="C32885" s="2">
        <v>44340.678990291257</v>
      </c>
      <c r="D32885">
        <v>308317</v>
      </c>
    </row>
    <row r="32886" spans="1:4" x14ac:dyDescent="0.3">
      <c r="A32886">
        <v>330182</v>
      </c>
      <c r="B32886">
        <v>101735</v>
      </c>
      <c r="C32886" s="2">
        <v>44340.679394822007</v>
      </c>
      <c r="D32886">
        <v>411922</v>
      </c>
    </row>
    <row r="32887" spans="1:4" x14ac:dyDescent="0.3">
      <c r="A32887">
        <v>254331</v>
      </c>
      <c r="B32887">
        <v>101739</v>
      </c>
      <c r="C32887" s="2">
        <v>44340.679799352751</v>
      </c>
      <c r="D32887">
        <v>472585</v>
      </c>
    </row>
    <row r="32888" spans="1:4" x14ac:dyDescent="0.3">
      <c r="A32888">
        <v>1122</v>
      </c>
      <c r="B32888">
        <v>101743</v>
      </c>
      <c r="C32888" s="2">
        <v>44340.680203883494</v>
      </c>
      <c r="D32888">
        <v>80850</v>
      </c>
    </row>
    <row r="32889" spans="1:4" x14ac:dyDescent="0.3">
      <c r="A32889">
        <v>228775</v>
      </c>
      <c r="B32889">
        <v>101744</v>
      </c>
      <c r="C32889" s="2">
        <v>44340.680203883494</v>
      </c>
      <c r="D32889">
        <v>247462</v>
      </c>
    </row>
    <row r="32890" spans="1:4" x14ac:dyDescent="0.3">
      <c r="A32890">
        <v>294126</v>
      </c>
      <c r="B32890">
        <v>101749</v>
      </c>
      <c r="C32890" s="2">
        <v>44340.680203883494</v>
      </c>
      <c r="D32890">
        <v>153893</v>
      </c>
    </row>
    <row r="32891" spans="1:4" x14ac:dyDescent="0.3">
      <c r="A32891">
        <v>335070</v>
      </c>
      <c r="B32891">
        <v>101752</v>
      </c>
      <c r="C32891" s="2">
        <v>44340.680203883494</v>
      </c>
      <c r="D32891">
        <v>401945</v>
      </c>
    </row>
    <row r="32892" spans="1:4" x14ac:dyDescent="0.3">
      <c r="A32892">
        <v>28835</v>
      </c>
      <c r="B32892">
        <v>101756</v>
      </c>
      <c r="C32892" s="2">
        <v>44340.680608414237</v>
      </c>
      <c r="D32892">
        <v>118549</v>
      </c>
    </row>
    <row r="32893" spans="1:4" x14ac:dyDescent="0.3">
      <c r="A32893">
        <v>88013</v>
      </c>
      <c r="B32893">
        <v>101761</v>
      </c>
      <c r="C32893" s="2">
        <v>44340.680608414237</v>
      </c>
      <c r="D32893">
        <v>369523</v>
      </c>
    </row>
    <row r="32894" spans="1:4" x14ac:dyDescent="0.3">
      <c r="A32894">
        <v>171963</v>
      </c>
      <c r="B32894">
        <v>101765</v>
      </c>
      <c r="C32894" s="2">
        <v>44340.680608414237</v>
      </c>
      <c r="D32894">
        <v>176181</v>
      </c>
    </row>
    <row r="32895" spans="1:4" x14ac:dyDescent="0.3">
      <c r="A32895">
        <v>85581</v>
      </c>
      <c r="B32895">
        <v>101770</v>
      </c>
      <c r="C32895" s="2">
        <v>44340.681822006467</v>
      </c>
      <c r="D32895">
        <v>230507</v>
      </c>
    </row>
    <row r="32896" spans="1:4" x14ac:dyDescent="0.3">
      <c r="A32896">
        <v>9010</v>
      </c>
      <c r="B32896">
        <v>101775</v>
      </c>
      <c r="C32896" s="2">
        <v>44340.681822006474</v>
      </c>
      <c r="D32896">
        <v>264283</v>
      </c>
    </row>
    <row r="32897" spans="1:4" x14ac:dyDescent="0.3">
      <c r="A32897">
        <v>11353</v>
      </c>
      <c r="B32897">
        <v>101776</v>
      </c>
      <c r="C32897" s="2">
        <v>44340.681822006474</v>
      </c>
      <c r="D32897">
        <v>381626</v>
      </c>
    </row>
    <row r="32898" spans="1:4" x14ac:dyDescent="0.3">
      <c r="A32898">
        <v>67522</v>
      </c>
      <c r="B32898">
        <v>101777</v>
      </c>
      <c r="C32898" s="2">
        <v>44340.681822006474</v>
      </c>
      <c r="D32898">
        <v>347008</v>
      </c>
    </row>
    <row r="32899" spans="1:4" x14ac:dyDescent="0.3">
      <c r="A32899">
        <v>113058</v>
      </c>
      <c r="B32899">
        <v>101782</v>
      </c>
      <c r="C32899" s="2">
        <v>44340.681822006474</v>
      </c>
      <c r="D32899">
        <v>111153</v>
      </c>
    </row>
    <row r="32900" spans="1:4" x14ac:dyDescent="0.3">
      <c r="A32900">
        <v>313702</v>
      </c>
      <c r="B32900">
        <v>101784</v>
      </c>
      <c r="C32900" s="2">
        <v>44340.681822006474</v>
      </c>
      <c r="D32900">
        <v>347393</v>
      </c>
    </row>
    <row r="32901" spans="1:4" x14ac:dyDescent="0.3">
      <c r="A32901">
        <v>11948</v>
      </c>
      <c r="B32901">
        <v>101788</v>
      </c>
      <c r="C32901" s="2">
        <v>44340.682226537218</v>
      </c>
      <c r="D32901">
        <v>439981</v>
      </c>
    </row>
    <row r="32902" spans="1:4" x14ac:dyDescent="0.3">
      <c r="A32902">
        <v>144875</v>
      </c>
      <c r="B32902">
        <v>101793</v>
      </c>
      <c r="C32902" s="2">
        <v>44340.682226537218</v>
      </c>
      <c r="D32902">
        <v>392434</v>
      </c>
    </row>
    <row r="32903" spans="1:4" x14ac:dyDescent="0.3">
      <c r="A32903">
        <v>254737</v>
      </c>
      <c r="B32903">
        <v>101794</v>
      </c>
      <c r="C32903" s="2">
        <v>44340.683440129455</v>
      </c>
      <c r="D32903">
        <v>211577</v>
      </c>
    </row>
    <row r="32904" spans="1:4" x14ac:dyDescent="0.3">
      <c r="A32904">
        <v>154191</v>
      </c>
      <c r="B32904">
        <v>101797</v>
      </c>
      <c r="C32904" s="2">
        <v>44340.683844660191</v>
      </c>
      <c r="D32904">
        <v>347393</v>
      </c>
    </row>
    <row r="32905" spans="1:4" x14ac:dyDescent="0.3">
      <c r="A32905">
        <v>306897</v>
      </c>
      <c r="B32905">
        <v>101802</v>
      </c>
      <c r="C32905" s="2">
        <v>44340.685058252428</v>
      </c>
      <c r="D32905">
        <v>351192</v>
      </c>
    </row>
    <row r="32906" spans="1:4" x14ac:dyDescent="0.3">
      <c r="A32906">
        <v>284254</v>
      </c>
      <c r="B32906">
        <v>101806</v>
      </c>
      <c r="C32906" s="2">
        <v>44340.685462783171</v>
      </c>
      <c r="D32906">
        <v>405624</v>
      </c>
    </row>
    <row r="32907" spans="1:4" x14ac:dyDescent="0.3">
      <c r="A32907">
        <v>234059</v>
      </c>
      <c r="B32907">
        <v>101811</v>
      </c>
      <c r="C32907" s="2">
        <v>44340.686271844657</v>
      </c>
      <c r="D32907">
        <v>421914</v>
      </c>
    </row>
    <row r="32908" spans="1:4" x14ac:dyDescent="0.3">
      <c r="A32908">
        <v>9373</v>
      </c>
      <c r="B32908">
        <v>101813</v>
      </c>
      <c r="C32908" s="2">
        <v>44340.686676375408</v>
      </c>
      <c r="D32908">
        <v>472908</v>
      </c>
    </row>
    <row r="32909" spans="1:4" x14ac:dyDescent="0.3">
      <c r="A32909">
        <v>237049</v>
      </c>
      <c r="B32909">
        <v>101815</v>
      </c>
      <c r="C32909" s="2">
        <v>44340.686676375408</v>
      </c>
      <c r="D32909">
        <v>411922</v>
      </c>
    </row>
    <row r="32910" spans="1:4" x14ac:dyDescent="0.3">
      <c r="A32910">
        <v>24125</v>
      </c>
      <c r="B32910">
        <v>101817</v>
      </c>
      <c r="C32910" s="2">
        <v>44340.687080906144</v>
      </c>
      <c r="D32910">
        <v>411922</v>
      </c>
    </row>
    <row r="32911" spans="1:4" x14ac:dyDescent="0.3">
      <c r="A32911">
        <v>125035</v>
      </c>
      <c r="B32911">
        <v>101819</v>
      </c>
      <c r="C32911" s="2">
        <v>44340.687889967638</v>
      </c>
      <c r="D32911">
        <v>158978</v>
      </c>
    </row>
    <row r="32912" spans="1:4" x14ac:dyDescent="0.3">
      <c r="A32912">
        <v>279182</v>
      </c>
      <c r="B32912">
        <v>101821</v>
      </c>
      <c r="C32912" s="2">
        <v>44340.687889967638</v>
      </c>
      <c r="D32912">
        <v>351192</v>
      </c>
    </row>
    <row r="32913" spans="1:4" x14ac:dyDescent="0.3">
      <c r="A32913">
        <v>186682</v>
      </c>
      <c r="B32913">
        <v>101825</v>
      </c>
      <c r="C32913" s="2">
        <v>44340.688294498381</v>
      </c>
      <c r="D32913">
        <v>292908</v>
      </c>
    </row>
    <row r="32914" spans="1:4" x14ac:dyDescent="0.3">
      <c r="A32914">
        <v>265281</v>
      </c>
      <c r="B32914">
        <v>101830</v>
      </c>
      <c r="C32914" s="2">
        <v>44340.688294498381</v>
      </c>
      <c r="D32914">
        <v>258219</v>
      </c>
    </row>
    <row r="32915" spans="1:4" x14ac:dyDescent="0.3">
      <c r="A32915">
        <v>53396</v>
      </c>
      <c r="B32915">
        <v>101834</v>
      </c>
      <c r="C32915" s="2">
        <v>44340.688699029124</v>
      </c>
      <c r="D32915">
        <v>439981</v>
      </c>
    </row>
    <row r="32916" spans="1:4" x14ac:dyDescent="0.3">
      <c r="A32916">
        <v>85966</v>
      </c>
      <c r="B32916">
        <v>101836</v>
      </c>
      <c r="C32916" s="2">
        <v>44340.688699029124</v>
      </c>
      <c r="D32916">
        <v>189009</v>
      </c>
    </row>
    <row r="32917" spans="1:4" x14ac:dyDescent="0.3">
      <c r="A32917">
        <v>184757</v>
      </c>
      <c r="B32917">
        <v>101841</v>
      </c>
      <c r="C32917" s="2">
        <v>44340.688699029124</v>
      </c>
      <c r="D32917">
        <v>341692</v>
      </c>
    </row>
    <row r="32918" spans="1:4" x14ac:dyDescent="0.3">
      <c r="A32918">
        <v>87521</v>
      </c>
      <c r="B32918">
        <v>101845</v>
      </c>
      <c r="C32918" s="2">
        <v>44340.689333333336</v>
      </c>
      <c r="D32918">
        <v>196571</v>
      </c>
    </row>
    <row r="32919" spans="1:4" x14ac:dyDescent="0.3">
      <c r="A32919">
        <v>174555</v>
      </c>
      <c r="B32919">
        <v>101848</v>
      </c>
      <c r="C32919" s="2">
        <v>44340.689912621361</v>
      </c>
      <c r="D32919">
        <v>244574</v>
      </c>
    </row>
    <row r="32920" spans="1:4" x14ac:dyDescent="0.3">
      <c r="A32920">
        <v>42465</v>
      </c>
      <c r="B32920">
        <v>101852</v>
      </c>
      <c r="C32920" s="2">
        <v>44340.690317152104</v>
      </c>
      <c r="D32920">
        <v>239248</v>
      </c>
    </row>
    <row r="32921" spans="1:4" x14ac:dyDescent="0.3">
      <c r="A32921">
        <v>156592</v>
      </c>
      <c r="B32921">
        <v>101855</v>
      </c>
      <c r="C32921" s="2">
        <v>44340.690317152104</v>
      </c>
      <c r="D32921">
        <v>439981</v>
      </c>
    </row>
    <row r="32922" spans="1:4" x14ac:dyDescent="0.3">
      <c r="A32922">
        <v>342694</v>
      </c>
      <c r="B32922">
        <v>101857</v>
      </c>
      <c r="C32922" s="2">
        <v>44340.690317152104</v>
      </c>
      <c r="D32922">
        <v>250679</v>
      </c>
    </row>
    <row r="32923" spans="1:4" x14ac:dyDescent="0.3">
      <c r="A32923">
        <v>61891</v>
      </c>
      <c r="B32923">
        <v>101859</v>
      </c>
      <c r="C32923" s="2">
        <v>44340.690333333339</v>
      </c>
      <c r="D32923">
        <v>118549</v>
      </c>
    </row>
    <row r="32924" spans="1:4" x14ac:dyDescent="0.3">
      <c r="A32924">
        <v>100728</v>
      </c>
      <c r="B32924">
        <v>101862</v>
      </c>
      <c r="C32924" s="2">
        <v>44340.690333333339</v>
      </c>
      <c r="D32924">
        <v>250679</v>
      </c>
    </row>
    <row r="32925" spans="1:4" x14ac:dyDescent="0.3">
      <c r="A32925">
        <v>59356</v>
      </c>
      <c r="B32925">
        <v>101867</v>
      </c>
      <c r="C32925" s="2">
        <v>44340.690721682848</v>
      </c>
      <c r="D32925">
        <v>180863</v>
      </c>
    </row>
    <row r="32926" spans="1:4" x14ac:dyDescent="0.3">
      <c r="A32926">
        <v>309363</v>
      </c>
      <c r="B32926">
        <v>101871</v>
      </c>
      <c r="C32926" s="2">
        <v>44340.690999999999</v>
      </c>
      <c r="D32926">
        <v>21136</v>
      </c>
    </row>
    <row r="32927" spans="1:4" x14ac:dyDescent="0.3">
      <c r="A32927">
        <v>67397</v>
      </c>
      <c r="B32927">
        <v>101873</v>
      </c>
      <c r="C32927" s="2">
        <v>44340.691126213591</v>
      </c>
      <c r="D32927">
        <v>402346</v>
      </c>
    </row>
    <row r="32928" spans="1:4" x14ac:dyDescent="0.3">
      <c r="A32928">
        <v>332923</v>
      </c>
      <c r="B32928">
        <v>101877</v>
      </c>
      <c r="C32928" s="2">
        <v>44340.691530744341</v>
      </c>
      <c r="D32928">
        <v>75080</v>
      </c>
    </row>
    <row r="32929" spans="1:4" x14ac:dyDescent="0.3">
      <c r="A32929">
        <v>348832</v>
      </c>
      <c r="B32929">
        <v>101880</v>
      </c>
      <c r="C32929" s="2">
        <v>44340.691530744341</v>
      </c>
      <c r="D32929">
        <v>473327</v>
      </c>
    </row>
    <row r="32930" spans="1:4" x14ac:dyDescent="0.3">
      <c r="A32930">
        <v>73482</v>
      </c>
      <c r="B32930">
        <v>101883</v>
      </c>
      <c r="C32930" s="2">
        <v>44340.691935275077</v>
      </c>
      <c r="D32930">
        <v>397390</v>
      </c>
    </row>
    <row r="32931" spans="1:4" x14ac:dyDescent="0.3">
      <c r="A32931">
        <v>290229</v>
      </c>
      <c r="B32931">
        <v>101886</v>
      </c>
      <c r="C32931" s="2">
        <v>44340.691935275077</v>
      </c>
      <c r="D32931">
        <v>146665</v>
      </c>
    </row>
    <row r="32932" spans="1:4" x14ac:dyDescent="0.3">
      <c r="A32932">
        <v>78006</v>
      </c>
      <c r="B32932">
        <v>101891</v>
      </c>
      <c r="C32932" s="2">
        <v>44340.692744336571</v>
      </c>
      <c r="D32932">
        <v>125006</v>
      </c>
    </row>
    <row r="32933" spans="1:4" x14ac:dyDescent="0.3">
      <c r="A32933">
        <v>99032</v>
      </c>
      <c r="B32933">
        <v>101892</v>
      </c>
      <c r="C32933" s="2">
        <v>44340.692744336571</v>
      </c>
      <c r="D32933">
        <v>182191</v>
      </c>
    </row>
    <row r="32934" spans="1:4" x14ac:dyDescent="0.3">
      <c r="A32934">
        <v>257119</v>
      </c>
      <c r="B32934">
        <v>101894</v>
      </c>
      <c r="C32934" s="2">
        <v>44340.693148867314</v>
      </c>
      <c r="D32934">
        <v>406793</v>
      </c>
    </row>
    <row r="32935" spans="1:4" x14ac:dyDescent="0.3">
      <c r="A32935">
        <v>263768</v>
      </c>
      <c r="B32935">
        <v>101899</v>
      </c>
      <c r="C32935" s="2">
        <v>44340.693148867314</v>
      </c>
      <c r="D32935">
        <v>250679</v>
      </c>
    </row>
    <row r="32936" spans="1:4" x14ac:dyDescent="0.3">
      <c r="A32936">
        <v>2372</v>
      </c>
      <c r="B32936">
        <v>101900</v>
      </c>
      <c r="C32936" s="2">
        <v>44340.693553398058</v>
      </c>
      <c r="D32936">
        <v>202914</v>
      </c>
    </row>
    <row r="32937" spans="1:4" x14ac:dyDescent="0.3">
      <c r="A32937">
        <v>20924</v>
      </c>
      <c r="B32937">
        <v>101905</v>
      </c>
      <c r="C32937" s="2">
        <v>44340.693553398058</v>
      </c>
      <c r="D32937">
        <v>411922</v>
      </c>
    </row>
    <row r="32938" spans="1:4" x14ac:dyDescent="0.3">
      <c r="A32938">
        <v>74004</v>
      </c>
      <c r="B32938">
        <v>101906</v>
      </c>
      <c r="C32938" s="2">
        <v>44340.693553398058</v>
      </c>
      <c r="D32938">
        <v>246549</v>
      </c>
    </row>
    <row r="32939" spans="1:4" x14ac:dyDescent="0.3">
      <c r="A32939">
        <v>31439</v>
      </c>
      <c r="B32939">
        <v>101908</v>
      </c>
      <c r="C32939" s="2">
        <v>44340.693957928801</v>
      </c>
      <c r="D32939">
        <v>296511</v>
      </c>
    </row>
    <row r="32940" spans="1:4" x14ac:dyDescent="0.3">
      <c r="A32940">
        <v>62644</v>
      </c>
      <c r="B32940">
        <v>101911</v>
      </c>
      <c r="C32940" s="2">
        <v>44340.693957928801</v>
      </c>
      <c r="D32940">
        <v>394819</v>
      </c>
    </row>
    <row r="32941" spans="1:4" x14ac:dyDescent="0.3">
      <c r="A32941">
        <v>310904</v>
      </c>
      <c r="B32941">
        <v>101915</v>
      </c>
      <c r="C32941" s="2">
        <v>44340.693957928801</v>
      </c>
      <c r="D32941">
        <v>411922</v>
      </c>
    </row>
    <row r="32942" spans="1:4" x14ac:dyDescent="0.3">
      <c r="A32942">
        <v>120955</v>
      </c>
      <c r="B32942">
        <v>101918</v>
      </c>
      <c r="C32942" s="2">
        <v>44340.694362459544</v>
      </c>
      <c r="D32942">
        <v>158978</v>
      </c>
    </row>
    <row r="32943" spans="1:4" x14ac:dyDescent="0.3">
      <c r="A32943">
        <v>314373</v>
      </c>
      <c r="B32943">
        <v>101923</v>
      </c>
      <c r="C32943" s="2">
        <v>44340.694362459544</v>
      </c>
      <c r="D32943">
        <v>444323</v>
      </c>
    </row>
    <row r="32944" spans="1:4" x14ac:dyDescent="0.3">
      <c r="A32944">
        <v>283571</v>
      </c>
      <c r="B32944">
        <v>101928</v>
      </c>
      <c r="C32944" s="2">
        <v>44340.695171521031</v>
      </c>
      <c r="D32944">
        <v>179296</v>
      </c>
    </row>
    <row r="32945" spans="1:4" x14ac:dyDescent="0.3">
      <c r="A32945">
        <v>64132</v>
      </c>
      <c r="B32945">
        <v>101930</v>
      </c>
      <c r="C32945" s="2">
        <v>44340.695576051781</v>
      </c>
      <c r="D32945">
        <v>436600</v>
      </c>
    </row>
    <row r="32946" spans="1:4" x14ac:dyDescent="0.3">
      <c r="A32946">
        <v>289017</v>
      </c>
      <c r="B32946">
        <v>101931</v>
      </c>
      <c r="C32946" s="2">
        <v>44340.695576051781</v>
      </c>
      <c r="D32946">
        <v>251574</v>
      </c>
    </row>
    <row r="32947" spans="1:4" x14ac:dyDescent="0.3">
      <c r="A32947">
        <v>164716</v>
      </c>
      <c r="B32947">
        <v>101932</v>
      </c>
      <c r="C32947" s="2">
        <v>44340.696385113268</v>
      </c>
      <c r="D32947">
        <v>42975</v>
      </c>
    </row>
    <row r="32948" spans="1:4" x14ac:dyDescent="0.3">
      <c r="A32948">
        <v>137520</v>
      </c>
      <c r="B32948">
        <v>101933</v>
      </c>
      <c r="C32948" s="2">
        <v>44340.696789644011</v>
      </c>
      <c r="D32948">
        <v>182191</v>
      </c>
    </row>
    <row r="32949" spans="1:4" x14ac:dyDescent="0.3">
      <c r="A32949">
        <v>220967</v>
      </c>
      <c r="B32949">
        <v>101938</v>
      </c>
      <c r="C32949" s="2">
        <v>44340.696789644011</v>
      </c>
      <c r="D32949">
        <v>230507</v>
      </c>
    </row>
    <row r="32950" spans="1:4" x14ac:dyDescent="0.3">
      <c r="A32950">
        <v>243138</v>
      </c>
      <c r="B32950">
        <v>101942</v>
      </c>
      <c r="C32950" s="2">
        <v>44340.696789644011</v>
      </c>
      <c r="D32950">
        <v>378996</v>
      </c>
    </row>
    <row r="32951" spans="1:4" x14ac:dyDescent="0.3">
      <c r="A32951">
        <v>66809</v>
      </c>
      <c r="B32951">
        <v>101943</v>
      </c>
      <c r="C32951" s="2">
        <v>44340.697</v>
      </c>
      <c r="D32951">
        <v>392434</v>
      </c>
    </row>
    <row r="32952" spans="1:4" x14ac:dyDescent="0.3">
      <c r="A32952">
        <v>105124</v>
      </c>
      <c r="B32952">
        <v>101948</v>
      </c>
      <c r="C32952" s="2">
        <v>44340.697194174754</v>
      </c>
      <c r="D32952">
        <v>467667</v>
      </c>
    </row>
    <row r="32953" spans="1:4" x14ac:dyDescent="0.3">
      <c r="A32953">
        <v>58071</v>
      </c>
      <c r="B32953">
        <v>101952</v>
      </c>
      <c r="C32953" s="2">
        <v>44340.697598705505</v>
      </c>
      <c r="D32953">
        <v>16360</v>
      </c>
    </row>
    <row r="32954" spans="1:4" x14ac:dyDescent="0.3">
      <c r="A32954">
        <v>270185</v>
      </c>
      <c r="B32954">
        <v>101956</v>
      </c>
      <c r="C32954" s="2">
        <v>44340.698003236248</v>
      </c>
      <c r="D32954">
        <v>463334</v>
      </c>
    </row>
    <row r="32955" spans="1:4" x14ac:dyDescent="0.3">
      <c r="A32955">
        <v>72115</v>
      </c>
      <c r="B32955">
        <v>101961</v>
      </c>
      <c r="C32955" s="2">
        <v>44340.698407766991</v>
      </c>
      <c r="D32955">
        <v>124253</v>
      </c>
    </row>
    <row r="32956" spans="1:4" x14ac:dyDescent="0.3">
      <c r="A32956">
        <v>73563</v>
      </c>
      <c r="B32956">
        <v>101965</v>
      </c>
      <c r="C32956" s="2">
        <v>44340.698407766991</v>
      </c>
      <c r="D32956">
        <v>191437</v>
      </c>
    </row>
    <row r="32957" spans="1:4" x14ac:dyDescent="0.3">
      <c r="A32957">
        <v>112680</v>
      </c>
      <c r="B32957">
        <v>101970</v>
      </c>
      <c r="C32957" s="2">
        <v>44340.698407766991</v>
      </c>
      <c r="D32957">
        <v>298909</v>
      </c>
    </row>
    <row r="32958" spans="1:4" x14ac:dyDescent="0.3">
      <c r="A32958">
        <v>268894</v>
      </c>
      <c r="B32958">
        <v>101975</v>
      </c>
      <c r="C32958" s="2">
        <v>44340.698407766991</v>
      </c>
      <c r="D32958">
        <v>411922</v>
      </c>
    </row>
    <row r="32959" spans="1:4" x14ac:dyDescent="0.3">
      <c r="A32959">
        <v>16907</v>
      </c>
      <c r="B32959">
        <v>101978</v>
      </c>
      <c r="C32959" s="2">
        <v>44340.698812297735</v>
      </c>
      <c r="D32959">
        <v>250679</v>
      </c>
    </row>
    <row r="32960" spans="1:4" x14ac:dyDescent="0.3">
      <c r="A32960">
        <v>257321</v>
      </c>
      <c r="B32960">
        <v>101979</v>
      </c>
      <c r="C32960" s="2">
        <v>44340.699216828478</v>
      </c>
      <c r="D32960">
        <v>369308</v>
      </c>
    </row>
    <row r="32961" spans="1:4" x14ac:dyDescent="0.3">
      <c r="A32961">
        <v>193782</v>
      </c>
      <c r="B32961">
        <v>101984</v>
      </c>
      <c r="C32961" s="2">
        <v>44340.699621359221</v>
      </c>
      <c r="D32961">
        <v>439981</v>
      </c>
    </row>
    <row r="32962" spans="1:4" x14ac:dyDescent="0.3">
      <c r="A32962">
        <v>20873</v>
      </c>
      <c r="B32962">
        <v>101985</v>
      </c>
      <c r="C32962" s="2">
        <v>44340.699621359228</v>
      </c>
      <c r="D32962">
        <v>88863</v>
      </c>
    </row>
    <row r="32963" spans="1:4" x14ac:dyDescent="0.3">
      <c r="A32963">
        <v>260143</v>
      </c>
      <c r="B32963">
        <v>101986</v>
      </c>
      <c r="C32963" s="2">
        <v>44340.699621359228</v>
      </c>
      <c r="D32963">
        <v>351192</v>
      </c>
    </row>
    <row r="32964" spans="1:4" x14ac:dyDescent="0.3">
      <c r="A32964">
        <v>307487</v>
      </c>
      <c r="B32964">
        <v>101990</v>
      </c>
      <c r="C32964" s="2">
        <v>44340.699621359228</v>
      </c>
      <c r="D32964">
        <v>150658</v>
      </c>
    </row>
    <row r="32965" spans="1:4" x14ac:dyDescent="0.3">
      <c r="A32965">
        <v>14399</v>
      </c>
      <c r="B32965">
        <v>101993</v>
      </c>
      <c r="C32965" s="2">
        <v>44340.700025889964</v>
      </c>
      <c r="D32965">
        <v>411922</v>
      </c>
    </row>
    <row r="32966" spans="1:4" x14ac:dyDescent="0.3">
      <c r="A32966">
        <v>223931</v>
      </c>
      <c r="B32966">
        <v>101996</v>
      </c>
      <c r="C32966" s="2">
        <v>44340.700333333334</v>
      </c>
      <c r="D32966">
        <v>428041</v>
      </c>
    </row>
    <row r="32967" spans="1:4" x14ac:dyDescent="0.3">
      <c r="A32967">
        <v>11073</v>
      </c>
      <c r="B32967">
        <v>102001</v>
      </c>
      <c r="C32967" s="2">
        <v>44340.700834951458</v>
      </c>
      <c r="D32967">
        <v>158978</v>
      </c>
    </row>
    <row r="32968" spans="1:4" x14ac:dyDescent="0.3">
      <c r="A32968">
        <v>105357</v>
      </c>
      <c r="B32968">
        <v>102002</v>
      </c>
      <c r="C32968" s="2">
        <v>44340.701239482201</v>
      </c>
      <c r="D32968">
        <v>426784</v>
      </c>
    </row>
    <row r="32969" spans="1:4" x14ac:dyDescent="0.3">
      <c r="A32969">
        <v>140002</v>
      </c>
      <c r="B32969">
        <v>102003</v>
      </c>
      <c r="C32969" s="2">
        <v>44340.701239482201</v>
      </c>
      <c r="D32969">
        <v>21760</v>
      </c>
    </row>
    <row r="32970" spans="1:4" x14ac:dyDescent="0.3">
      <c r="A32970">
        <v>336684</v>
      </c>
      <c r="B32970">
        <v>102006</v>
      </c>
      <c r="C32970" s="2">
        <v>44340.701239482201</v>
      </c>
      <c r="D32970">
        <v>116857</v>
      </c>
    </row>
    <row r="32971" spans="1:4" x14ac:dyDescent="0.3">
      <c r="A32971">
        <v>221276</v>
      </c>
      <c r="B32971">
        <v>102007</v>
      </c>
      <c r="C32971" s="2">
        <v>44340.702048543688</v>
      </c>
      <c r="D32971">
        <v>42824</v>
      </c>
    </row>
    <row r="32972" spans="1:4" x14ac:dyDescent="0.3">
      <c r="A32972">
        <v>179646</v>
      </c>
      <c r="B32972">
        <v>102008</v>
      </c>
      <c r="C32972" s="2">
        <v>44340.702453074431</v>
      </c>
      <c r="D32972">
        <v>77378</v>
      </c>
    </row>
    <row r="32973" spans="1:4" x14ac:dyDescent="0.3">
      <c r="A32973">
        <v>96426</v>
      </c>
      <c r="B32973">
        <v>102010</v>
      </c>
      <c r="C32973" s="2">
        <v>44340.705689320392</v>
      </c>
      <c r="D32973">
        <v>111153</v>
      </c>
    </row>
    <row r="32974" spans="1:4" x14ac:dyDescent="0.3">
      <c r="A32974">
        <v>65095</v>
      </c>
      <c r="B32974">
        <v>102011</v>
      </c>
      <c r="C32974" s="2">
        <v>44340.706902912621</v>
      </c>
      <c r="D32974">
        <v>96633</v>
      </c>
    </row>
    <row r="32975" spans="1:4" x14ac:dyDescent="0.3">
      <c r="A32975">
        <v>90720</v>
      </c>
      <c r="B32975">
        <v>102016</v>
      </c>
      <c r="C32975" s="2">
        <v>44340.706902912621</v>
      </c>
      <c r="D32975">
        <v>94400</v>
      </c>
    </row>
    <row r="32976" spans="1:4" x14ac:dyDescent="0.3">
      <c r="A32976">
        <v>164338</v>
      </c>
      <c r="B32976">
        <v>102018</v>
      </c>
      <c r="C32976" s="2">
        <v>44340.707711974115</v>
      </c>
      <c r="D32976">
        <v>325852</v>
      </c>
    </row>
    <row r="32977" spans="1:4" x14ac:dyDescent="0.3">
      <c r="A32977">
        <v>245529</v>
      </c>
      <c r="B32977">
        <v>102020</v>
      </c>
      <c r="C32977" s="2">
        <v>44340.707711974115</v>
      </c>
      <c r="D32977">
        <v>96633</v>
      </c>
    </row>
    <row r="32978" spans="1:4" x14ac:dyDescent="0.3">
      <c r="A32978">
        <v>327255</v>
      </c>
      <c r="B32978">
        <v>102024</v>
      </c>
      <c r="C32978" s="2">
        <v>44340.708116504851</v>
      </c>
      <c r="D32978">
        <v>154256</v>
      </c>
    </row>
    <row r="32979" spans="1:4" x14ac:dyDescent="0.3">
      <c r="A32979">
        <v>91529</v>
      </c>
      <c r="B32979">
        <v>102025</v>
      </c>
      <c r="C32979" s="2">
        <v>44340.708925566345</v>
      </c>
      <c r="D32979">
        <v>411922</v>
      </c>
    </row>
    <row r="32980" spans="1:4" x14ac:dyDescent="0.3">
      <c r="A32980">
        <v>83825</v>
      </c>
      <c r="B32980">
        <v>102028</v>
      </c>
      <c r="C32980" s="2">
        <v>44340.709330097088</v>
      </c>
      <c r="D32980">
        <v>43927</v>
      </c>
    </row>
    <row r="32981" spans="1:4" x14ac:dyDescent="0.3">
      <c r="A32981">
        <v>190229</v>
      </c>
      <c r="B32981">
        <v>102029</v>
      </c>
      <c r="C32981" s="2">
        <v>44340.710948220061</v>
      </c>
      <c r="D32981">
        <v>82901</v>
      </c>
    </row>
    <row r="32982" spans="1:4" x14ac:dyDescent="0.3">
      <c r="A32982">
        <v>7404</v>
      </c>
      <c r="B32982">
        <v>102033</v>
      </c>
      <c r="C32982" s="2">
        <v>44340.710948220069</v>
      </c>
      <c r="D32982">
        <v>458081</v>
      </c>
    </row>
    <row r="32983" spans="1:4" x14ac:dyDescent="0.3">
      <c r="A32983">
        <v>122454</v>
      </c>
      <c r="B32983">
        <v>102035</v>
      </c>
      <c r="C32983" s="2">
        <v>44340.710948220069</v>
      </c>
      <c r="D32983">
        <v>182984</v>
      </c>
    </row>
    <row r="32984" spans="1:4" x14ac:dyDescent="0.3">
      <c r="A32984">
        <v>7598</v>
      </c>
      <c r="B32984">
        <v>102038</v>
      </c>
      <c r="C32984" s="2">
        <v>44340.712566343042</v>
      </c>
      <c r="D32984">
        <v>54561</v>
      </c>
    </row>
    <row r="32985" spans="1:4" x14ac:dyDescent="0.3">
      <c r="A32985">
        <v>188357</v>
      </c>
      <c r="B32985">
        <v>102043</v>
      </c>
      <c r="C32985" s="2">
        <v>44340.714184466022</v>
      </c>
      <c r="D32985">
        <v>411922</v>
      </c>
    </row>
    <row r="32986" spans="1:4" x14ac:dyDescent="0.3">
      <c r="A32986">
        <v>87638</v>
      </c>
      <c r="B32986">
        <v>102048</v>
      </c>
      <c r="C32986" s="2">
        <v>44340.714588996758</v>
      </c>
      <c r="D32986">
        <v>153893</v>
      </c>
    </row>
    <row r="32987" spans="1:4" x14ac:dyDescent="0.3">
      <c r="A32987">
        <v>295859</v>
      </c>
      <c r="B32987">
        <v>102051</v>
      </c>
      <c r="C32987" s="2">
        <v>44340.714588996758</v>
      </c>
      <c r="D32987">
        <v>324893</v>
      </c>
    </row>
    <row r="32988" spans="1:4" x14ac:dyDescent="0.3">
      <c r="A32988">
        <v>105303</v>
      </c>
      <c r="B32988">
        <v>102055</v>
      </c>
      <c r="C32988" s="2">
        <v>44340.714993527508</v>
      </c>
      <c r="D32988">
        <v>42705</v>
      </c>
    </row>
    <row r="32989" spans="1:4" x14ac:dyDescent="0.3">
      <c r="A32989">
        <v>317588</v>
      </c>
      <c r="B32989">
        <v>102058</v>
      </c>
      <c r="C32989" s="2">
        <v>44340.715398058252</v>
      </c>
      <c r="D32989">
        <v>82901</v>
      </c>
    </row>
    <row r="32990" spans="1:4" x14ac:dyDescent="0.3">
      <c r="A32990">
        <v>4737</v>
      </c>
      <c r="B32990">
        <v>102060</v>
      </c>
      <c r="C32990" s="2">
        <v>44340.716207119738</v>
      </c>
      <c r="D32990">
        <v>16360</v>
      </c>
    </row>
    <row r="32991" spans="1:4" x14ac:dyDescent="0.3">
      <c r="A32991">
        <v>30142</v>
      </c>
      <c r="B32991">
        <v>102065</v>
      </c>
      <c r="C32991" s="2">
        <v>44340.716207119738</v>
      </c>
      <c r="D32991">
        <v>4199</v>
      </c>
    </row>
    <row r="32992" spans="1:4" x14ac:dyDescent="0.3">
      <c r="A32992">
        <v>296318</v>
      </c>
      <c r="B32992">
        <v>102068</v>
      </c>
      <c r="C32992" s="2">
        <v>44340.717016181225</v>
      </c>
      <c r="D32992">
        <v>453374</v>
      </c>
    </row>
    <row r="32993" spans="1:4" x14ac:dyDescent="0.3">
      <c r="A32993">
        <v>253483</v>
      </c>
      <c r="B32993">
        <v>102072</v>
      </c>
      <c r="C32993" s="2">
        <v>44340.717016181232</v>
      </c>
      <c r="D32993">
        <v>470762</v>
      </c>
    </row>
    <row r="32994" spans="1:4" x14ac:dyDescent="0.3">
      <c r="A32994">
        <v>22950</v>
      </c>
      <c r="B32994">
        <v>102074</v>
      </c>
      <c r="C32994" s="2">
        <v>44340.717420711975</v>
      </c>
      <c r="D32994">
        <v>347008</v>
      </c>
    </row>
    <row r="32995" spans="1:4" x14ac:dyDescent="0.3">
      <c r="A32995">
        <v>45091</v>
      </c>
      <c r="B32995">
        <v>102076</v>
      </c>
      <c r="C32995" s="2">
        <v>44340.717420711975</v>
      </c>
      <c r="D32995">
        <v>411922</v>
      </c>
    </row>
    <row r="32996" spans="1:4" x14ac:dyDescent="0.3">
      <c r="A32996">
        <v>220241</v>
      </c>
      <c r="B32996">
        <v>102079</v>
      </c>
      <c r="C32996" s="2">
        <v>44340.717420711975</v>
      </c>
      <c r="D32996">
        <v>217307</v>
      </c>
    </row>
    <row r="32997" spans="1:4" x14ac:dyDescent="0.3">
      <c r="A32997">
        <v>292615</v>
      </c>
      <c r="B32997">
        <v>102082</v>
      </c>
      <c r="C32997" s="2">
        <v>44340.717420711975</v>
      </c>
      <c r="D32997">
        <v>43697</v>
      </c>
    </row>
    <row r="32998" spans="1:4" x14ac:dyDescent="0.3">
      <c r="A32998">
        <v>55407</v>
      </c>
      <c r="B32998">
        <v>102083</v>
      </c>
      <c r="C32998" s="2">
        <v>44340.719038834955</v>
      </c>
      <c r="D32998">
        <v>411922</v>
      </c>
    </row>
    <row r="32999" spans="1:4" x14ac:dyDescent="0.3">
      <c r="A32999">
        <v>272876</v>
      </c>
      <c r="B32999">
        <v>102084</v>
      </c>
      <c r="C32999" s="2">
        <v>44340.719847896442</v>
      </c>
      <c r="D32999">
        <v>311460</v>
      </c>
    </row>
    <row r="33000" spans="1:4" x14ac:dyDescent="0.3">
      <c r="A33000">
        <v>221792</v>
      </c>
      <c r="B33000">
        <v>102085</v>
      </c>
      <c r="C33000" s="2">
        <v>44340.722275080909</v>
      </c>
      <c r="D33000">
        <v>434569</v>
      </c>
    </row>
    <row r="33001" spans="1:4" x14ac:dyDescent="0.3">
      <c r="A33001">
        <v>180332</v>
      </c>
      <c r="B33001">
        <v>102090</v>
      </c>
      <c r="C33001" s="2">
        <v>44340.723893203889</v>
      </c>
      <c r="D33001">
        <v>84062</v>
      </c>
    </row>
    <row r="33002" spans="1:4" x14ac:dyDescent="0.3">
      <c r="A33002">
        <v>72131</v>
      </c>
      <c r="B33002">
        <v>102094</v>
      </c>
      <c r="C33002" s="2">
        <v>44340.724297734625</v>
      </c>
      <c r="D33002">
        <v>180863</v>
      </c>
    </row>
    <row r="33003" spans="1:4" x14ac:dyDescent="0.3">
      <c r="A33003">
        <v>254805</v>
      </c>
      <c r="B33003">
        <v>102099</v>
      </c>
      <c r="C33003" s="2">
        <v>44340.725106796119</v>
      </c>
      <c r="D33003">
        <v>294042</v>
      </c>
    </row>
    <row r="33004" spans="1:4" x14ac:dyDescent="0.3">
      <c r="A33004">
        <v>297195</v>
      </c>
      <c r="B33004">
        <v>102101</v>
      </c>
      <c r="C33004" s="2">
        <v>44340.725106796119</v>
      </c>
      <c r="D33004">
        <v>250679</v>
      </c>
    </row>
    <row r="33005" spans="1:4" x14ac:dyDescent="0.3">
      <c r="A33005">
        <v>263871</v>
      </c>
      <c r="B33005">
        <v>102104</v>
      </c>
      <c r="C33005" s="2">
        <v>44340.725915857605</v>
      </c>
      <c r="D33005">
        <v>55183</v>
      </c>
    </row>
    <row r="33006" spans="1:4" x14ac:dyDescent="0.3">
      <c r="A33006">
        <v>58133</v>
      </c>
      <c r="B33006">
        <v>102109</v>
      </c>
      <c r="C33006" s="2">
        <v>44340.727129449842</v>
      </c>
      <c r="D33006">
        <v>158978</v>
      </c>
    </row>
    <row r="33007" spans="1:4" x14ac:dyDescent="0.3">
      <c r="A33007">
        <v>170532</v>
      </c>
      <c r="B33007">
        <v>102110</v>
      </c>
      <c r="C33007" s="2">
        <v>44340.727129449842</v>
      </c>
      <c r="D33007">
        <v>20822</v>
      </c>
    </row>
    <row r="33008" spans="1:4" x14ac:dyDescent="0.3">
      <c r="A33008">
        <v>170085</v>
      </c>
      <c r="B33008">
        <v>102111</v>
      </c>
      <c r="C33008" s="2">
        <v>44340.727938511329</v>
      </c>
      <c r="D33008">
        <v>88863</v>
      </c>
    </row>
    <row r="33009" spans="1:4" x14ac:dyDescent="0.3">
      <c r="A33009">
        <v>68928</v>
      </c>
      <c r="B33009">
        <v>102113</v>
      </c>
      <c r="C33009" s="2">
        <v>44340.729961165052</v>
      </c>
      <c r="D33009">
        <v>404226</v>
      </c>
    </row>
    <row r="33010" spans="1:4" x14ac:dyDescent="0.3">
      <c r="A33010">
        <v>72062</v>
      </c>
      <c r="B33010">
        <v>102118</v>
      </c>
      <c r="C33010" s="2">
        <v>44340.730770226532</v>
      </c>
      <c r="D33010">
        <v>67447</v>
      </c>
    </row>
    <row r="33011" spans="1:4" x14ac:dyDescent="0.3">
      <c r="A33011">
        <v>227790</v>
      </c>
      <c r="B33011">
        <v>102119</v>
      </c>
      <c r="C33011" s="2">
        <v>44340.730770226532</v>
      </c>
      <c r="D33011">
        <v>304722</v>
      </c>
    </row>
    <row r="33012" spans="1:4" x14ac:dyDescent="0.3">
      <c r="A33012">
        <v>30291</v>
      </c>
      <c r="B33012">
        <v>102124</v>
      </c>
      <c r="C33012" s="2">
        <v>44340.731579288025</v>
      </c>
      <c r="D33012">
        <v>76405</v>
      </c>
    </row>
    <row r="33013" spans="1:4" x14ac:dyDescent="0.3">
      <c r="A33013">
        <v>36601</v>
      </c>
      <c r="B33013">
        <v>102125</v>
      </c>
      <c r="C33013" s="2">
        <v>44340.731579288025</v>
      </c>
      <c r="D33013">
        <v>409782</v>
      </c>
    </row>
    <row r="33014" spans="1:4" x14ac:dyDescent="0.3">
      <c r="A33014">
        <v>275672</v>
      </c>
      <c r="B33014">
        <v>102127</v>
      </c>
      <c r="C33014" s="2">
        <v>44340.733197411006</v>
      </c>
      <c r="D33014">
        <v>60234</v>
      </c>
    </row>
    <row r="33015" spans="1:4" x14ac:dyDescent="0.3">
      <c r="A33015">
        <v>1577</v>
      </c>
      <c r="B33015">
        <v>102131</v>
      </c>
      <c r="C33015" s="2">
        <v>44340.733601941749</v>
      </c>
      <c r="D33015">
        <v>238798</v>
      </c>
    </row>
    <row r="33016" spans="1:4" x14ac:dyDescent="0.3">
      <c r="A33016">
        <v>193271</v>
      </c>
      <c r="B33016">
        <v>102132</v>
      </c>
      <c r="C33016" s="2">
        <v>44340.734006472492</v>
      </c>
      <c r="D33016">
        <v>121758</v>
      </c>
    </row>
    <row r="33017" spans="1:4" x14ac:dyDescent="0.3">
      <c r="A33017">
        <v>283886</v>
      </c>
      <c r="B33017">
        <v>102134</v>
      </c>
      <c r="C33017" s="2">
        <v>44340.734006472492</v>
      </c>
      <c r="D33017">
        <v>347008</v>
      </c>
    </row>
    <row r="33018" spans="1:4" x14ac:dyDescent="0.3">
      <c r="A33018">
        <v>342920</v>
      </c>
      <c r="B33018">
        <v>102136</v>
      </c>
      <c r="C33018" s="2">
        <v>44340.734411003235</v>
      </c>
      <c r="D33018">
        <v>153808</v>
      </c>
    </row>
    <row r="33019" spans="1:4" x14ac:dyDescent="0.3">
      <c r="A33019">
        <v>174397</v>
      </c>
      <c r="B33019">
        <v>102139</v>
      </c>
      <c r="C33019" s="2">
        <v>44340.734815533979</v>
      </c>
      <c r="D33019">
        <v>158978</v>
      </c>
    </row>
    <row r="33020" spans="1:4" x14ac:dyDescent="0.3">
      <c r="A33020">
        <v>193836</v>
      </c>
      <c r="B33020">
        <v>102140</v>
      </c>
      <c r="C33020" s="2">
        <v>44340.735624595465</v>
      </c>
      <c r="D33020">
        <v>230507</v>
      </c>
    </row>
    <row r="33021" spans="1:4" x14ac:dyDescent="0.3">
      <c r="A33021">
        <v>321634</v>
      </c>
      <c r="B33021">
        <v>102145</v>
      </c>
      <c r="C33021" s="2">
        <v>44340.735624595465</v>
      </c>
      <c r="D33021">
        <v>60239</v>
      </c>
    </row>
    <row r="33022" spans="1:4" x14ac:dyDescent="0.3">
      <c r="A33022">
        <v>245142</v>
      </c>
      <c r="B33022">
        <v>102150</v>
      </c>
      <c r="C33022" s="2">
        <v>44340.736029126216</v>
      </c>
      <c r="D33022">
        <v>43842</v>
      </c>
    </row>
    <row r="33023" spans="1:4" x14ac:dyDescent="0.3">
      <c r="A33023">
        <v>283600</v>
      </c>
      <c r="B33023">
        <v>102153</v>
      </c>
      <c r="C33023" s="2">
        <v>44340.736029126216</v>
      </c>
      <c r="D33023">
        <v>108961</v>
      </c>
    </row>
    <row r="33024" spans="1:4" x14ac:dyDescent="0.3">
      <c r="A33024">
        <v>272079</v>
      </c>
      <c r="B33024">
        <v>102156</v>
      </c>
      <c r="C33024" s="2">
        <v>44340.738456310683</v>
      </c>
      <c r="D33024">
        <v>79042</v>
      </c>
    </row>
    <row r="33025" spans="1:4" x14ac:dyDescent="0.3">
      <c r="A33025">
        <v>60687</v>
      </c>
      <c r="B33025">
        <v>102160</v>
      </c>
      <c r="C33025" s="2">
        <v>44340.738860841419</v>
      </c>
      <c r="D33025">
        <v>16861</v>
      </c>
    </row>
    <row r="33026" spans="1:4" x14ac:dyDescent="0.3">
      <c r="A33026">
        <v>158444</v>
      </c>
      <c r="B33026">
        <v>102165</v>
      </c>
      <c r="C33026" s="2">
        <v>44340.738860841419</v>
      </c>
      <c r="D33026">
        <v>284325</v>
      </c>
    </row>
    <row r="33027" spans="1:4" x14ac:dyDescent="0.3">
      <c r="A33027">
        <v>194403</v>
      </c>
      <c r="B33027">
        <v>102166</v>
      </c>
      <c r="C33027" s="2">
        <v>44340.738860841419</v>
      </c>
      <c r="D33027">
        <v>230347</v>
      </c>
    </row>
    <row r="33028" spans="1:4" x14ac:dyDescent="0.3">
      <c r="A33028">
        <v>26950</v>
      </c>
      <c r="B33028">
        <v>102171</v>
      </c>
      <c r="C33028" s="2">
        <v>44340.740074433663</v>
      </c>
      <c r="D33028">
        <v>330333</v>
      </c>
    </row>
    <row r="33029" spans="1:4" x14ac:dyDescent="0.3">
      <c r="A33029">
        <v>63671</v>
      </c>
      <c r="B33029">
        <v>102175</v>
      </c>
      <c r="C33029" s="2">
        <v>44340.740074433663</v>
      </c>
      <c r="D33029">
        <v>411922</v>
      </c>
    </row>
    <row r="33030" spans="1:4" x14ac:dyDescent="0.3">
      <c r="A33030">
        <v>171360</v>
      </c>
      <c r="B33030">
        <v>102178</v>
      </c>
      <c r="C33030" s="2">
        <v>44340.740478964399</v>
      </c>
      <c r="D33030">
        <v>439981</v>
      </c>
    </row>
    <row r="33031" spans="1:4" x14ac:dyDescent="0.3">
      <c r="A33031">
        <v>41023</v>
      </c>
      <c r="B33031">
        <v>102182</v>
      </c>
      <c r="C33031" s="2">
        <v>44340.741288025893</v>
      </c>
      <c r="D33031">
        <v>158978</v>
      </c>
    </row>
    <row r="33032" spans="1:4" x14ac:dyDescent="0.3">
      <c r="A33032">
        <v>108064</v>
      </c>
      <c r="B33032">
        <v>102184</v>
      </c>
      <c r="C33032" s="2">
        <v>44340.741692556636</v>
      </c>
      <c r="D33032">
        <v>321129</v>
      </c>
    </row>
    <row r="33033" spans="1:4" x14ac:dyDescent="0.3">
      <c r="A33033">
        <v>183418</v>
      </c>
      <c r="B33033">
        <v>102186</v>
      </c>
      <c r="C33033" s="2">
        <v>44340.741692556636</v>
      </c>
      <c r="D33033">
        <v>125262</v>
      </c>
    </row>
    <row r="33034" spans="1:4" x14ac:dyDescent="0.3">
      <c r="A33034">
        <v>105216</v>
      </c>
      <c r="B33034">
        <v>102191</v>
      </c>
      <c r="C33034" s="2">
        <v>44340.742097087379</v>
      </c>
      <c r="D33034">
        <v>154256</v>
      </c>
    </row>
    <row r="33035" spans="1:4" x14ac:dyDescent="0.3">
      <c r="A33035">
        <v>57980</v>
      </c>
      <c r="B33035">
        <v>102194</v>
      </c>
      <c r="C33035" s="2">
        <v>44340.743310679616</v>
      </c>
      <c r="D33035">
        <v>13764</v>
      </c>
    </row>
    <row r="33036" spans="1:4" x14ac:dyDescent="0.3">
      <c r="A33036">
        <v>160904</v>
      </c>
      <c r="B33036">
        <v>102199</v>
      </c>
      <c r="C33036" s="2">
        <v>44340.743310679616</v>
      </c>
      <c r="D33036">
        <v>242428</v>
      </c>
    </row>
    <row r="33037" spans="1:4" x14ac:dyDescent="0.3">
      <c r="A33037">
        <v>320206</v>
      </c>
      <c r="B33037">
        <v>102204</v>
      </c>
      <c r="C33037" s="2">
        <v>44340.743333333339</v>
      </c>
      <c r="D33037">
        <v>119030</v>
      </c>
    </row>
    <row r="33038" spans="1:4" x14ac:dyDescent="0.3">
      <c r="A33038">
        <v>86329</v>
      </c>
      <c r="B33038">
        <v>102205</v>
      </c>
      <c r="C33038" s="2">
        <v>44340.745333333332</v>
      </c>
      <c r="D33038">
        <v>367087</v>
      </c>
    </row>
    <row r="33039" spans="1:4" x14ac:dyDescent="0.3">
      <c r="A33039">
        <v>309255</v>
      </c>
      <c r="B33039">
        <v>102208</v>
      </c>
      <c r="C33039" s="2">
        <v>44340.745737864076</v>
      </c>
      <c r="D33039">
        <v>411922</v>
      </c>
    </row>
    <row r="33040" spans="1:4" x14ac:dyDescent="0.3">
      <c r="A33040">
        <v>334448</v>
      </c>
      <c r="B33040">
        <v>102210</v>
      </c>
      <c r="C33040" s="2">
        <v>44340.745737864083</v>
      </c>
      <c r="D33040">
        <v>411922</v>
      </c>
    </row>
    <row r="33041" spans="1:4" x14ac:dyDescent="0.3">
      <c r="A33041">
        <v>40261</v>
      </c>
      <c r="B33041">
        <v>102215</v>
      </c>
      <c r="C33041" s="2">
        <v>44340.746142394819</v>
      </c>
      <c r="D33041">
        <v>145893</v>
      </c>
    </row>
    <row r="33042" spans="1:4" x14ac:dyDescent="0.3">
      <c r="A33042">
        <v>131935</v>
      </c>
      <c r="B33042">
        <v>102220</v>
      </c>
      <c r="C33042" s="2">
        <v>44340.746546925569</v>
      </c>
      <c r="D33042">
        <v>444768</v>
      </c>
    </row>
    <row r="33043" spans="1:4" x14ac:dyDescent="0.3">
      <c r="A33043">
        <v>246013</v>
      </c>
      <c r="B33043">
        <v>102222</v>
      </c>
      <c r="C33043" s="2">
        <v>44340.74816504855</v>
      </c>
      <c r="D33043">
        <v>249345</v>
      </c>
    </row>
    <row r="33044" spans="1:4" x14ac:dyDescent="0.3">
      <c r="A33044">
        <v>319235</v>
      </c>
      <c r="B33044">
        <v>102226</v>
      </c>
      <c r="C33044" s="2">
        <v>44340.749783171523</v>
      </c>
      <c r="D33044">
        <v>170185</v>
      </c>
    </row>
    <row r="33045" spans="1:4" x14ac:dyDescent="0.3">
      <c r="A33045">
        <v>79380</v>
      </c>
      <c r="B33045">
        <v>102230</v>
      </c>
      <c r="C33045" s="2">
        <v>44340.750592233009</v>
      </c>
      <c r="D33045">
        <v>21407</v>
      </c>
    </row>
    <row r="33046" spans="1:4" x14ac:dyDescent="0.3">
      <c r="A33046">
        <v>238201</v>
      </c>
      <c r="B33046">
        <v>102233</v>
      </c>
      <c r="C33046" s="2">
        <v>44340.751401294503</v>
      </c>
      <c r="D33046">
        <v>230507</v>
      </c>
    </row>
    <row r="33047" spans="1:4" x14ac:dyDescent="0.3">
      <c r="A33047">
        <v>276767</v>
      </c>
      <c r="B33047">
        <v>102238</v>
      </c>
      <c r="C33047" s="2">
        <v>44340.751401294503</v>
      </c>
      <c r="D33047">
        <v>191893</v>
      </c>
    </row>
    <row r="33048" spans="1:4" x14ac:dyDescent="0.3">
      <c r="A33048">
        <v>46061</v>
      </c>
      <c r="B33048">
        <v>102241</v>
      </c>
      <c r="C33048" s="2">
        <v>44340.751805825239</v>
      </c>
      <c r="D33048">
        <v>56919</v>
      </c>
    </row>
    <row r="33049" spans="1:4" x14ac:dyDescent="0.3">
      <c r="A33049">
        <v>52518</v>
      </c>
      <c r="B33049">
        <v>102242</v>
      </c>
      <c r="C33049" s="2">
        <v>44340.752614886733</v>
      </c>
      <c r="D33049">
        <v>351192</v>
      </c>
    </row>
    <row r="33050" spans="1:4" x14ac:dyDescent="0.3">
      <c r="A33050">
        <v>5166</v>
      </c>
      <c r="B33050">
        <v>102246</v>
      </c>
      <c r="C33050" s="2">
        <v>44340.753019417476</v>
      </c>
      <c r="D33050">
        <v>411922</v>
      </c>
    </row>
    <row r="33051" spans="1:4" x14ac:dyDescent="0.3">
      <c r="A33051">
        <v>212449</v>
      </c>
      <c r="B33051">
        <v>102247</v>
      </c>
      <c r="C33051" s="2">
        <v>44340.753019417476</v>
      </c>
      <c r="D33051">
        <v>227775</v>
      </c>
    </row>
    <row r="33052" spans="1:4" x14ac:dyDescent="0.3">
      <c r="A33052">
        <v>87140</v>
      </c>
      <c r="B33052">
        <v>102249</v>
      </c>
      <c r="C33052" s="2">
        <v>44340.753423948219</v>
      </c>
      <c r="D33052">
        <v>411922</v>
      </c>
    </row>
    <row r="33053" spans="1:4" x14ac:dyDescent="0.3">
      <c r="A33053">
        <v>90938</v>
      </c>
      <c r="B33053">
        <v>102251</v>
      </c>
      <c r="C33053" s="2">
        <v>44340.753423948219</v>
      </c>
      <c r="D33053">
        <v>199629</v>
      </c>
    </row>
    <row r="33054" spans="1:4" x14ac:dyDescent="0.3">
      <c r="A33054">
        <v>299441</v>
      </c>
      <c r="B33054">
        <v>102256</v>
      </c>
      <c r="C33054" s="2">
        <v>44340.753423948219</v>
      </c>
      <c r="D33054">
        <v>212708</v>
      </c>
    </row>
    <row r="33055" spans="1:4" x14ac:dyDescent="0.3">
      <c r="A33055">
        <v>292675</v>
      </c>
      <c r="B33055">
        <v>102259</v>
      </c>
      <c r="C33055" s="2">
        <v>44340.754000000001</v>
      </c>
      <c r="D33055">
        <v>411922</v>
      </c>
    </row>
    <row r="33056" spans="1:4" x14ac:dyDescent="0.3">
      <c r="A33056">
        <v>167350</v>
      </c>
      <c r="B33056">
        <v>102262</v>
      </c>
      <c r="C33056" s="2">
        <v>44340.754637540456</v>
      </c>
      <c r="D33056">
        <v>189009</v>
      </c>
    </row>
    <row r="33057" spans="1:4" x14ac:dyDescent="0.3">
      <c r="A33057">
        <v>211431</v>
      </c>
      <c r="B33057">
        <v>102263</v>
      </c>
      <c r="C33057" s="2">
        <v>44340.755851132686</v>
      </c>
      <c r="D33057">
        <v>341333</v>
      </c>
    </row>
    <row r="33058" spans="1:4" x14ac:dyDescent="0.3">
      <c r="A33058">
        <v>308277</v>
      </c>
      <c r="B33058">
        <v>102268</v>
      </c>
      <c r="C33058" s="2">
        <v>44340.756255663429</v>
      </c>
      <c r="D33058">
        <v>401945</v>
      </c>
    </row>
    <row r="33059" spans="1:4" x14ac:dyDescent="0.3">
      <c r="A33059">
        <v>282869</v>
      </c>
      <c r="B33059">
        <v>102270</v>
      </c>
      <c r="C33059" s="2">
        <v>44340.756660194173</v>
      </c>
      <c r="D33059">
        <v>403620</v>
      </c>
    </row>
    <row r="33060" spans="1:4" x14ac:dyDescent="0.3">
      <c r="A33060">
        <v>309425</v>
      </c>
      <c r="B33060">
        <v>102272</v>
      </c>
      <c r="C33060" s="2">
        <v>44340.757064724916</v>
      </c>
      <c r="D33060">
        <v>149755</v>
      </c>
    </row>
    <row r="33061" spans="1:4" x14ac:dyDescent="0.3">
      <c r="A33061">
        <v>178685</v>
      </c>
      <c r="B33061">
        <v>102274</v>
      </c>
      <c r="C33061" s="2">
        <v>44340.75787378641</v>
      </c>
      <c r="D33061">
        <v>379466</v>
      </c>
    </row>
    <row r="33062" spans="1:4" x14ac:dyDescent="0.3">
      <c r="A33062">
        <v>237991</v>
      </c>
      <c r="B33062">
        <v>102279</v>
      </c>
      <c r="C33062" s="2">
        <v>44340.75787378641</v>
      </c>
      <c r="D33062">
        <v>180863</v>
      </c>
    </row>
    <row r="33063" spans="1:4" x14ac:dyDescent="0.3">
      <c r="A33063">
        <v>102746</v>
      </c>
      <c r="B33063">
        <v>102282</v>
      </c>
      <c r="C33063" s="2">
        <v>44340.758682847896</v>
      </c>
      <c r="D33063">
        <v>104958</v>
      </c>
    </row>
    <row r="33064" spans="1:4" x14ac:dyDescent="0.3">
      <c r="A33064">
        <v>120961</v>
      </c>
      <c r="B33064">
        <v>102283</v>
      </c>
      <c r="C33064" s="2">
        <v>44340.759491909383</v>
      </c>
      <c r="D33064">
        <v>430951</v>
      </c>
    </row>
    <row r="33065" spans="1:4" x14ac:dyDescent="0.3">
      <c r="A33065">
        <v>104355</v>
      </c>
      <c r="B33065">
        <v>102287</v>
      </c>
      <c r="C33065" s="2">
        <v>44340.759896440126</v>
      </c>
      <c r="D33065">
        <v>347008</v>
      </c>
    </row>
    <row r="33066" spans="1:4" x14ac:dyDescent="0.3">
      <c r="A33066">
        <v>41216</v>
      </c>
      <c r="B33066">
        <v>102289</v>
      </c>
      <c r="C33066" s="2">
        <v>44340.761514563106</v>
      </c>
      <c r="D33066">
        <v>191893</v>
      </c>
    </row>
    <row r="33067" spans="1:4" x14ac:dyDescent="0.3">
      <c r="A33067">
        <v>99373</v>
      </c>
      <c r="B33067">
        <v>102294</v>
      </c>
      <c r="C33067" s="2">
        <v>44340.76353721683</v>
      </c>
      <c r="D33067">
        <v>343712</v>
      </c>
    </row>
    <row r="33068" spans="1:4" x14ac:dyDescent="0.3">
      <c r="A33068">
        <v>304670</v>
      </c>
      <c r="B33068">
        <v>102296</v>
      </c>
      <c r="C33068" s="2">
        <v>44340.763941747573</v>
      </c>
      <c r="D33068">
        <v>119030</v>
      </c>
    </row>
    <row r="33069" spans="1:4" x14ac:dyDescent="0.3">
      <c r="A33069">
        <v>47668</v>
      </c>
      <c r="B33069">
        <v>102299</v>
      </c>
      <c r="C33069" s="2">
        <v>44340.765559870553</v>
      </c>
      <c r="D33069">
        <v>285680</v>
      </c>
    </row>
    <row r="33070" spans="1:4" x14ac:dyDescent="0.3">
      <c r="A33070">
        <v>54377</v>
      </c>
      <c r="B33070">
        <v>102301</v>
      </c>
      <c r="C33070" s="2">
        <v>44340.765964401297</v>
      </c>
      <c r="D33070">
        <v>111368</v>
      </c>
    </row>
    <row r="33071" spans="1:4" x14ac:dyDescent="0.3">
      <c r="A33071">
        <v>214970</v>
      </c>
      <c r="B33071">
        <v>102302</v>
      </c>
      <c r="C33071" s="2">
        <v>44340.765964401297</v>
      </c>
      <c r="D33071">
        <v>38789</v>
      </c>
    </row>
    <row r="33072" spans="1:4" x14ac:dyDescent="0.3">
      <c r="A33072">
        <v>309914</v>
      </c>
      <c r="B33072">
        <v>102305</v>
      </c>
      <c r="C33072" s="2">
        <v>44340.76920064725</v>
      </c>
      <c r="D33072">
        <v>397531</v>
      </c>
    </row>
    <row r="33073" spans="1:4" x14ac:dyDescent="0.3">
      <c r="A33073">
        <v>67680</v>
      </c>
      <c r="B33073">
        <v>102310</v>
      </c>
      <c r="C33073" s="2">
        <v>44340.769605177993</v>
      </c>
      <c r="D33073">
        <v>21760</v>
      </c>
    </row>
    <row r="33074" spans="1:4" x14ac:dyDescent="0.3">
      <c r="A33074">
        <v>112112</v>
      </c>
      <c r="B33074">
        <v>102313</v>
      </c>
      <c r="C33074" s="2">
        <v>44340.769605177993</v>
      </c>
      <c r="D33074">
        <v>347393</v>
      </c>
    </row>
    <row r="33075" spans="1:4" x14ac:dyDescent="0.3">
      <c r="A33075">
        <v>193903</v>
      </c>
      <c r="B33075">
        <v>102318</v>
      </c>
      <c r="C33075" s="2">
        <v>44340.769605177993</v>
      </c>
      <c r="D33075">
        <v>347393</v>
      </c>
    </row>
    <row r="33076" spans="1:4" x14ac:dyDescent="0.3">
      <c r="A33076">
        <v>255355</v>
      </c>
      <c r="B33076">
        <v>102319</v>
      </c>
      <c r="C33076" s="2">
        <v>44340.769605177993</v>
      </c>
      <c r="D33076">
        <v>411922</v>
      </c>
    </row>
    <row r="33077" spans="1:4" x14ac:dyDescent="0.3">
      <c r="A33077">
        <v>342262</v>
      </c>
      <c r="B33077">
        <v>102322</v>
      </c>
      <c r="C33077" s="2">
        <v>44340.77081877023</v>
      </c>
      <c r="D33077">
        <v>438332</v>
      </c>
    </row>
    <row r="33078" spans="1:4" x14ac:dyDescent="0.3">
      <c r="A33078">
        <v>122012</v>
      </c>
      <c r="B33078">
        <v>102327</v>
      </c>
      <c r="C33078" s="2">
        <v>44340.771223300966</v>
      </c>
      <c r="D33078">
        <v>143750</v>
      </c>
    </row>
    <row r="33079" spans="1:4" x14ac:dyDescent="0.3">
      <c r="A33079">
        <v>268124</v>
      </c>
      <c r="B33079">
        <v>102329</v>
      </c>
      <c r="C33079" s="2">
        <v>44340.771223300966</v>
      </c>
      <c r="D33079">
        <v>62570</v>
      </c>
    </row>
    <row r="33080" spans="1:4" x14ac:dyDescent="0.3">
      <c r="A33080">
        <v>305974</v>
      </c>
      <c r="B33080">
        <v>102334</v>
      </c>
      <c r="C33080" s="2">
        <v>44340.771223300966</v>
      </c>
      <c r="D33080">
        <v>347008</v>
      </c>
    </row>
    <row r="33081" spans="1:4" x14ac:dyDescent="0.3">
      <c r="A33081">
        <v>14626</v>
      </c>
      <c r="B33081">
        <v>102339</v>
      </c>
      <c r="C33081" s="2">
        <v>44340.772436893203</v>
      </c>
      <c r="D33081">
        <v>111368</v>
      </c>
    </row>
    <row r="33082" spans="1:4" x14ac:dyDescent="0.3">
      <c r="A33082">
        <v>87302</v>
      </c>
      <c r="B33082">
        <v>102344</v>
      </c>
      <c r="C33082" s="2">
        <v>44340.772436893203</v>
      </c>
      <c r="D33082">
        <v>250679</v>
      </c>
    </row>
    <row r="33083" spans="1:4" x14ac:dyDescent="0.3">
      <c r="A33083">
        <v>234720</v>
      </c>
      <c r="B33083">
        <v>102348</v>
      </c>
      <c r="C33083" s="2">
        <v>44340.77324595469</v>
      </c>
      <c r="D33083">
        <v>230507</v>
      </c>
    </row>
    <row r="33084" spans="1:4" x14ac:dyDescent="0.3">
      <c r="A33084">
        <v>63404</v>
      </c>
      <c r="B33084">
        <v>102352</v>
      </c>
      <c r="C33084" s="2">
        <v>44340.77365048544</v>
      </c>
      <c r="D33084">
        <v>411922</v>
      </c>
    </row>
    <row r="33085" spans="1:4" x14ac:dyDescent="0.3">
      <c r="A33085">
        <v>163610</v>
      </c>
      <c r="B33085">
        <v>102356</v>
      </c>
      <c r="C33085" s="2">
        <v>44340.77365048544</v>
      </c>
      <c r="D33085">
        <v>82901</v>
      </c>
    </row>
    <row r="33086" spans="1:4" x14ac:dyDescent="0.3">
      <c r="A33086">
        <v>162975</v>
      </c>
      <c r="B33086">
        <v>102361</v>
      </c>
      <c r="C33086" s="2">
        <v>44340.774055016183</v>
      </c>
      <c r="D33086">
        <v>122902</v>
      </c>
    </row>
    <row r="33087" spans="1:4" x14ac:dyDescent="0.3">
      <c r="A33087">
        <v>165677</v>
      </c>
      <c r="B33087">
        <v>102364</v>
      </c>
      <c r="C33087" s="2">
        <v>44340.77486407767</v>
      </c>
      <c r="D33087">
        <v>51162</v>
      </c>
    </row>
    <row r="33088" spans="1:4" x14ac:dyDescent="0.3">
      <c r="A33088">
        <v>198579</v>
      </c>
      <c r="B33088">
        <v>102368</v>
      </c>
      <c r="C33088" s="2">
        <v>44340.775673139164</v>
      </c>
      <c r="D33088">
        <v>250679</v>
      </c>
    </row>
    <row r="33089" spans="1:4" x14ac:dyDescent="0.3">
      <c r="A33089">
        <v>209346</v>
      </c>
      <c r="B33089">
        <v>102371</v>
      </c>
      <c r="C33089" s="2">
        <v>44340.7760776699</v>
      </c>
      <c r="D33089">
        <v>21407</v>
      </c>
    </row>
    <row r="33090" spans="1:4" x14ac:dyDescent="0.3">
      <c r="A33090">
        <v>84438</v>
      </c>
      <c r="B33090">
        <v>102372</v>
      </c>
      <c r="C33090" s="2">
        <v>44340.77648220065</v>
      </c>
      <c r="D33090">
        <v>250679</v>
      </c>
    </row>
    <row r="33091" spans="1:4" x14ac:dyDescent="0.3">
      <c r="A33091">
        <v>139960</v>
      </c>
      <c r="B33091">
        <v>102374</v>
      </c>
      <c r="C33091" s="2">
        <v>44340.77648220065</v>
      </c>
      <c r="D33091">
        <v>134973</v>
      </c>
    </row>
    <row r="33092" spans="1:4" x14ac:dyDescent="0.3">
      <c r="A33092">
        <v>43682</v>
      </c>
      <c r="B33092">
        <v>102378</v>
      </c>
      <c r="C33092" s="2">
        <v>44340.776886731393</v>
      </c>
      <c r="D33092">
        <v>158978</v>
      </c>
    </row>
    <row r="33093" spans="1:4" x14ac:dyDescent="0.3">
      <c r="A33093">
        <v>322953</v>
      </c>
      <c r="B33093">
        <v>102380</v>
      </c>
      <c r="C33093" s="2">
        <v>44340.777333333339</v>
      </c>
      <c r="D33093">
        <v>411922</v>
      </c>
    </row>
    <row r="33094" spans="1:4" x14ac:dyDescent="0.3">
      <c r="A33094">
        <v>225452</v>
      </c>
      <c r="B33094">
        <v>102384</v>
      </c>
      <c r="C33094" s="2">
        <v>44340.779718446604</v>
      </c>
      <c r="D33094">
        <v>98704</v>
      </c>
    </row>
    <row r="33095" spans="1:4" x14ac:dyDescent="0.3">
      <c r="A33095">
        <v>89815</v>
      </c>
      <c r="B33095">
        <v>102386</v>
      </c>
      <c r="C33095" s="2">
        <v>44340.780122977347</v>
      </c>
      <c r="D33095">
        <v>250679</v>
      </c>
    </row>
    <row r="33096" spans="1:4" x14ac:dyDescent="0.3">
      <c r="A33096">
        <v>156426</v>
      </c>
      <c r="B33096">
        <v>102388</v>
      </c>
      <c r="C33096" s="2">
        <v>44340.78052750809</v>
      </c>
      <c r="D33096">
        <v>386066</v>
      </c>
    </row>
    <row r="33097" spans="1:4" x14ac:dyDescent="0.3">
      <c r="A33097">
        <v>202076</v>
      </c>
      <c r="B33097">
        <v>102389</v>
      </c>
      <c r="C33097" s="2">
        <v>44340.78052750809</v>
      </c>
      <c r="D33097">
        <v>411922</v>
      </c>
    </row>
    <row r="33098" spans="1:4" x14ac:dyDescent="0.3">
      <c r="A33098">
        <v>326000</v>
      </c>
      <c r="B33098">
        <v>102394</v>
      </c>
      <c r="C33098" s="2">
        <v>44340.781336569577</v>
      </c>
      <c r="D33098">
        <v>147928</v>
      </c>
    </row>
    <row r="33099" spans="1:4" x14ac:dyDescent="0.3">
      <c r="A33099">
        <v>226924</v>
      </c>
      <c r="B33099">
        <v>102399</v>
      </c>
      <c r="C33099" s="2">
        <v>44340.781336569584</v>
      </c>
      <c r="D33099">
        <v>251574</v>
      </c>
    </row>
    <row r="33100" spans="1:4" x14ac:dyDescent="0.3">
      <c r="A33100">
        <v>247967</v>
      </c>
      <c r="B33100">
        <v>102402</v>
      </c>
      <c r="C33100" s="2">
        <v>44340.781741100327</v>
      </c>
      <c r="D33100">
        <v>191238</v>
      </c>
    </row>
    <row r="33101" spans="1:4" x14ac:dyDescent="0.3">
      <c r="A33101">
        <v>167101</v>
      </c>
      <c r="B33101">
        <v>102404</v>
      </c>
      <c r="C33101" s="2">
        <v>44340.783000000003</v>
      </c>
      <c r="D33101">
        <v>448450</v>
      </c>
    </row>
    <row r="33102" spans="1:4" x14ac:dyDescent="0.3">
      <c r="A33102">
        <v>297246</v>
      </c>
      <c r="B33102">
        <v>102405</v>
      </c>
      <c r="C33102" s="2">
        <v>44340.7833592233</v>
      </c>
      <c r="D33102">
        <v>411922</v>
      </c>
    </row>
    <row r="33103" spans="1:4" x14ac:dyDescent="0.3">
      <c r="A33103">
        <v>269636</v>
      </c>
      <c r="B33103">
        <v>102407</v>
      </c>
      <c r="C33103" s="2">
        <v>44340.78497734628</v>
      </c>
      <c r="D33103">
        <v>343591</v>
      </c>
    </row>
    <row r="33104" spans="1:4" x14ac:dyDescent="0.3">
      <c r="A33104">
        <v>258763</v>
      </c>
      <c r="B33104">
        <v>102409</v>
      </c>
      <c r="C33104" s="2">
        <v>44340.785786407767</v>
      </c>
      <c r="D33104">
        <v>88863</v>
      </c>
    </row>
    <row r="33105" spans="1:4" x14ac:dyDescent="0.3">
      <c r="A33105">
        <v>46357</v>
      </c>
      <c r="B33105">
        <v>102410</v>
      </c>
      <c r="C33105" s="2">
        <v>44340.787000000004</v>
      </c>
      <c r="D33105">
        <v>111368</v>
      </c>
    </row>
    <row r="33106" spans="1:4" x14ac:dyDescent="0.3">
      <c r="A33106">
        <v>221126</v>
      </c>
      <c r="B33106">
        <v>102413</v>
      </c>
      <c r="C33106" s="2">
        <v>44340.787000000004</v>
      </c>
      <c r="D33106">
        <v>184941</v>
      </c>
    </row>
    <row r="33107" spans="1:4" x14ac:dyDescent="0.3">
      <c r="A33107">
        <v>92715</v>
      </c>
      <c r="B33107">
        <v>102418</v>
      </c>
      <c r="C33107" s="2">
        <v>44340.78740453074</v>
      </c>
      <c r="D33107">
        <v>179296</v>
      </c>
    </row>
    <row r="33108" spans="1:4" x14ac:dyDescent="0.3">
      <c r="A33108">
        <v>342927</v>
      </c>
      <c r="B33108">
        <v>102419</v>
      </c>
      <c r="C33108" s="2">
        <v>44340.78740453074</v>
      </c>
      <c r="D33108">
        <v>401945</v>
      </c>
    </row>
    <row r="33109" spans="1:4" x14ac:dyDescent="0.3">
      <c r="A33109">
        <v>238448</v>
      </c>
      <c r="B33109">
        <v>102421</v>
      </c>
      <c r="C33109" s="2">
        <v>44340.788213592234</v>
      </c>
      <c r="D33109">
        <v>404226</v>
      </c>
    </row>
    <row r="33110" spans="1:4" x14ac:dyDescent="0.3">
      <c r="A33110">
        <v>319469</v>
      </c>
      <c r="B33110">
        <v>102422</v>
      </c>
      <c r="C33110" s="2">
        <v>44340.788213592234</v>
      </c>
      <c r="D33110">
        <v>118549</v>
      </c>
    </row>
    <row r="33111" spans="1:4" x14ac:dyDescent="0.3">
      <c r="A33111">
        <v>184121</v>
      </c>
      <c r="B33111">
        <v>102423</v>
      </c>
      <c r="C33111" s="2">
        <v>44340.78902265372</v>
      </c>
      <c r="D33111">
        <v>78646</v>
      </c>
    </row>
    <row r="33112" spans="1:4" x14ac:dyDescent="0.3">
      <c r="A33112">
        <v>99620</v>
      </c>
      <c r="B33112">
        <v>102426</v>
      </c>
      <c r="C33112" s="2">
        <v>44340.789427184463</v>
      </c>
      <c r="D33112">
        <v>141622</v>
      </c>
    </row>
    <row r="33113" spans="1:4" x14ac:dyDescent="0.3">
      <c r="A33113">
        <v>144313</v>
      </c>
      <c r="B33113">
        <v>102431</v>
      </c>
      <c r="C33113" s="2">
        <v>44340.789427184463</v>
      </c>
      <c r="D33113">
        <v>64949</v>
      </c>
    </row>
    <row r="33114" spans="1:4" x14ac:dyDescent="0.3">
      <c r="A33114">
        <v>322673</v>
      </c>
      <c r="B33114">
        <v>102434</v>
      </c>
      <c r="C33114" s="2">
        <v>44340.790236245957</v>
      </c>
      <c r="D33114">
        <v>411922</v>
      </c>
    </row>
    <row r="33115" spans="1:4" x14ac:dyDescent="0.3">
      <c r="A33115">
        <v>198115</v>
      </c>
      <c r="B33115">
        <v>102437</v>
      </c>
      <c r="C33115" s="2">
        <v>44340.791449838187</v>
      </c>
      <c r="D33115">
        <v>285365</v>
      </c>
    </row>
    <row r="33116" spans="1:4" x14ac:dyDescent="0.3">
      <c r="A33116">
        <v>173024</v>
      </c>
      <c r="B33116">
        <v>102442</v>
      </c>
      <c r="C33116" s="2">
        <v>44340.79185436893</v>
      </c>
      <c r="D33116">
        <v>104958</v>
      </c>
    </row>
    <row r="33117" spans="1:4" x14ac:dyDescent="0.3">
      <c r="A33117">
        <v>257112</v>
      </c>
      <c r="B33117">
        <v>102444</v>
      </c>
      <c r="C33117" s="2">
        <v>44340.792663430424</v>
      </c>
      <c r="D33117">
        <v>411922</v>
      </c>
    </row>
    <row r="33118" spans="1:4" x14ac:dyDescent="0.3">
      <c r="A33118">
        <v>315</v>
      </c>
      <c r="B33118">
        <v>102447</v>
      </c>
      <c r="C33118" s="2">
        <v>44340.793067961167</v>
      </c>
      <c r="D33118">
        <v>219025</v>
      </c>
    </row>
    <row r="33119" spans="1:4" x14ac:dyDescent="0.3">
      <c r="A33119">
        <v>39933</v>
      </c>
      <c r="B33119">
        <v>102452</v>
      </c>
      <c r="C33119" s="2">
        <v>44340.796708737864</v>
      </c>
      <c r="D33119">
        <v>154228</v>
      </c>
    </row>
    <row r="33120" spans="1:4" x14ac:dyDescent="0.3">
      <c r="A33120">
        <v>8791</v>
      </c>
      <c r="B33120">
        <v>102457</v>
      </c>
      <c r="C33120" s="2">
        <v>44340.798326860837</v>
      </c>
      <c r="D33120">
        <v>351192</v>
      </c>
    </row>
    <row r="33121" spans="1:4" x14ac:dyDescent="0.3">
      <c r="A33121">
        <v>114864</v>
      </c>
      <c r="B33121">
        <v>102458</v>
      </c>
      <c r="C33121" s="2">
        <v>44340.798326860844</v>
      </c>
      <c r="D33121">
        <v>301748</v>
      </c>
    </row>
    <row r="33122" spans="1:4" x14ac:dyDescent="0.3">
      <c r="A33122">
        <v>140280</v>
      </c>
      <c r="B33122">
        <v>102462</v>
      </c>
      <c r="C33122" s="2">
        <v>44340.799540453074</v>
      </c>
      <c r="D33122">
        <v>158978</v>
      </c>
    </row>
    <row r="33123" spans="1:4" x14ac:dyDescent="0.3">
      <c r="A33123">
        <v>216328</v>
      </c>
      <c r="B33123">
        <v>102467</v>
      </c>
      <c r="C33123" s="2">
        <v>44340.799944983824</v>
      </c>
      <c r="D33123">
        <v>118549</v>
      </c>
    </row>
    <row r="33124" spans="1:4" x14ac:dyDescent="0.3">
      <c r="A33124">
        <v>292250</v>
      </c>
      <c r="B33124">
        <v>102470</v>
      </c>
      <c r="C33124" s="2">
        <v>44340.800666666662</v>
      </c>
      <c r="D33124">
        <v>117699</v>
      </c>
    </row>
    <row r="33125" spans="1:4" x14ac:dyDescent="0.3">
      <c r="A33125">
        <v>287496</v>
      </c>
      <c r="B33125">
        <v>102475</v>
      </c>
      <c r="C33125" s="2">
        <v>44340.801158576054</v>
      </c>
      <c r="D33125">
        <v>118549</v>
      </c>
    </row>
    <row r="33126" spans="1:4" x14ac:dyDescent="0.3">
      <c r="A33126">
        <v>60455</v>
      </c>
      <c r="B33126">
        <v>102477</v>
      </c>
      <c r="C33126" s="2">
        <v>44340.801563106797</v>
      </c>
      <c r="D33126">
        <v>302879</v>
      </c>
    </row>
    <row r="33127" spans="1:4" x14ac:dyDescent="0.3">
      <c r="A33127">
        <v>320963</v>
      </c>
      <c r="B33127">
        <v>102482</v>
      </c>
      <c r="C33127" s="2">
        <v>44340.802776699027</v>
      </c>
      <c r="D33127">
        <v>250679</v>
      </c>
    </row>
    <row r="33128" spans="1:4" x14ac:dyDescent="0.3">
      <c r="A33128">
        <v>133006</v>
      </c>
      <c r="B33128">
        <v>102483</v>
      </c>
      <c r="C33128" s="2">
        <v>44340.803181229778</v>
      </c>
      <c r="D33128">
        <v>327968</v>
      </c>
    </row>
    <row r="33129" spans="1:4" x14ac:dyDescent="0.3">
      <c r="A33129">
        <v>180015</v>
      </c>
      <c r="B33129">
        <v>102484</v>
      </c>
      <c r="C33129" s="2">
        <v>44340.803181229778</v>
      </c>
      <c r="D33129">
        <v>86587</v>
      </c>
    </row>
    <row r="33130" spans="1:4" x14ac:dyDescent="0.3">
      <c r="A33130">
        <v>165253</v>
      </c>
      <c r="B33130">
        <v>102488</v>
      </c>
      <c r="C33130" s="2">
        <v>44340.803990291264</v>
      </c>
      <c r="D33130">
        <v>469849</v>
      </c>
    </row>
    <row r="33131" spans="1:4" x14ac:dyDescent="0.3">
      <c r="A33131">
        <v>223545</v>
      </c>
      <c r="B33131">
        <v>102492</v>
      </c>
      <c r="C33131" s="2">
        <v>44340.805203883494</v>
      </c>
      <c r="D33131">
        <v>347393</v>
      </c>
    </row>
    <row r="33132" spans="1:4" x14ac:dyDescent="0.3">
      <c r="A33132">
        <v>315813</v>
      </c>
      <c r="B33132">
        <v>102495</v>
      </c>
      <c r="C33132" s="2">
        <v>44340.805203883494</v>
      </c>
      <c r="D33132">
        <v>391404</v>
      </c>
    </row>
    <row r="33133" spans="1:4" x14ac:dyDescent="0.3">
      <c r="A33133">
        <v>9436</v>
      </c>
      <c r="B33133">
        <v>102496</v>
      </c>
      <c r="C33133" s="2">
        <v>44340.806417475731</v>
      </c>
      <c r="D33133">
        <v>73643</v>
      </c>
    </row>
    <row r="33134" spans="1:4" x14ac:dyDescent="0.3">
      <c r="A33134">
        <v>225282</v>
      </c>
      <c r="B33134">
        <v>102500</v>
      </c>
      <c r="C33134" s="2">
        <v>44340.806417475731</v>
      </c>
      <c r="D33134">
        <v>411922</v>
      </c>
    </row>
    <row r="33135" spans="1:4" x14ac:dyDescent="0.3">
      <c r="A33135">
        <v>154045</v>
      </c>
      <c r="B33135">
        <v>102502</v>
      </c>
      <c r="C33135" s="2">
        <v>44340.808035598711</v>
      </c>
      <c r="D33135">
        <v>411922</v>
      </c>
    </row>
    <row r="33136" spans="1:4" x14ac:dyDescent="0.3">
      <c r="A33136">
        <v>306152</v>
      </c>
      <c r="B33136">
        <v>102507</v>
      </c>
      <c r="C33136" s="2">
        <v>44340.809249190941</v>
      </c>
      <c r="D33136">
        <v>347008</v>
      </c>
    </row>
    <row r="33137" spans="1:4" x14ac:dyDescent="0.3">
      <c r="A33137">
        <v>213725</v>
      </c>
      <c r="B33137">
        <v>102508</v>
      </c>
      <c r="C33137" s="2">
        <v>44340.809653721684</v>
      </c>
      <c r="D33137">
        <v>154256</v>
      </c>
    </row>
    <row r="33138" spans="1:4" x14ac:dyDescent="0.3">
      <c r="A33138">
        <v>312051</v>
      </c>
      <c r="B33138">
        <v>102510</v>
      </c>
      <c r="C33138" s="2">
        <v>44340.810867313914</v>
      </c>
      <c r="D33138">
        <v>344043</v>
      </c>
    </row>
    <row r="33139" spans="1:4" x14ac:dyDescent="0.3">
      <c r="A33139">
        <v>86411</v>
      </c>
      <c r="B33139">
        <v>102514</v>
      </c>
      <c r="C33139" s="2">
        <v>44340.811271844665</v>
      </c>
      <c r="D33139">
        <v>21760</v>
      </c>
    </row>
    <row r="33140" spans="1:4" x14ac:dyDescent="0.3">
      <c r="A33140">
        <v>337163</v>
      </c>
      <c r="B33140">
        <v>102516</v>
      </c>
      <c r="C33140" s="2">
        <v>44340.811271844665</v>
      </c>
      <c r="D33140">
        <v>454139</v>
      </c>
    </row>
    <row r="33141" spans="1:4" x14ac:dyDescent="0.3">
      <c r="A33141">
        <v>339464</v>
      </c>
      <c r="B33141">
        <v>102518</v>
      </c>
      <c r="C33141" s="2">
        <v>44340.811271844665</v>
      </c>
      <c r="D33141">
        <v>158978</v>
      </c>
    </row>
    <row r="33142" spans="1:4" x14ac:dyDescent="0.3">
      <c r="A33142">
        <v>96382</v>
      </c>
      <c r="B33142">
        <v>102521</v>
      </c>
      <c r="C33142" s="2">
        <v>44340.811676375401</v>
      </c>
      <c r="D33142">
        <v>5151</v>
      </c>
    </row>
    <row r="33143" spans="1:4" x14ac:dyDescent="0.3">
      <c r="A33143">
        <v>313262</v>
      </c>
      <c r="B33143">
        <v>102523</v>
      </c>
      <c r="C33143" s="2">
        <v>44340.812485436894</v>
      </c>
      <c r="D33143">
        <v>191893</v>
      </c>
    </row>
    <row r="33144" spans="1:4" x14ac:dyDescent="0.3">
      <c r="A33144">
        <v>107292</v>
      </c>
      <c r="B33144">
        <v>102525</v>
      </c>
      <c r="C33144" s="2">
        <v>44340.812889967638</v>
      </c>
      <c r="D33144">
        <v>191893</v>
      </c>
    </row>
    <row r="33145" spans="1:4" x14ac:dyDescent="0.3">
      <c r="A33145">
        <v>28384</v>
      </c>
      <c r="B33145">
        <v>102529</v>
      </c>
      <c r="C33145" s="2">
        <v>44340.813294498381</v>
      </c>
      <c r="D33145">
        <v>388561</v>
      </c>
    </row>
    <row r="33146" spans="1:4" x14ac:dyDescent="0.3">
      <c r="A33146">
        <v>206625</v>
      </c>
      <c r="B33146">
        <v>102533</v>
      </c>
      <c r="C33146" s="2">
        <v>44340.813699029124</v>
      </c>
      <c r="D33146">
        <v>209122</v>
      </c>
    </row>
    <row r="33147" spans="1:4" x14ac:dyDescent="0.3">
      <c r="A33147">
        <v>246872</v>
      </c>
      <c r="B33147">
        <v>102534</v>
      </c>
      <c r="C33147" s="2">
        <v>44340.814103559867</v>
      </c>
      <c r="D33147">
        <v>158978</v>
      </c>
    </row>
    <row r="33148" spans="1:4" x14ac:dyDescent="0.3">
      <c r="A33148">
        <v>14878</v>
      </c>
      <c r="B33148">
        <v>102536</v>
      </c>
      <c r="C33148" s="2">
        <v>44340.814508090618</v>
      </c>
      <c r="D33148">
        <v>60428</v>
      </c>
    </row>
    <row r="33149" spans="1:4" x14ac:dyDescent="0.3">
      <c r="A33149">
        <v>301311</v>
      </c>
      <c r="B33149">
        <v>102541</v>
      </c>
      <c r="C33149" s="2">
        <v>44340.814912621354</v>
      </c>
      <c r="D33149">
        <v>411922</v>
      </c>
    </row>
    <row r="33150" spans="1:4" x14ac:dyDescent="0.3">
      <c r="A33150">
        <v>128852</v>
      </c>
      <c r="B33150">
        <v>102545</v>
      </c>
      <c r="C33150" s="2">
        <v>44340.816530744334</v>
      </c>
      <c r="D33150">
        <v>331902</v>
      </c>
    </row>
    <row r="33151" spans="1:4" x14ac:dyDescent="0.3">
      <c r="A33151">
        <v>230722</v>
      </c>
      <c r="B33151">
        <v>102546</v>
      </c>
      <c r="C33151" s="2">
        <v>44340.818148867314</v>
      </c>
      <c r="D33151">
        <v>62570</v>
      </c>
    </row>
    <row r="33152" spans="1:4" x14ac:dyDescent="0.3">
      <c r="A33152">
        <v>223366</v>
      </c>
      <c r="B33152">
        <v>102550</v>
      </c>
      <c r="C33152" s="2">
        <v>44340.820333333337</v>
      </c>
      <c r="D33152">
        <v>462580</v>
      </c>
    </row>
    <row r="33153" spans="1:4" x14ac:dyDescent="0.3">
      <c r="A33153">
        <v>30142</v>
      </c>
      <c r="B33153">
        <v>102553</v>
      </c>
      <c r="C33153" s="2">
        <v>44340.821385113268</v>
      </c>
      <c r="D33153">
        <v>349368</v>
      </c>
    </row>
    <row r="33154" spans="1:4" x14ac:dyDescent="0.3">
      <c r="A33154">
        <v>219589</v>
      </c>
      <c r="B33154">
        <v>102557</v>
      </c>
      <c r="C33154" s="2">
        <v>44340.822194174754</v>
      </c>
      <c r="D33154">
        <v>230507</v>
      </c>
    </row>
    <row r="33155" spans="1:4" x14ac:dyDescent="0.3">
      <c r="A33155">
        <v>102245</v>
      </c>
      <c r="B33155">
        <v>102560</v>
      </c>
      <c r="C33155" s="2">
        <v>44340.822598705505</v>
      </c>
      <c r="D33155">
        <v>357547</v>
      </c>
    </row>
    <row r="33156" spans="1:4" x14ac:dyDescent="0.3">
      <c r="A33156">
        <v>320750</v>
      </c>
      <c r="B33156">
        <v>102561</v>
      </c>
      <c r="C33156" s="2">
        <v>44340.822598705505</v>
      </c>
      <c r="D33156">
        <v>180697</v>
      </c>
    </row>
    <row r="33157" spans="1:4" x14ac:dyDescent="0.3">
      <c r="A33157">
        <v>100342</v>
      </c>
      <c r="B33157">
        <v>102562</v>
      </c>
      <c r="C33157" s="2">
        <v>44340.823003236241</v>
      </c>
      <c r="D33157">
        <v>183041</v>
      </c>
    </row>
    <row r="33158" spans="1:4" x14ac:dyDescent="0.3">
      <c r="A33158">
        <v>57260</v>
      </c>
      <c r="B33158">
        <v>102565</v>
      </c>
      <c r="C33158" s="2">
        <v>44340.825430420715</v>
      </c>
      <c r="D33158">
        <v>53153</v>
      </c>
    </row>
    <row r="33159" spans="1:4" x14ac:dyDescent="0.3">
      <c r="A33159">
        <v>53474</v>
      </c>
      <c r="B33159">
        <v>102566</v>
      </c>
      <c r="C33159" s="2">
        <v>44340.826239482201</v>
      </c>
      <c r="D33159">
        <v>317239</v>
      </c>
    </row>
    <row r="33160" spans="1:4" x14ac:dyDescent="0.3">
      <c r="A33160">
        <v>163874</v>
      </c>
      <c r="B33160">
        <v>102571</v>
      </c>
      <c r="C33160" s="2">
        <v>44340.826239482201</v>
      </c>
      <c r="D33160">
        <v>80167</v>
      </c>
    </row>
    <row r="33161" spans="1:4" x14ac:dyDescent="0.3">
      <c r="A33161">
        <v>207158</v>
      </c>
      <c r="B33161">
        <v>102574</v>
      </c>
      <c r="C33161" s="2">
        <v>44340.826239482201</v>
      </c>
      <c r="D33161">
        <v>452568</v>
      </c>
    </row>
    <row r="33162" spans="1:4" x14ac:dyDescent="0.3">
      <c r="A33162">
        <v>189183</v>
      </c>
      <c r="B33162">
        <v>102577</v>
      </c>
      <c r="C33162" s="2">
        <v>44340.827048543688</v>
      </c>
      <c r="D33162">
        <v>411922</v>
      </c>
    </row>
    <row r="33163" spans="1:4" x14ac:dyDescent="0.3">
      <c r="A33163">
        <v>160092</v>
      </c>
      <c r="B33163">
        <v>102582</v>
      </c>
      <c r="C33163" s="2">
        <v>44340.827453074438</v>
      </c>
      <c r="D33163">
        <v>21760</v>
      </c>
    </row>
    <row r="33164" spans="1:4" x14ac:dyDescent="0.3">
      <c r="A33164">
        <v>236887</v>
      </c>
      <c r="B33164">
        <v>102584</v>
      </c>
      <c r="C33164" s="2">
        <v>44340.827453074438</v>
      </c>
      <c r="D33164">
        <v>130739</v>
      </c>
    </row>
    <row r="33165" spans="1:4" x14ac:dyDescent="0.3">
      <c r="A33165">
        <v>38289</v>
      </c>
      <c r="B33165">
        <v>102588</v>
      </c>
      <c r="C33165" s="2">
        <v>44340.828262135925</v>
      </c>
      <c r="D33165">
        <v>182984</v>
      </c>
    </row>
    <row r="33166" spans="1:4" x14ac:dyDescent="0.3">
      <c r="A33166">
        <v>115433</v>
      </c>
      <c r="B33166">
        <v>102589</v>
      </c>
      <c r="C33166" s="2">
        <v>44340.829475728155</v>
      </c>
      <c r="D33166">
        <v>436722</v>
      </c>
    </row>
    <row r="33167" spans="1:4" x14ac:dyDescent="0.3">
      <c r="A33167">
        <v>226959</v>
      </c>
      <c r="B33167">
        <v>102594</v>
      </c>
      <c r="C33167" s="2">
        <v>44340.830284789641</v>
      </c>
      <c r="D33167">
        <v>474478</v>
      </c>
    </row>
    <row r="33168" spans="1:4" x14ac:dyDescent="0.3">
      <c r="A33168">
        <v>205738</v>
      </c>
      <c r="B33168">
        <v>102598</v>
      </c>
      <c r="C33168" s="2">
        <v>44340.830689320392</v>
      </c>
      <c r="D33168">
        <v>349014</v>
      </c>
    </row>
    <row r="33169" spans="1:4" x14ac:dyDescent="0.3">
      <c r="A33169">
        <v>36975</v>
      </c>
      <c r="B33169">
        <v>102599</v>
      </c>
      <c r="C33169" s="2">
        <v>44340.832307443365</v>
      </c>
      <c r="D33169">
        <v>1019</v>
      </c>
    </row>
    <row r="33170" spans="1:4" x14ac:dyDescent="0.3">
      <c r="A33170">
        <v>221671</v>
      </c>
      <c r="B33170">
        <v>102601</v>
      </c>
      <c r="C33170" s="2">
        <v>44340.832711974108</v>
      </c>
      <c r="D33170">
        <v>419338</v>
      </c>
    </row>
    <row r="33171" spans="1:4" x14ac:dyDescent="0.3">
      <c r="A33171">
        <v>81420</v>
      </c>
      <c r="B33171">
        <v>102605</v>
      </c>
      <c r="C33171" s="2">
        <v>44340.834734627831</v>
      </c>
      <c r="D33171">
        <v>227775</v>
      </c>
    </row>
    <row r="33172" spans="1:4" x14ac:dyDescent="0.3">
      <c r="A33172">
        <v>143893</v>
      </c>
      <c r="B33172">
        <v>102608</v>
      </c>
      <c r="C33172" s="2">
        <v>44340.836757281555</v>
      </c>
      <c r="D33172">
        <v>395983</v>
      </c>
    </row>
    <row r="33173" spans="1:4" x14ac:dyDescent="0.3">
      <c r="A33173">
        <v>198443</v>
      </c>
      <c r="B33173">
        <v>102610</v>
      </c>
      <c r="C33173" s="2">
        <v>44340.836757281555</v>
      </c>
      <c r="D33173">
        <v>411922</v>
      </c>
    </row>
    <row r="33174" spans="1:4" x14ac:dyDescent="0.3">
      <c r="A33174">
        <v>148633</v>
      </c>
      <c r="B33174">
        <v>102613</v>
      </c>
      <c r="C33174" s="2">
        <v>44340.837566343042</v>
      </c>
      <c r="D33174">
        <v>250679</v>
      </c>
    </row>
    <row r="33175" spans="1:4" x14ac:dyDescent="0.3">
      <c r="A33175">
        <v>321431</v>
      </c>
      <c r="B33175">
        <v>102618</v>
      </c>
      <c r="C33175" s="2">
        <v>44340.838375404528</v>
      </c>
      <c r="D33175">
        <v>411922</v>
      </c>
    </row>
    <row r="33176" spans="1:4" x14ac:dyDescent="0.3">
      <c r="A33176">
        <v>9578</v>
      </c>
      <c r="B33176">
        <v>102623</v>
      </c>
      <c r="C33176" s="2">
        <v>44340.838779935279</v>
      </c>
      <c r="D33176">
        <v>111153</v>
      </c>
    </row>
    <row r="33177" spans="1:4" x14ac:dyDescent="0.3">
      <c r="A33177">
        <v>7056</v>
      </c>
      <c r="B33177">
        <v>102624</v>
      </c>
      <c r="C33177" s="2">
        <v>44340.839993527508</v>
      </c>
      <c r="D33177">
        <v>207410</v>
      </c>
    </row>
    <row r="33178" spans="1:4" x14ac:dyDescent="0.3">
      <c r="A33178">
        <v>7323</v>
      </c>
      <c r="B33178">
        <v>102626</v>
      </c>
      <c r="C33178" s="2">
        <v>44340.840398058252</v>
      </c>
      <c r="D33178">
        <v>437992</v>
      </c>
    </row>
    <row r="33179" spans="1:4" x14ac:dyDescent="0.3">
      <c r="A33179">
        <v>88724</v>
      </c>
      <c r="B33179">
        <v>102630</v>
      </c>
      <c r="C33179" s="2">
        <v>44340.842825242718</v>
      </c>
      <c r="D33179">
        <v>318428</v>
      </c>
    </row>
    <row r="33180" spans="1:4" x14ac:dyDescent="0.3">
      <c r="A33180">
        <v>261468</v>
      </c>
      <c r="B33180">
        <v>102631</v>
      </c>
      <c r="C33180" s="2">
        <v>44340.843634304205</v>
      </c>
      <c r="D33180">
        <v>278577</v>
      </c>
    </row>
    <row r="33181" spans="1:4" x14ac:dyDescent="0.3">
      <c r="A33181">
        <v>4028</v>
      </c>
      <c r="B33181">
        <v>102632</v>
      </c>
      <c r="C33181" s="2">
        <v>44340.843634304212</v>
      </c>
      <c r="D33181">
        <v>86587</v>
      </c>
    </row>
    <row r="33182" spans="1:4" x14ac:dyDescent="0.3">
      <c r="A33182">
        <v>92426</v>
      </c>
      <c r="B33182">
        <v>102635</v>
      </c>
      <c r="C33182" s="2">
        <v>44340.844038834948</v>
      </c>
      <c r="D33182">
        <v>69845</v>
      </c>
    </row>
    <row r="33183" spans="1:4" x14ac:dyDescent="0.3">
      <c r="A33183">
        <v>274303</v>
      </c>
      <c r="B33183">
        <v>102638</v>
      </c>
      <c r="C33183" s="2">
        <v>44340.844038834948</v>
      </c>
      <c r="D33183">
        <v>303258</v>
      </c>
    </row>
    <row r="33184" spans="1:4" x14ac:dyDescent="0.3">
      <c r="A33184">
        <v>100402</v>
      </c>
      <c r="B33184">
        <v>102639</v>
      </c>
      <c r="C33184" s="2">
        <v>44340.846466019415</v>
      </c>
      <c r="D33184">
        <v>301748</v>
      </c>
    </row>
    <row r="33185" spans="1:4" x14ac:dyDescent="0.3">
      <c r="A33185">
        <v>295988</v>
      </c>
      <c r="B33185">
        <v>102643</v>
      </c>
      <c r="C33185" s="2">
        <v>44340.847275080901</v>
      </c>
      <c r="D33185">
        <v>371515</v>
      </c>
    </row>
    <row r="33186" spans="1:4" x14ac:dyDescent="0.3">
      <c r="A33186">
        <v>148458</v>
      </c>
      <c r="B33186">
        <v>102647</v>
      </c>
      <c r="C33186" s="2">
        <v>44340.848084142395</v>
      </c>
      <c r="D33186">
        <v>110504</v>
      </c>
    </row>
    <row r="33187" spans="1:4" x14ac:dyDescent="0.3">
      <c r="A33187">
        <v>304028</v>
      </c>
      <c r="B33187">
        <v>102652</v>
      </c>
      <c r="C33187" s="2">
        <v>44340.848084142395</v>
      </c>
      <c r="D33187">
        <v>411922</v>
      </c>
    </row>
    <row r="33188" spans="1:4" x14ac:dyDescent="0.3">
      <c r="A33188">
        <v>186257</v>
      </c>
      <c r="B33188">
        <v>102653</v>
      </c>
      <c r="C33188" s="2">
        <v>44340.853343042072</v>
      </c>
      <c r="D33188">
        <v>59225</v>
      </c>
    </row>
    <row r="33189" spans="1:4" x14ac:dyDescent="0.3">
      <c r="A33189">
        <v>260478</v>
      </c>
      <c r="B33189">
        <v>102655</v>
      </c>
      <c r="C33189" s="2">
        <v>44340.854556634302</v>
      </c>
      <c r="D33189">
        <v>108961</v>
      </c>
    </row>
    <row r="33190" spans="1:4" x14ac:dyDescent="0.3">
      <c r="A33190">
        <v>163206</v>
      </c>
      <c r="B33190">
        <v>102659</v>
      </c>
      <c r="C33190" s="2">
        <v>44340.854961165052</v>
      </c>
      <c r="D33190">
        <v>230507</v>
      </c>
    </row>
    <row r="33191" spans="1:4" x14ac:dyDescent="0.3">
      <c r="A33191">
        <v>5925</v>
      </c>
      <c r="B33191">
        <v>102662</v>
      </c>
      <c r="C33191" s="2">
        <v>44340.855365695788</v>
      </c>
      <c r="D33191">
        <v>54411</v>
      </c>
    </row>
    <row r="33192" spans="1:4" x14ac:dyDescent="0.3">
      <c r="A33192">
        <v>164820</v>
      </c>
      <c r="B33192">
        <v>102666</v>
      </c>
      <c r="C33192" s="2">
        <v>44340.856333333337</v>
      </c>
      <c r="D33192">
        <v>208036</v>
      </c>
    </row>
    <row r="33193" spans="1:4" x14ac:dyDescent="0.3">
      <c r="A33193">
        <v>2590</v>
      </c>
      <c r="B33193">
        <v>102671</v>
      </c>
      <c r="C33193" s="2">
        <v>44340.858197411006</v>
      </c>
      <c r="D33193">
        <v>250679</v>
      </c>
    </row>
    <row r="33194" spans="1:4" x14ac:dyDescent="0.3">
      <c r="A33194">
        <v>56004</v>
      </c>
      <c r="B33194">
        <v>102672</v>
      </c>
      <c r="C33194" s="2">
        <v>44340.858601941742</v>
      </c>
      <c r="D33194">
        <v>250679</v>
      </c>
    </row>
    <row r="33195" spans="1:4" x14ac:dyDescent="0.3">
      <c r="A33195">
        <v>301148</v>
      </c>
      <c r="B33195">
        <v>102673</v>
      </c>
      <c r="C33195" s="2">
        <v>44340.859411003235</v>
      </c>
      <c r="D33195">
        <v>41396</v>
      </c>
    </row>
    <row r="33196" spans="1:4" x14ac:dyDescent="0.3">
      <c r="A33196">
        <v>340069</v>
      </c>
      <c r="B33196">
        <v>102678</v>
      </c>
      <c r="C33196" s="2">
        <v>44340.859815533986</v>
      </c>
      <c r="D33196">
        <v>184941</v>
      </c>
    </row>
    <row r="33197" spans="1:4" x14ac:dyDescent="0.3">
      <c r="A33197">
        <v>20945</v>
      </c>
      <c r="B33197">
        <v>102681</v>
      </c>
      <c r="C33197" s="2">
        <v>44340.861029126216</v>
      </c>
      <c r="D33197">
        <v>21760</v>
      </c>
    </row>
    <row r="33198" spans="1:4" x14ac:dyDescent="0.3">
      <c r="A33198">
        <v>73621</v>
      </c>
      <c r="B33198">
        <v>102684</v>
      </c>
      <c r="C33198" s="2">
        <v>44340.861433656959</v>
      </c>
      <c r="D33198">
        <v>8805</v>
      </c>
    </row>
    <row r="33199" spans="1:4" x14ac:dyDescent="0.3">
      <c r="A33199">
        <v>274551</v>
      </c>
      <c r="B33199">
        <v>102688</v>
      </c>
      <c r="C33199" s="2">
        <v>44340.861433656959</v>
      </c>
      <c r="D33199">
        <v>411922</v>
      </c>
    </row>
    <row r="33200" spans="1:4" x14ac:dyDescent="0.3">
      <c r="A33200">
        <v>98657</v>
      </c>
      <c r="B33200">
        <v>102691</v>
      </c>
      <c r="C33200" s="2">
        <v>44340.861838187702</v>
      </c>
      <c r="D33200">
        <v>347393</v>
      </c>
    </row>
    <row r="33201" spans="1:4" x14ac:dyDescent="0.3">
      <c r="A33201">
        <v>181987</v>
      </c>
      <c r="B33201">
        <v>102696</v>
      </c>
      <c r="C33201" s="2">
        <v>44340.863051779939</v>
      </c>
      <c r="D33201">
        <v>439981</v>
      </c>
    </row>
    <row r="33202" spans="1:4" x14ac:dyDescent="0.3">
      <c r="A33202">
        <v>22298</v>
      </c>
      <c r="B33202">
        <v>102698</v>
      </c>
      <c r="C33202" s="2">
        <v>44340.863860841426</v>
      </c>
      <c r="D33202">
        <v>182191</v>
      </c>
    </row>
    <row r="33203" spans="1:4" x14ac:dyDescent="0.3">
      <c r="A33203">
        <v>83347</v>
      </c>
      <c r="B33203">
        <v>102699</v>
      </c>
      <c r="C33203" s="2">
        <v>44340.864265372169</v>
      </c>
      <c r="D33203">
        <v>230507</v>
      </c>
    </row>
    <row r="33204" spans="1:4" x14ac:dyDescent="0.3">
      <c r="A33204">
        <v>251443</v>
      </c>
      <c r="B33204">
        <v>102702</v>
      </c>
      <c r="C33204" s="2">
        <v>44340.864265372169</v>
      </c>
      <c r="D33204">
        <v>43842</v>
      </c>
    </row>
    <row r="33205" spans="1:4" x14ac:dyDescent="0.3">
      <c r="A33205">
        <v>271369</v>
      </c>
      <c r="B33205">
        <v>102703</v>
      </c>
      <c r="C33205" s="2">
        <v>44340.865074433656</v>
      </c>
      <c r="D33205">
        <v>347008</v>
      </c>
    </row>
    <row r="33206" spans="1:4" x14ac:dyDescent="0.3">
      <c r="A33206">
        <v>320117</v>
      </c>
      <c r="B33206">
        <v>102707</v>
      </c>
      <c r="C33206" s="2">
        <v>44340.865478964399</v>
      </c>
      <c r="D33206">
        <v>122902</v>
      </c>
    </row>
    <row r="33207" spans="1:4" x14ac:dyDescent="0.3">
      <c r="A33207">
        <v>39329</v>
      </c>
      <c r="B33207">
        <v>102710</v>
      </c>
      <c r="C33207" s="2">
        <v>44340.865883495142</v>
      </c>
      <c r="D33207">
        <v>330333</v>
      </c>
    </row>
    <row r="33208" spans="1:4" x14ac:dyDescent="0.3">
      <c r="A33208">
        <v>296083</v>
      </c>
      <c r="B33208">
        <v>102715</v>
      </c>
      <c r="C33208" s="2">
        <v>44340.866692556636</v>
      </c>
      <c r="D33208">
        <v>411922</v>
      </c>
    </row>
    <row r="33209" spans="1:4" x14ac:dyDescent="0.3">
      <c r="A33209">
        <v>140549</v>
      </c>
      <c r="B33209">
        <v>102716</v>
      </c>
      <c r="C33209" s="2">
        <v>44340.868310679609</v>
      </c>
      <c r="D33209">
        <v>141622</v>
      </c>
    </row>
    <row r="33210" spans="1:4" x14ac:dyDescent="0.3">
      <c r="A33210">
        <v>326974</v>
      </c>
      <c r="B33210">
        <v>102719</v>
      </c>
      <c r="C33210" s="2">
        <v>44340.869119741103</v>
      </c>
      <c r="D33210">
        <v>436459</v>
      </c>
    </row>
    <row r="33211" spans="1:4" x14ac:dyDescent="0.3">
      <c r="A33211">
        <v>166316</v>
      </c>
      <c r="B33211">
        <v>102721</v>
      </c>
      <c r="C33211" s="2">
        <v>44340.869524271846</v>
      </c>
      <c r="D33211">
        <v>81226</v>
      </c>
    </row>
    <row r="33212" spans="1:4" x14ac:dyDescent="0.3">
      <c r="A33212">
        <v>283042</v>
      </c>
      <c r="B33212">
        <v>102725</v>
      </c>
      <c r="C33212" s="2">
        <v>44340.869524271846</v>
      </c>
      <c r="D33212">
        <v>89660</v>
      </c>
    </row>
    <row r="33213" spans="1:4" x14ac:dyDescent="0.3">
      <c r="A33213">
        <v>297675</v>
      </c>
      <c r="B33213">
        <v>102730</v>
      </c>
      <c r="C33213" s="2">
        <v>44340.869524271846</v>
      </c>
      <c r="D33213">
        <v>301748</v>
      </c>
    </row>
    <row r="33214" spans="1:4" x14ac:dyDescent="0.3">
      <c r="A33214">
        <v>134111</v>
      </c>
      <c r="B33214">
        <v>102734</v>
      </c>
      <c r="C33214" s="2">
        <v>44340.869928802589</v>
      </c>
      <c r="D33214">
        <v>204394</v>
      </c>
    </row>
    <row r="33215" spans="1:4" x14ac:dyDescent="0.3">
      <c r="A33215">
        <v>183662</v>
      </c>
      <c r="B33215">
        <v>102737</v>
      </c>
      <c r="C33215" s="2">
        <v>44340.870737864083</v>
      </c>
      <c r="D33215">
        <v>394819</v>
      </c>
    </row>
    <row r="33216" spans="1:4" x14ac:dyDescent="0.3">
      <c r="A33216">
        <v>59046</v>
      </c>
      <c r="B33216">
        <v>102741</v>
      </c>
      <c r="C33216" s="2">
        <v>44340.871142394826</v>
      </c>
      <c r="D33216">
        <v>206264</v>
      </c>
    </row>
    <row r="33217" spans="1:4" x14ac:dyDescent="0.3">
      <c r="A33217">
        <v>78712</v>
      </c>
      <c r="B33217">
        <v>102742</v>
      </c>
      <c r="C33217" s="2">
        <v>44340.871142394826</v>
      </c>
      <c r="D33217">
        <v>362672</v>
      </c>
    </row>
    <row r="33218" spans="1:4" x14ac:dyDescent="0.3">
      <c r="A33218">
        <v>228229</v>
      </c>
      <c r="B33218">
        <v>102747</v>
      </c>
      <c r="C33218" s="2">
        <v>44340.87599676376</v>
      </c>
      <c r="D33218">
        <v>286745</v>
      </c>
    </row>
    <row r="33219" spans="1:4" x14ac:dyDescent="0.3">
      <c r="A33219">
        <v>297054</v>
      </c>
      <c r="B33219">
        <v>102751</v>
      </c>
      <c r="C33219" s="2">
        <v>44340.87599676376</v>
      </c>
      <c r="D33219">
        <v>252165</v>
      </c>
    </row>
    <row r="33220" spans="1:4" x14ac:dyDescent="0.3">
      <c r="A33220">
        <v>265863</v>
      </c>
      <c r="B33220">
        <v>102756</v>
      </c>
      <c r="C33220" s="2">
        <v>44340.87721035599</v>
      </c>
      <c r="D33220">
        <v>399866</v>
      </c>
    </row>
    <row r="33221" spans="1:4" x14ac:dyDescent="0.3">
      <c r="A33221">
        <v>268557</v>
      </c>
      <c r="B33221">
        <v>102760</v>
      </c>
      <c r="C33221" s="2">
        <v>44340.87721035599</v>
      </c>
      <c r="D33221">
        <v>407207</v>
      </c>
    </row>
    <row r="33222" spans="1:4" x14ac:dyDescent="0.3">
      <c r="A33222">
        <v>305379</v>
      </c>
      <c r="B33222">
        <v>102762</v>
      </c>
      <c r="C33222" s="2">
        <v>44340.878423948219</v>
      </c>
      <c r="D33222">
        <v>182191</v>
      </c>
    </row>
    <row r="33223" spans="1:4" x14ac:dyDescent="0.3">
      <c r="A33223">
        <v>333479</v>
      </c>
      <c r="B33223">
        <v>102763</v>
      </c>
      <c r="C33223" s="2">
        <v>44340.878828478963</v>
      </c>
      <c r="D33223">
        <v>411922</v>
      </c>
    </row>
    <row r="33224" spans="1:4" x14ac:dyDescent="0.3">
      <c r="A33224">
        <v>94922</v>
      </c>
      <c r="B33224">
        <v>102765</v>
      </c>
      <c r="C33224" s="2">
        <v>44340.879333333338</v>
      </c>
      <c r="D33224">
        <v>38593</v>
      </c>
    </row>
    <row r="33225" spans="1:4" x14ac:dyDescent="0.3">
      <c r="A33225">
        <v>315503</v>
      </c>
      <c r="B33225">
        <v>102769</v>
      </c>
      <c r="C33225" s="2">
        <v>44340.879333333338</v>
      </c>
      <c r="D33225">
        <v>123584</v>
      </c>
    </row>
    <row r="33226" spans="1:4" x14ac:dyDescent="0.3">
      <c r="A33226">
        <v>60941</v>
      </c>
      <c r="B33226">
        <v>102773</v>
      </c>
      <c r="C33226" s="2">
        <v>44340.88</v>
      </c>
      <c r="D33226">
        <v>411922</v>
      </c>
    </row>
    <row r="33227" spans="1:4" x14ac:dyDescent="0.3">
      <c r="A33227">
        <v>185503</v>
      </c>
      <c r="B33227">
        <v>102775</v>
      </c>
      <c r="C33227" s="2">
        <v>44340.882469255666</v>
      </c>
      <c r="D33227">
        <v>158978</v>
      </c>
    </row>
    <row r="33228" spans="1:4" x14ac:dyDescent="0.3">
      <c r="A33228">
        <v>85525</v>
      </c>
      <c r="B33228">
        <v>102778</v>
      </c>
      <c r="C33228" s="2">
        <v>44340.883278317153</v>
      </c>
      <c r="D33228">
        <v>86587</v>
      </c>
    </row>
    <row r="33229" spans="1:4" x14ac:dyDescent="0.3">
      <c r="A33229">
        <v>278275</v>
      </c>
      <c r="B33229">
        <v>102781</v>
      </c>
      <c r="C33229" s="2">
        <v>44340.883333333339</v>
      </c>
      <c r="D33229">
        <v>347393</v>
      </c>
    </row>
    <row r="33230" spans="1:4" x14ac:dyDescent="0.3">
      <c r="A33230">
        <v>173440</v>
      </c>
      <c r="B33230">
        <v>102784</v>
      </c>
      <c r="C33230" s="2">
        <v>44340.884087378647</v>
      </c>
      <c r="D33230">
        <v>374837</v>
      </c>
    </row>
    <row r="33231" spans="1:4" x14ac:dyDescent="0.3">
      <c r="A33231">
        <v>233357</v>
      </c>
      <c r="B33231">
        <v>102789</v>
      </c>
      <c r="C33231" s="2">
        <v>44340.8873236246</v>
      </c>
      <c r="D33231">
        <v>198073</v>
      </c>
    </row>
    <row r="33232" spans="1:4" x14ac:dyDescent="0.3">
      <c r="A33232">
        <v>149095</v>
      </c>
      <c r="B33232">
        <v>102793</v>
      </c>
      <c r="C33232" s="2">
        <v>44340.888941747573</v>
      </c>
      <c r="D33232">
        <v>182191</v>
      </c>
    </row>
    <row r="33233" spans="1:4" x14ac:dyDescent="0.3">
      <c r="A33233">
        <v>202770</v>
      </c>
      <c r="B33233">
        <v>102794</v>
      </c>
      <c r="C33233" s="2">
        <v>44340.888941747573</v>
      </c>
      <c r="D33233">
        <v>33076</v>
      </c>
    </row>
    <row r="33234" spans="1:4" x14ac:dyDescent="0.3">
      <c r="A33234">
        <v>337873</v>
      </c>
      <c r="B33234">
        <v>102795</v>
      </c>
      <c r="C33234" s="2">
        <v>44340.889346278316</v>
      </c>
      <c r="D33234">
        <v>68991</v>
      </c>
    </row>
    <row r="33235" spans="1:4" x14ac:dyDescent="0.3">
      <c r="A33235">
        <v>85094</v>
      </c>
      <c r="B33235">
        <v>102797</v>
      </c>
      <c r="C33235" s="2">
        <v>44340.890155339803</v>
      </c>
      <c r="D33235">
        <v>293468</v>
      </c>
    </row>
    <row r="33236" spans="1:4" x14ac:dyDescent="0.3">
      <c r="A33236">
        <v>170187</v>
      </c>
      <c r="B33236">
        <v>102799</v>
      </c>
      <c r="C33236" s="2">
        <v>44340.890155339803</v>
      </c>
      <c r="D33236">
        <v>258219</v>
      </c>
    </row>
    <row r="33237" spans="1:4" x14ac:dyDescent="0.3">
      <c r="A33237">
        <v>194291</v>
      </c>
      <c r="B33237">
        <v>102803</v>
      </c>
      <c r="C33237" s="2">
        <v>44340.89136893204</v>
      </c>
      <c r="D33237">
        <v>304128</v>
      </c>
    </row>
    <row r="33238" spans="1:4" x14ac:dyDescent="0.3">
      <c r="A33238">
        <v>201133</v>
      </c>
      <c r="B33238">
        <v>102805</v>
      </c>
      <c r="C33238" s="2">
        <v>44340.892177993534</v>
      </c>
      <c r="D33238">
        <v>199224</v>
      </c>
    </row>
    <row r="33239" spans="1:4" x14ac:dyDescent="0.3">
      <c r="A33239">
        <v>284602</v>
      </c>
      <c r="B33239">
        <v>102808</v>
      </c>
      <c r="C33239" s="2">
        <v>44340.895414239487</v>
      </c>
      <c r="D33239">
        <v>128523</v>
      </c>
    </row>
    <row r="33240" spans="1:4" x14ac:dyDescent="0.3">
      <c r="A33240">
        <v>6552</v>
      </c>
      <c r="B33240">
        <v>102810</v>
      </c>
      <c r="C33240" s="2">
        <v>44340.895818770223</v>
      </c>
      <c r="D33240">
        <v>153808</v>
      </c>
    </row>
    <row r="33241" spans="1:4" x14ac:dyDescent="0.3">
      <c r="A33241">
        <v>95909</v>
      </c>
      <c r="B33241">
        <v>102814</v>
      </c>
      <c r="C33241" s="2">
        <v>44340.89703236246</v>
      </c>
      <c r="D33241">
        <v>439298</v>
      </c>
    </row>
    <row r="33242" spans="1:4" x14ac:dyDescent="0.3">
      <c r="A33242">
        <v>134488</v>
      </c>
      <c r="B33242">
        <v>102818</v>
      </c>
      <c r="C33242" s="2">
        <v>44340.897436893203</v>
      </c>
      <c r="D33242">
        <v>14047</v>
      </c>
    </row>
    <row r="33243" spans="1:4" x14ac:dyDescent="0.3">
      <c r="A33243">
        <v>147502</v>
      </c>
      <c r="B33243">
        <v>102819</v>
      </c>
      <c r="C33243" s="2">
        <v>44340.898666666668</v>
      </c>
      <c r="D33243">
        <v>472712</v>
      </c>
    </row>
    <row r="33244" spans="1:4" x14ac:dyDescent="0.3">
      <c r="A33244">
        <v>348121</v>
      </c>
      <c r="B33244">
        <v>102823</v>
      </c>
      <c r="C33244" s="2">
        <v>44340.89986407767</v>
      </c>
      <c r="D33244">
        <v>75550</v>
      </c>
    </row>
    <row r="33245" spans="1:4" x14ac:dyDescent="0.3">
      <c r="A33245">
        <v>158159</v>
      </c>
      <c r="B33245">
        <v>102825</v>
      </c>
      <c r="C33245" s="2">
        <v>44340.90148220065</v>
      </c>
      <c r="D33245">
        <v>351192</v>
      </c>
    </row>
    <row r="33246" spans="1:4" x14ac:dyDescent="0.3">
      <c r="A33246">
        <v>210528</v>
      </c>
      <c r="B33246">
        <v>102826</v>
      </c>
      <c r="C33246" s="2">
        <v>44340.901886731393</v>
      </c>
      <c r="D33246">
        <v>149749</v>
      </c>
    </row>
    <row r="33247" spans="1:4" x14ac:dyDescent="0.3">
      <c r="A33247">
        <v>264491</v>
      </c>
      <c r="B33247">
        <v>102828</v>
      </c>
      <c r="C33247" s="2">
        <v>44340.903100323623</v>
      </c>
      <c r="D33247">
        <v>54565</v>
      </c>
    </row>
    <row r="33248" spans="1:4" x14ac:dyDescent="0.3">
      <c r="A33248">
        <v>39933</v>
      </c>
      <c r="B33248">
        <v>102830</v>
      </c>
      <c r="C33248" s="2">
        <v>44340.903504854374</v>
      </c>
      <c r="D33248">
        <v>411922</v>
      </c>
    </row>
    <row r="33249" spans="1:4" x14ac:dyDescent="0.3">
      <c r="A33249">
        <v>24210</v>
      </c>
      <c r="B33249">
        <v>102832</v>
      </c>
      <c r="C33249" s="2">
        <v>44340.90390938511</v>
      </c>
      <c r="D33249">
        <v>379466</v>
      </c>
    </row>
    <row r="33250" spans="1:4" x14ac:dyDescent="0.3">
      <c r="A33250">
        <v>247975</v>
      </c>
      <c r="B33250">
        <v>102833</v>
      </c>
      <c r="C33250" s="2">
        <v>44340.904666666662</v>
      </c>
      <c r="D33250">
        <v>250679</v>
      </c>
    </row>
    <row r="33251" spans="1:4" x14ac:dyDescent="0.3">
      <c r="A33251">
        <v>17741</v>
      </c>
      <c r="B33251">
        <v>102837</v>
      </c>
      <c r="C33251" s="2">
        <v>44340.904718446604</v>
      </c>
      <c r="D33251">
        <v>20822</v>
      </c>
    </row>
    <row r="33252" spans="1:4" x14ac:dyDescent="0.3">
      <c r="A33252">
        <v>231103</v>
      </c>
      <c r="B33252">
        <v>102838</v>
      </c>
      <c r="C33252" s="2">
        <v>44340.905122977347</v>
      </c>
      <c r="D33252">
        <v>440811</v>
      </c>
    </row>
    <row r="33253" spans="1:4" x14ac:dyDescent="0.3">
      <c r="A33253">
        <v>238480</v>
      </c>
      <c r="B33253">
        <v>102840</v>
      </c>
      <c r="C33253" s="2">
        <v>44340.906336569577</v>
      </c>
      <c r="D33253">
        <v>258150</v>
      </c>
    </row>
    <row r="33254" spans="1:4" x14ac:dyDescent="0.3">
      <c r="A33254">
        <v>183386</v>
      </c>
      <c r="B33254">
        <v>102845</v>
      </c>
      <c r="C33254" s="2">
        <v>44340.90674110032</v>
      </c>
      <c r="D33254">
        <v>351192</v>
      </c>
    </row>
    <row r="33255" spans="1:4" x14ac:dyDescent="0.3">
      <c r="A33255">
        <v>177347</v>
      </c>
      <c r="B33255">
        <v>102848</v>
      </c>
      <c r="C33255" s="2">
        <v>44340.906741100327</v>
      </c>
      <c r="D33255">
        <v>347393</v>
      </c>
    </row>
    <row r="33256" spans="1:4" x14ac:dyDescent="0.3">
      <c r="A33256">
        <v>266810</v>
      </c>
      <c r="B33256">
        <v>102849</v>
      </c>
      <c r="C33256" s="2">
        <v>44340.906741100327</v>
      </c>
      <c r="D33256">
        <v>87064</v>
      </c>
    </row>
    <row r="33257" spans="1:4" x14ac:dyDescent="0.3">
      <c r="A33257">
        <v>135256</v>
      </c>
      <c r="B33257">
        <v>102850</v>
      </c>
      <c r="C33257" s="2">
        <v>44340.9083592233</v>
      </c>
      <c r="D33257">
        <v>392493</v>
      </c>
    </row>
    <row r="33258" spans="1:4" x14ac:dyDescent="0.3">
      <c r="A33258">
        <v>199217</v>
      </c>
      <c r="B33258">
        <v>102851</v>
      </c>
      <c r="C33258" s="2">
        <v>44340.9083592233</v>
      </c>
      <c r="D33258">
        <v>250679</v>
      </c>
    </row>
    <row r="33259" spans="1:4" x14ac:dyDescent="0.3">
      <c r="A33259">
        <v>56132</v>
      </c>
      <c r="B33259">
        <v>102853</v>
      </c>
      <c r="C33259" s="2">
        <v>44340.909572815537</v>
      </c>
      <c r="D33259">
        <v>112334</v>
      </c>
    </row>
    <row r="33260" spans="1:4" x14ac:dyDescent="0.3">
      <c r="A33260">
        <v>90477</v>
      </c>
      <c r="B33260">
        <v>102856</v>
      </c>
      <c r="C33260" s="2">
        <v>44340.90997734628</v>
      </c>
      <c r="D33260">
        <v>158978</v>
      </c>
    </row>
    <row r="33261" spans="1:4" x14ac:dyDescent="0.3">
      <c r="A33261">
        <v>133209</v>
      </c>
      <c r="B33261">
        <v>102861</v>
      </c>
      <c r="C33261" s="2">
        <v>44340.911595469261</v>
      </c>
      <c r="D33261">
        <v>351192</v>
      </c>
    </row>
    <row r="33262" spans="1:4" x14ac:dyDescent="0.3">
      <c r="A33262">
        <v>164716</v>
      </c>
      <c r="B33262">
        <v>102862</v>
      </c>
      <c r="C33262" s="2">
        <v>44340.911595469261</v>
      </c>
      <c r="D33262">
        <v>351192</v>
      </c>
    </row>
    <row r="33263" spans="1:4" x14ac:dyDescent="0.3">
      <c r="A33263">
        <v>233146</v>
      </c>
      <c r="B33263">
        <v>102864</v>
      </c>
      <c r="C33263" s="2">
        <v>44340.913213592234</v>
      </c>
      <c r="D33263">
        <v>439981</v>
      </c>
    </row>
    <row r="33264" spans="1:4" x14ac:dyDescent="0.3">
      <c r="A33264">
        <v>288936</v>
      </c>
      <c r="B33264">
        <v>102868</v>
      </c>
      <c r="C33264" s="2">
        <v>44340.9156407767</v>
      </c>
      <c r="D33264">
        <v>241927</v>
      </c>
    </row>
    <row r="33265" spans="1:4" x14ac:dyDescent="0.3">
      <c r="A33265">
        <v>210002</v>
      </c>
      <c r="B33265">
        <v>102869</v>
      </c>
      <c r="C33265" s="2">
        <v>44340.915666666668</v>
      </c>
      <c r="D33265">
        <v>308317</v>
      </c>
    </row>
    <row r="33266" spans="1:4" x14ac:dyDescent="0.3">
      <c r="A33266">
        <v>25349</v>
      </c>
      <c r="B33266">
        <v>102873</v>
      </c>
      <c r="C33266" s="2">
        <v>44340.916045307444</v>
      </c>
      <c r="D33266">
        <v>158978</v>
      </c>
    </row>
    <row r="33267" spans="1:4" x14ac:dyDescent="0.3">
      <c r="A33267">
        <v>112546</v>
      </c>
      <c r="B33267">
        <v>102878</v>
      </c>
      <c r="C33267" s="2">
        <v>44340.919333333339</v>
      </c>
      <c r="D33267">
        <v>172418</v>
      </c>
    </row>
    <row r="33268" spans="1:4" x14ac:dyDescent="0.3">
      <c r="A33268">
        <v>147024</v>
      </c>
      <c r="B33268">
        <v>102879</v>
      </c>
      <c r="C33268" s="2">
        <v>44340.919686084148</v>
      </c>
      <c r="D33268">
        <v>331056</v>
      </c>
    </row>
    <row r="33269" spans="1:4" x14ac:dyDescent="0.3">
      <c r="A33269">
        <v>166232</v>
      </c>
      <c r="B33269">
        <v>102883</v>
      </c>
      <c r="C33269" s="2">
        <v>44340.920090614884</v>
      </c>
      <c r="D33269">
        <v>439981</v>
      </c>
    </row>
    <row r="33270" spans="1:4" x14ac:dyDescent="0.3">
      <c r="A33270">
        <v>104914</v>
      </c>
      <c r="B33270">
        <v>102888</v>
      </c>
      <c r="C33270" s="2">
        <v>44340.921304207121</v>
      </c>
      <c r="D33270">
        <v>102086</v>
      </c>
    </row>
    <row r="33271" spans="1:4" x14ac:dyDescent="0.3">
      <c r="A33271">
        <v>289843</v>
      </c>
      <c r="B33271">
        <v>102891</v>
      </c>
      <c r="C33271" s="2">
        <v>44340.921304207121</v>
      </c>
      <c r="D33271">
        <v>37644</v>
      </c>
    </row>
    <row r="33272" spans="1:4" x14ac:dyDescent="0.3">
      <c r="A33272">
        <v>80965</v>
      </c>
      <c r="B33272">
        <v>102896</v>
      </c>
      <c r="C33272" s="2">
        <v>44340.921708737864</v>
      </c>
      <c r="D33272">
        <v>411922</v>
      </c>
    </row>
    <row r="33273" spans="1:4" x14ac:dyDescent="0.3">
      <c r="A33273">
        <v>20202</v>
      </c>
      <c r="B33273">
        <v>102901</v>
      </c>
      <c r="C33273" s="2">
        <v>44340.924135922331</v>
      </c>
      <c r="D33273">
        <v>232500</v>
      </c>
    </row>
    <row r="33274" spans="1:4" x14ac:dyDescent="0.3">
      <c r="A33274">
        <v>34362</v>
      </c>
      <c r="B33274">
        <v>102906</v>
      </c>
      <c r="C33274" s="2">
        <v>44340.92534951456</v>
      </c>
      <c r="D33274">
        <v>89186</v>
      </c>
    </row>
    <row r="33275" spans="1:4" x14ac:dyDescent="0.3">
      <c r="A33275">
        <v>108256</v>
      </c>
      <c r="B33275">
        <v>102910</v>
      </c>
      <c r="C33275" s="2">
        <v>44340.92534951456</v>
      </c>
      <c r="D33275">
        <v>364816</v>
      </c>
    </row>
    <row r="33276" spans="1:4" x14ac:dyDescent="0.3">
      <c r="A33276">
        <v>261115</v>
      </c>
      <c r="B33276">
        <v>102915</v>
      </c>
      <c r="C33276" s="2">
        <v>44340.925754045311</v>
      </c>
      <c r="D33276">
        <v>268009</v>
      </c>
    </row>
    <row r="33277" spans="1:4" x14ac:dyDescent="0.3">
      <c r="A33277">
        <v>39804</v>
      </c>
      <c r="B33277">
        <v>102918</v>
      </c>
      <c r="C33277" s="2">
        <v>44340.926333333337</v>
      </c>
      <c r="D33277">
        <v>249086</v>
      </c>
    </row>
    <row r="33278" spans="1:4" x14ac:dyDescent="0.3">
      <c r="A33278">
        <v>3820</v>
      </c>
      <c r="B33278">
        <v>102919</v>
      </c>
      <c r="C33278" s="2">
        <v>44340.92656310679</v>
      </c>
      <c r="D33278">
        <v>208125</v>
      </c>
    </row>
    <row r="33279" spans="1:4" x14ac:dyDescent="0.3">
      <c r="A33279">
        <v>15135</v>
      </c>
      <c r="B33279">
        <v>102924</v>
      </c>
      <c r="C33279" s="2">
        <v>44340.92656310679</v>
      </c>
      <c r="D33279">
        <v>158978</v>
      </c>
    </row>
    <row r="33280" spans="1:4" x14ac:dyDescent="0.3">
      <c r="A33280">
        <v>4705</v>
      </c>
      <c r="B33280">
        <v>102927</v>
      </c>
      <c r="C33280" s="2">
        <v>44340.927776699034</v>
      </c>
      <c r="D33280">
        <v>148218</v>
      </c>
    </row>
    <row r="33281" spans="1:4" x14ac:dyDescent="0.3">
      <c r="A33281">
        <v>125583</v>
      </c>
      <c r="B33281">
        <v>102931</v>
      </c>
      <c r="C33281" s="2">
        <v>44340.929394822007</v>
      </c>
      <c r="D33281">
        <v>389877</v>
      </c>
    </row>
    <row r="33282" spans="1:4" x14ac:dyDescent="0.3">
      <c r="A33282">
        <v>224152</v>
      </c>
      <c r="B33282">
        <v>102932</v>
      </c>
      <c r="C33282" s="2">
        <v>44340.930333333337</v>
      </c>
      <c r="D33282">
        <v>411922</v>
      </c>
    </row>
    <row r="33283" spans="1:4" x14ac:dyDescent="0.3">
      <c r="A33283">
        <v>166679</v>
      </c>
      <c r="B33283">
        <v>102934</v>
      </c>
      <c r="C33283" s="2">
        <v>44340.931417475724</v>
      </c>
      <c r="D33283">
        <v>401945</v>
      </c>
    </row>
    <row r="33284" spans="1:4" x14ac:dyDescent="0.3">
      <c r="A33284">
        <v>281558</v>
      </c>
      <c r="B33284">
        <v>102938</v>
      </c>
      <c r="C33284" s="2">
        <v>44340.931417475724</v>
      </c>
      <c r="D33284">
        <v>301748</v>
      </c>
    </row>
    <row r="33285" spans="1:4" x14ac:dyDescent="0.3">
      <c r="A33285">
        <v>158555</v>
      </c>
      <c r="B33285">
        <v>102939</v>
      </c>
      <c r="C33285" s="2">
        <v>44340.931822006474</v>
      </c>
      <c r="D33285">
        <v>15878</v>
      </c>
    </row>
    <row r="33286" spans="1:4" x14ac:dyDescent="0.3">
      <c r="A33286">
        <v>179812</v>
      </c>
      <c r="B33286">
        <v>102944</v>
      </c>
      <c r="C33286" s="2">
        <v>44340.932631067961</v>
      </c>
      <c r="D33286">
        <v>227775</v>
      </c>
    </row>
    <row r="33287" spans="1:4" x14ac:dyDescent="0.3">
      <c r="A33287">
        <v>308582</v>
      </c>
      <c r="B33287">
        <v>102949</v>
      </c>
      <c r="C33287" s="2">
        <v>44340.933035598704</v>
      </c>
      <c r="D33287">
        <v>304678</v>
      </c>
    </row>
    <row r="33288" spans="1:4" x14ac:dyDescent="0.3">
      <c r="A33288">
        <v>100904</v>
      </c>
      <c r="B33288">
        <v>102954</v>
      </c>
      <c r="C33288" s="2">
        <v>44340.935867313921</v>
      </c>
      <c r="D33288">
        <v>439981</v>
      </c>
    </row>
    <row r="33289" spans="1:4" x14ac:dyDescent="0.3">
      <c r="A33289">
        <v>66749</v>
      </c>
      <c r="B33289">
        <v>102957</v>
      </c>
      <c r="C33289" s="2">
        <v>44340.937485436894</v>
      </c>
      <c r="D33289">
        <v>140874</v>
      </c>
    </row>
    <row r="33290" spans="1:4" x14ac:dyDescent="0.3">
      <c r="A33290">
        <v>119781</v>
      </c>
      <c r="B33290">
        <v>102962</v>
      </c>
      <c r="C33290" s="2">
        <v>44340.942339805828</v>
      </c>
      <c r="D33290">
        <v>291317</v>
      </c>
    </row>
    <row r="33291" spans="1:4" x14ac:dyDescent="0.3">
      <c r="A33291">
        <v>212748</v>
      </c>
      <c r="B33291">
        <v>102967</v>
      </c>
      <c r="C33291" s="2">
        <v>44340.942999999999</v>
      </c>
      <c r="D33291">
        <v>347393</v>
      </c>
    </row>
    <row r="33292" spans="1:4" x14ac:dyDescent="0.3">
      <c r="A33292">
        <v>282163</v>
      </c>
      <c r="B33292">
        <v>102968</v>
      </c>
      <c r="C33292" s="2">
        <v>44340.943957928808</v>
      </c>
      <c r="D33292">
        <v>65840</v>
      </c>
    </row>
    <row r="33293" spans="1:4" x14ac:dyDescent="0.3">
      <c r="A33293">
        <v>267828</v>
      </c>
      <c r="B33293">
        <v>102970</v>
      </c>
      <c r="C33293" s="2">
        <v>44340.945171521038</v>
      </c>
      <c r="D33293">
        <v>156268</v>
      </c>
    </row>
    <row r="33294" spans="1:4" x14ac:dyDescent="0.3">
      <c r="A33294">
        <v>93264</v>
      </c>
      <c r="B33294">
        <v>102975</v>
      </c>
      <c r="C33294" s="2">
        <v>44340.945576051781</v>
      </c>
      <c r="D33294">
        <v>327633</v>
      </c>
    </row>
    <row r="33295" spans="1:4" x14ac:dyDescent="0.3">
      <c r="A33295">
        <v>67310</v>
      </c>
      <c r="B33295">
        <v>102978</v>
      </c>
      <c r="C33295" s="2">
        <v>44340.945980582524</v>
      </c>
      <c r="D33295">
        <v>440825</v>
      </c>
    </row>
    <row r="33296" spans="1:4" x14ac:dyDescent="0.3">
      <c r="A33296">
        <v>24270</v>
      </c>
      <c r="B33296">
        <v>102981</v>
      </c>
      <c r="C33296" s="2">
        <v>44340.946789644011</v>
      </c>
      <c r="D33296">
        <v>446536</v>
      </c>
    </row>
    <row r="33297" spans="1:4" x14ac:dyDescent="0.3">
      <c r="A33297">
        <v>183588</v>
      </c>
      <c r="B33297">
        <v>102986</v>
      </c>
      <c r="C33297" s="2">
        <v>44340.947194174762</v>
      </c>
      <c r="D33297">
        <v>437045</v>
      </c>
    </row>
    <row r="33298" spans="1:4" x14ac:dyDescent="0.3">
      <c r="A33298">
        <v>131951</v>
      </c>
      <c r="B33298">
        <v>102991</v>
      </c>
      <c r="C33298" s="2">
        <v>44340.947598705498</v>
      </c>
      <c r="D33298">
        <v>152631</v>
      </c>
    </row>
    <row r="33299" spans="1:4" x14ac:dyDescent="0.3">
      <c r="A33299">
        <v>309859</v>
      </c>
      <c r="B33299">
        <v>102993</v>
      </c>
      <c r="C33299" s="2">
        <v>44340.948407766991</v>
      </c>
      <c r="D33299">
        <v>298909</v>
      </c>
    </row>
    <row r="33300" spans="1:4" x14ac:dyDescent="0.3">
      <c r="A33300">
        <v>110094</v>
      </c>
      <c r="B33300">
        <v>102998</v>
      </c>
      <c r="C33300" s="2">
        <v>44340.950430420715</v>
      </c>
      <c r="D33300">
        <v>180863</v>
      </c>
    </row>
    <row r="33301" spans="1:4" x14ac:dyDescent="0.3">
      <c r="A33301">
        <v>316729</v>
      </c>
      <c r="B33301">
        <v>103000</v>
      </c>
      <c r="C33301" s="2">
        <v>44340.950430420715</v>
      </c>
      <c r="D33301">
        <v>182191</v>
      </c>
    </row>
    <row r="33302" spans="1:4" x14ac:dyDescent="0.3">
      <c r="A33302">
        <v>1610</v>
      </c>
      <c r="B33302">
        <v>103003</v>
      </c>
      <c r="C33302" s="2">
        <v>44340.951239482201</v>
      </c>
      <c r="D33302">
        <v>343491</v>
      </c>
    </row>
    <row r="33303" spans="1:4" x14ac:dyDescent="0.3">
      <c r="A33303">
        <v>268704</v>
      </c>
      <c r="B33303">
        <v>103007</v>
      </c>
      <c r="C33303" s="2">
        <v>44340.952048543695</v>
      </c>
      <c r="D33303">
        <v>273920</v>
      </c>
    </row>
    <row r="33304" spans="1:4" x14ac:dyDescent="0.3">
      <c r="A33304">
        <v>316702</v>
      </c>
      <c r="B33304">
        <v>103008</v>
      </c>
      <c r="C33304" s="2">
        <v>44340.953666666668</v>
      </c>
      <c r="D33304">
        <v>337058</v>
      </c>
    </row>
    <row r="33305" spans="1:4" x14ac:dyDescent="0.3">
      <c r="A33305">
        <v>121659</v>
      </c>
      <c r="B33305">
        <v>103013</v>
      </c>
      <c r="C33305" s="2">
        <v>44340.956902912621</v>
      </c>
      <c r="D33305">
        <v>268989</v>
      </c>
    </row>
    <row r="33306" spans="1:4" x14ac:dyDescent="0.3">
      <c r="A33306">
        <v>85516</v>
      </c>
      <c r="B33306">
        <v>103015</v>
      </c>
      <c r="C33306" s="2">
        <v>44340.958521035602</v>
      </c>
      <c r="D33306">
        <v>198326</v>
      </c>
    </row>
    <row r="33307" spans="1:4" x14ac:dyDescent="0.3">
      <c r="A33307">
        <v>94949</v>
      </c>
      <c r="B33307">
        <v>103018</v>
      </c>
      <c r="C33307" s="2">
        <v>44340.961352750812</v>
      </c>
      <c r="D33307">
        <v>373415</v>
      </c>
    </row>
    <row r="33308" spans="1:4" x14ac:dyDescent="0.3">
      <c r="A33308">
        <v>48080</v>
      </c>
      <c r="B33308">
        <v>103022</v>
      </c>
      <c r="C33308" s="2">
        <v>44340.962970873785</v>
      </c>
      <c r="D33308">
        <v>182984</v>
      </c>
    </row>
    <row r="33309" spans="1:4" x14ac:dyDescent="0.3">
      <c r="A33309">
        <v>69262</v>
      </c>
      <c r="B33309">
        <v>103026</v>
      </c>
      <c r="C33309" s="2">
        <v>44340.963779935271</v>
      </c>
      <c r="D33309">
        <v>268009</v>
      </c>
    </row>
    <row r="33310" spans="1:4" x14ac:dyDescent="0.3">
      <c r="A33310">
        <v>306278</v>
      </c>
      <c r="B33310">
        <v>103031</v>
      </c>
      <c r="C33310" s="2">
        <v>44340.963779935279</v>
      </c>
      <c r="D33310">
        <v>73643</v>
      </c>
    </row>
    <row r="33311" spans="1:4" x14ac:dyDescent="0.3">
      <c r="A33311">
        <v>173505</v>
      </c>
      <c r="B33311">
        <v>103032</v>
      </c>
      <c r="C33311" s="2">
        <v>44340.964993527508</v>
      </c>
      <c r="D33311">
        <v>411922</v>
      </c>
    </row>
    <row r="33312" spans="1:4" x14ac:dyDescent="0.3">
      <c r="A33312">
        <v>262158</v>
      </c>
      <c r="B33312">
        <v>103037</v>
      </c>
      <c r="C33312" s="2">
        <v>44340.967016181225</v>
      </c>
      <c r="D33312">
        <v>105200</v>
      </c>
    </row>
    <row r="33313" spans="1:4" x14ac:dyDescent="0.3">
      <c r="A33313">
        <v>102439</v>
      </c>
      <c r="B33313">
        <v>103041</v>
      </c>
      <c r="C33313" s="2">
        <v>44340.967825242718</v>
      </c>
      <c r="D33313">
        <v>351192</v>
      </c>
    </row>
    <row r="33314" spans="1:4" x14ac:dyDescent="0.3">
      <c r="A33314">
        <v>340069</v>
      </c>
      <c r="B33314">
        <v>103046</v>
      </c>
      <c r="C33314" s="2">
        <v>44340.968229773462</v>
      </c>
      <c r="D33314">
        <v>127055</v>
      </c>
    </row>
    <row r="33315" spans="1:4" x14ac:dyDescent="0.3">
      <c r="A33315">
        <v>56863</v>
      </c>
      <c r="B33315">
        <v>103050</v>
      </c>
      <c r="C33315" s="2">
        <v>44340.969443365691</v>
      </c>
      <c r="D33315">
        <v>244574</v>
      </c>
    </row>
    <row r="33316" spans="1:4" x14ac:dyDescent="0.3">
      <c r="A33316">
        <v>228957</v>
      </c>
      <c r="B33316">
        <v>103054</v>
      </c>
      <c r="C33316" s="2">
        <v>44340.971466019422</v>
      </c>
      <c r="D33316">
        <v>221125</v>
      </c>
    </row>
    <row r="33317" spans="1:4" x14ac:dyDescent="0.3">
      <c r="A33317">
        <v>262732</v>
      </c>
      <c r="B33317">
        <v>103056</v>
      </c>
      <c r="C33317" s="2">
        <v>44340.973084142395</v>
      </c>
      <c r="D33317">
        <v>390063</v>
      </c>
    </row>
    <row r="33318" spans="1:4" x14ac:dyDescent="0.3">
      <c r="A33318">
        <v>35228</v>
      </c>
      <c r="B33318">
        <v>103058</v>
      </c>
      <c r="C33318" s="2">
        <v>44340.974702265376</v>
      </c>
      <c r="D33318">
        <v>123413</v>
      </c>
    </row>
    <row r="33319" spans="1:4" x14ac:dyDescent="0.3">
      <c r="A33319">
        <v>69970</v>
      </c>
      <c r="B33319">
        <v>103060</v>
      </c>
      <c r="C33319" s="2">
        <v>44340.975106796112</v>
      </c>
      <c r="D33319">
        <v>387595</v>
      </c>
    </row>
    <row r="33320" spans="1:4" x14ac:dyDescent="0.3">
      <c r="A33320">
        <v>253634</v>
      </c>
      <c r="B33320">
        <v>103062</v>
      </c>
      <c r="C33320" s="2">
        <v>44340.975106796112</v>
      </c>
      <c r="D33320">
        <v>347008</v>
      </c>
    </row>
    <row r="33321" spans="1:4" x14ac:dyDescent="0.3">
      <c r="A33321">
        <v>197497</v>
      </c>
      <c r="B33321">
        <v>103064</v>
      </c>
      <c r="C33321" s="2">
        <v>44340.975666666665</v>
      </c>
      <c r="D33321">
        <v>156268</v>
      </c>
    </row>
    <row r="33322" spans="1:4" x14ac:dyDescent="0.3">
      <c r="A33322">
        <v>167487</v>
      </c>
      <c r="B33322">
        <v>103066</v>
      </c>
      <c r="C33322" s="2">
        <v>44340.975915857605</v>
      </c>
      <c r="D33322">
        <v>351192</v>
      </c>
    </row>
    <row r="33323" spans="1:4" x14ac:dyDescent="0.3">
      <c r="A33323">
        <v>5601</v>
      </c>
      <c r="B33323">
        <v>103071</v>
      </c>
      <c r="C33323" s="2">
        <v>44340.977129449835</v>
      </c>
      <c r="D33323">
        <v>208822</v>
      </c>
    </row>
    <row r="33324" spans="1:4" x14ac:dyDescent="0.3">
      <c r="A33324">
        <v>177482</v>
      </c>
      <c r="B33324">
        <v>103074</v>
      </c>
      <c r="C33324" s="2">
        <v>44340.978343042072</v>
      </c>
      <c r="D33324">
        <v>359047</v>
      </c>
    </row>
    <row r="33325" spans="1:4" x14ac:dyDescent="0.3">
      <c r="A33325">
        <v>8700</v>
      </c>
      <c r="B33325">
        <v>103077</v>
      </c>
      <c r="C33325" s="2">
        <v>44340.978747572815</v>
      </c>
      <c r="D33325">
        <v>215663</v>
      </c>
    </row>
    <row r="33326" spans="1:4" x14ac:dyDescent="0.3">
      <c r="A33326">
        <v>145654</v>
      </c>
      <c r="B33326">
        <v>103080</v>
      </c>
      <c r="C33326" s="2">
        <v>44340.980365695788</v>
      </c>
      <c r="D33326">
        <v>251574</v>
      </c>
    </row>
    <row r="33327" spans="1:4" x14ac:dyDescent="0.3">
      <c r="A33327">
        <v>345517</v>
      </c>
      <c r="B33327">
        <v>103081</v>
      </c>
      <c r="C33327" s="2">
        <v>44340.982388349512</v>
      </c>
      <c r="D33327">
        <v>330753</v>
      </c>
    </row>
    <row r="33328" spans="1:4" x14ac:dyDescent="0.3">
      <c r="A33328">
        <v>16507</v>
      </c>
      <c r="B33328">
        <v>103082</v>
      </c>
      <c r="C33328" s="2">
        <v>44340.985624595472</v>
      </c>
      <c r="D33328">
        <v>162482</v>
      </c>
    </row>
    <row r="33329" spans="1:4" x14ac:dyDescent="0.3">
      <c r="A33329">
        <v>103573</v>
      </c>
      <c r="B33329">
        <v>103083</v>
      </c>
      <c r="C33329" s="2">
        <v>44340.987242718445</v>
      </c>
      <c r="D33329">
        <v>112334</v>
      </c>
    </row>
    <row r="33330" spans="1:4" x14ac:dyDescent="0.3">
      <c r="A33330">
        <v>317859</v>
      </c>
      <c r="B33330">
        <v>103086</v>
      </c>
      <c r="C33330" s="2">
        <v>44340.988860841426</v>
      </c>
      <c r="D33330">
        <v>21407</v>
      </c>
    </row>
    <row r="33331" spans="1:4" x14ac:dyDescent="0.3">
      <c r="A33331">
        <v>244549</v>
      </c>
      <c r="B33331">
        <v>103087</v>
      </c>
      <c r="C33331" s="2">
        <v>44340.990883495149</v>
      </c>
      <c r="D33331">
        <v>227775</v>
      </c>
    </row>
    <row r="33332" spans="1:4" x14ac:dyDescent="0.3">
      <c r="A33332">
        <v>342585</v>
      </c>
      <c r="B33332">
        <v>103091</v>
      </c>
      <c r="C33332" s="2">
        <v>44340.990883495149</v>
      </c>
      <c r="D33332">
        <v>250679</v>
      </c>
    </row>
    <row r="33333" spans="1:4" x14ac:dyDescent="0.3">
      <c r="A33333">
        <v>47689</v>
      </c>
      <c r="B33333">
        <v>103095</v>
      </c>
      <c r="C33333" s="2">
        <v>44340.992333333335</v>
      </c>
      <c r="D33333">
        <v>21760</v>
      </c>
    </row>
    <row r="33334" spans="1:4" x14ac:dyDescent="0.3">
      <c r="A33334">
        <v>254899</v>
      </c>
      <c r="B33334">
        <v>103098</v>
      </c>
      <c r="C33334" s="2">
        <v>44340.992501618122</v>
      </c>
      <c r="D33334">
        <v>151932</v>
      </c>
    </row>
    <row r="33335" spans="1:4" x14ac:dyDescent="0.3">
      <c r="A33335">
        <v>22656</v>
      </c>
      <c r="B33335">
        <v>103099</v>
      </c>
      <c r="C33335" s="2">
        <v>44340.994666666666</v>
      </c>
      <c r="D33335">
        <v>347008</v>
      </c>
    </row>
    <row r="33336" spans="1:4" x14ac:dyDescent="0.3">
      <c r="A33336">
        <v>260955</v>
      </c>
      <c r="B33336">
        <v>103104</v>
      </c>
      <c r="C33336" s="2">
        <v>44340.995737864083</v>
      </c>
      <c r="D33336">
        <v>21760</v>
      </c>
    </row>
    <row r="33337" spans="1:4" x14ac:dyDescent="0.3">
      <c r="A33337">
        <v>182975</v>
      </c>
      <c r="B33337">
        <v>103107</v>
      </c>
      <c r="C33337" s="2">
        <v>44340.996951456313</v>
      </c>
      <c r="D33337">
        <v>53640</v>
      </c>
    </row>
    <row r="33338" spans="1:4" x14ac:dyDescent="0.3">
      <c r="A33338">
        <v>114147</v>
      </c>
      <c r="B33338">
        <v>103108</v>
      </c>
      <c r="C33338" s="2">
        <v>44340.997333333333</v>
      </c>
      <c r="D33338">
        <v>304128</v>
      </c>
    </row>
    <row r="33339" spans="1:4" x14ac:dyDescent="0.3">
      <c r="A33339">
        <v>218834</v>
      </c>
      <c r="B33339">
        <v>103113</v>
      </c>
      <c r="C33339" s="2">
        <v>44340.998974110036</v>
      </c>
      <c r="D33339">
        <v>5151</v>
      </c>
    </row>
    <row r="33340" spans="1:4" x14ac:dyDescent="0.3">
      <c r="A33340">
        <v>334482</v>
      </c>
      <c r="B33340">
        <v>103118</v>
      </c>
      <c r="C33340" s="2">
        <v>44340.999378640772</v>
      </c>
      <c r="D33340">
        <v>158978</v>
      </c>
    </row>
    <row r="33341" spans="1:4" x14ac:dyDescent="0.3">
      <c r="A33341">
        <v>240030</v>
      </c>
      <c r="B33341">
        <v>103119</v>
      </c>
      <c r="C33341" s="2">
        <v>44341.003423948219</v>
      </c>
      <c r="D33341">
        <v>439981</v>
      </c>
    </row>
    <row r="33342" spans="1:4" x14ac:dyDescent="0.3">
      <c r="A33342">
        <v>184575</v>
      </c>
      <c r="B33342">
        <v>103123</v>
      </c>
      <c r="C33342" s="2">
        <v>44341.0050420712</v>
      </c>
      <c r="D33342">
        <v>466414</v>
      </c>
    </row>
    <row r="33343" spans="1:4" x14ac:dyDescent="0.3">
      <c r="A33343">
        <v>85809</v>
      </c>
      <c r="B33343">
        <v>103128</v>
      </c>
      <c r="C33343" s="2">
        <v>44341.006999999998</v>
      </c>
      <c r="D33343">
        <v>52510</v>
      </c>
    </row>
    <row r="33344" spans="1:4" x14ac:dyDescent="0.3">
      <c r="A33344">
        <v>20414</v>
      </c>
      <c r="B33344">
        <v>103130</v>
      </c>
      <c r="C33344" s="2">
        <v>44341.007064724923</v>
      </c>
      <c r="D33344">
        <v>230507</v>
      </c>
    </row>
    <row r="33345" spans="1:4" x14ac:dyDescent="0.3">
      <c r="A33345">
        <v>234938</v>
      </c>
      <c r="B33345">
        <v>103135</v>
      </c>
      <c r="C33345" s="2">
        <v>44341.008278317153</v>
      </c>
      <c r="D33345">
        <v>154256</v>
      </c>
    </row>
    <row r="33346" spans="1:4" x14ac:dyDescent="0.3">
      <c r="A33346">
        <v>266436</v>
      </c>
      <c r="B33346">
        <v>103136</v>
      </c>
      <c r="C33346" s="2">
        <v>44341.009896440126</v>
      </c>
      <c r="D33346">
        <v>135377</v>
      </c>
    </row>
    <row r="33347" spans="1:4" x14ac:dyDescent="0.3">
      <c r="A33347">
        <v>129189</v>
      </c>
      <c r="B33347">
        <v>103139</v>
      </c>
      <c r="C33347" s="2">
        <v>44341.012999999999</v>
      </c>
      <c r="D33347">
        <v>139440</v>
      </c>
    </row>
    <row r="33348" spans="1:4" x14ac:dyDescent="0.3">
      <c r="A33348">
        <v>163445</v>
      </c>
      <c r="B33348">
        <v>103144</v>
      </c>
      <c r="C33348" s="2">
        <v>44341.01515533981</v>
      </c>
      <c r="D33348">
        <v>250679</v>
      </c>
    </row>
    <row r="33349" spans="1:4" x14ac:dyDescent="0.3">
      <c r="A33349">
        <v>214647</v>
      </c>
      <c r="B33349">
        <v>103145</v>
      </c>
      <c r="C33349" s="2">
        <v>44341.016000000003</v>
      </c>
      <c r="D33349">
        <v>88863</v>
      </c>
    </row>
    <row r="33350" spans="1:4" x14ac:dyDescent="0.3">
      <c r="A33350">
        <v>130942</v>
      </c>
      <c r="B33350">
        <v>103150</v>
      </c>
      <c r="C33350" s="2">
        <v>44341.01636893204</v>
      </c>
      <c r="D33350">
        <v>83380</v>
      </c>
    </row>
    <row r="33351" spans="1:4" x14ac:dyDescent="0.3">
      <c r="A33351">
        <v>221354</v>
      </c>
      <c r="B33351">
        <v>103152</v>
      </c>
      <c r="C33351" s="2">
        <v>44341.021627831709</v>
      </c>
      <c r="D33351">
        <v>333091</v>
      </c>
    </row>
    <row r="33352" spans="1:4" x14ac:dyDescent="0.3">
      <c r="A33352">
        <v>8684</v>
      </c>
      <c r="B33352">
        <v>103153</v>
      </c>
      <c r="C33352" s="2">
        <v>44341.022841423946</v>
      </c>
      <c r="D33352">
        <v>347393</v>
      </c>
    </row>
    <row r="33353" spans="1:4" x14ac:dyDescent="0.3">
      <c r="A33353">
        <v>182286</v>
      </c>
      <c r="B33353">
        <v>103157</v>
      </c>
      <c r="C33353" s="2">
        <v>44341.023245954697</v>
      </c>
      <c r="D33353">
        <v>341333</v>
      </c>
    </row>
    <row r="33354" spans="1:4" x14ac:dyDescent="0.3">
      <c r="A33354">
        <v>281622</v>
      </c>
      <c r="B33354">
        <v>103161</v>
      </c>
      <c r="C33354" s="2">
        <v>44341.024333333335</v>
      </c>
      <c r="D33354">
        <v>347008</v>
      </c>
    </row>
    <row r="33355" spans="1:4" x14ac:dyDescent="0.3">
      <c r="A33355">
        <v>194303</v>
      </c>
      <c r="B33355">
        <v>103165</v>
      </c>
      <c r="C33355" s="2">
        <v>44341.0260776699</v>
      </c>
      <c r="D33355">
        <v>305174</v>
      </c>
    </row>
    <row r="33356" spans="1:4" x14ac:dyDescent="0.3">
      <c r="A33356">
        <v>7012</v>
      </c>
      <c r="B33356">
        <v>103166</v>
      </c>
      <c r="C33356" s="2">
        <v>44341.02769579288</v>
      </c>
      <c r="D33356">
        <v>449379</v>
      </c>
    </row>
    <row r="33357" spans="1:4" x14ac:dyDescent="0.3">
      <c r="A33357">
        <v>55283</v>
      </c>
      <c r="B33357">
        <v>103167</v>
      </c>
      <c r="C33357" s="2">
        <v>44341.02769579288</v>
      </c>
      <c r="D33357">
        <v>285680</v>
      </c>
    </row>
    <row r="33358" spans="1:4" x14ac:dyDescent="0.3">
      <c r="A33358">
        <v>54670</v>
      </c>
      <c r="B33358">
        <v>103171</v>
      </c>
      <c r="C33358" s="2">
        <v>44341.029313915853</v>
      </c>
      <c r="D33358">
        <v>118211</v>
      </c>
    </row>
    <row r="33359" spans="1:4" x14ac:dyDescent="0.3">
      <c r="A33359">
        <v>61904</v>
      </c>
      <c r="B33359">
        <v>103174</v>
      </c>
      <c r="C33359" s="2">
        <v>44341.02931391586</v>
      </c>
      <c r="D33359">
        <v>154256</v>
      </c>
    </row>
    <row r="33360" spans="1:4" x14ac:dyDescent="0.3">
      <c r="A33360">
        <v>149639</v>
      </c>
      <c r="B33360">
        <v>103177</v>
      </c>
      <c r="C33360" s="2">
        <v>44341.031336569584</v>
      </c>
      <c r="D33360">
        <v>347393</v>
      </c>
    </row>
    <row r="33361" spans="1:4" x14ac:dyDescent="0.3">
      <c r="A33361">
        <v>41991</v>
      </c>
      <c r="B33361">
        <v>103179</v>
      </c>
      <c r="C33361" s="2">
        <v>44341.032954692557</v>
      </c>
      <c r="D33361">
        <v>258219</v>
      </c>
    </row>
    <row r="33362" spans="1:4" x14ac:dyDescent="0.3">
      <c r="A33362">
        <v>346862</v>
      </c>
      <c r="B33362">
        <v>103183</v>
      </c>
      <c r="C33362" s="2">
        <v>44341.032954692557</v>
      </c>
      <c r="D33362">
        <v>118549</v>
      </c>
    </row>
    <row r="33363" spans="1:4" x14ac:dyDescent="0.3">
      <c r="A33363">
        <v>136466</v>
      </c>
      <c r="B33363">
        <v>103187</v>
      </c>
      <c r="C33363" s="2">
        <v>44341.034572815537</v>
      </c>
      <c r="D33363">
        <v>473323</v>
      </c>
    </row>
    <row r="33364" spans="1:4" x14ac:dyDescent="0.3">
      <c r="A33364">
        <v>180403</v>
      </c>
      <c r="B33364">
        <v>103190</v>
      </c>
      <c r="C33364" s="2">
        <v>44341.034572815537</v>
      </c>
      <c r="D33364">
        <v>347393</v>
      </c>
    </row>
    <row r="33365" spans="1:4" x14ac:dyDescent="0.3">
      <c r="A33365">
        <v>166714</v>
      </c>
      <c r="B33365">
        <v>103193</v>
      </c>
      <c r="C33365" s="2">
        <v>44341.03902265372</v>
      </c>
      <c r="D33365">
        <v>182191</v>
      </c>
    </row>
    <row r="33366" spans="1:4" x14ac:dyDescent="0.3">
      <c r="A33366">
        <v>197137</v>
      </c>
      <c r="B33366">
        <v>103198</v>
      </c>
      <c r="C33366" s="2">
        <v>44341.040333333338</v>
      </c>
      <c r="D33366">
        <v>304128</v>
      </c>
    </row>
    <row r="33367" spans="1:4" x14ac:dyDescent="0.3">
      <c r="A33367">
        <v>117377</v>
      </c>
      <c r="B33367">
        <v>103202</v>
      </c>
      <c r="C33367" s="2">
        <v>44341.040640776693</v>
      </c>
      <c r="D33367">
        <v>351192</v>
      </c>
    </row>
    <row r="33368" spans="1:4" x14ac:dyDescent="0.3">
      <c r="A33368">
        <v>288701</v>
      </c>
      <c r="B33368">
        <v>103205</v>
      </c>
      <c r="C33368" s="2">
        <v>44341.043877022654</v>
      </c>
      <c r="D33368">
        <v>463334</v>
      </c>
    </row>
    <row r="33369" spans="1:4" x14ac:dyDescent="0.3">
      <c r="A33369">
        <v>338078</v>
      </c>
      <c r="B33369">
        <v>103208</v>
      </c>
      <c r="C33369" s="2">
        <v>44341.045495145634</v>
      </c>
      <c r="D33369">
        <v>5151</v>
      </c>
    </row>
    <row r="33370" spans="1:4" x14ac:dyDescent="0.3">
      <c r="A33370">
        <v>83047</v>
      </c>
      <c r="B33370">
        <v>103212</v>
      </c>
      <c r="C33370" s="2">
        <v>44341.04873139158</v>
      </c>
      <c r="D33370">
        <v>251823</v>
      </c>
    </row>
    <row r="33371" spans="1:4" x14ac:dyDescent="0.3">
      <c r="A33371">
        <v>185098</v>
      </c>
      <c r="B33371">
        <v>103217</v>
      </c>
      <c r="C33371" s="2">
        <v>44341.054394822007</v>
      </c>
      <c r="D33371">
        <v>351192</v>
      </c>
    </row>
    <row r="33372" spans="1:4" x14ac:dyDescent="0.3">
      <c r="A33372">
        <v>70293</v>
      </c>
      <c r="B33372">
        <v>103222</v>
      </c>
      <c r="C33372" s="2">
        <v>44341.055203883494</v>
      </c>
      <c r="D33372">
        <v>411922</v>
      </c>
    </row>
    <row r="33373" spans="1:4" x14ac:dyDescent="0.3">
      <c r="A33373">
        <v>185728</v>
      </c>
      <c r="B33373">
        <v>103225</v>
      </c>
      <c r="C33373" s="2">
        <v>44341.058333333334</v>
      </c>
      <c r="D33373">
        <v>317550</v>
      </c>
    </row>
    <row r="33374" spans="1:4" x14ac:dyDescent="0.3">
      <c r="A33374">
        <v>93840</v>
      </c>
      <c r="B33374">
        <v>103227</v>
      </c>
      <c r="C33374" s="2">
        <v>44341.058440129447</v>
      </c>
      <c r="D33374">
        <v>236434</v>
      </c>
    </row>
    <row r="33375" spans="1:4" x14ac:dyDescent="0.3">
      <c r="A33375">
        <v>197561</v>
      </c>
      <c r="B33375">
        <v>103228</v>
      </c>
      <c r="C33375" s="2">
        <v>44341.061676375408</v>
      </c>
      <c r="D33375">
        <v>93191</v>
      </c>
    </row>
    <row r="33376" spans="1:4" x14ac:dyDescent="0.3">
      <c r="A33376">
        <v>90376</v>
      </c>
      <c r="B33376">
        <v>103231</v>
      </c>
      <c r="C33376" s="2">
        <v>44341.064333333336</v>
      </c>
      <c r="D33376">
        <v>95537</v>
      </c>
    </row>
    <row r="33377" spans="1:4" x14ac:dyDescent="0.3">
      <c r="A33377">
        <v>85978</v>
      </c>
      <c r="B33377">
        <v>103236</v>
      </c>
      <c r="C33377" s="2">
        <v>44341.065999999999</v>
      </c>
      <c r="D33377">
        <v>323812</v>
      </c>
    </row>
    <row r="33378" spans="1:4" x14ac:dyDescent="0.3">
      <c r="A33378">
        <v>124396</v>
      </c>
      <c r="B33378">
        <v>103238</v>
      </c>
      <c r="C33378" s="2">
        <v>44341.074621359221</v>
      </c>
      <c r="D33378">
        <v>105200</v>
      </c>
    </row>
    <row r="33379" spans="1:4" x14ac:dyDescent="0.3">
      <c r="A33379">
        <v>321906</v>
      </c>
      <c r="B33379">
        <v>103243</v>
      </c>
      <c r="C33379" s="2">
        <v>44341.074621359228</v>
      </c>
      <c r="D33379">
        <v>182191</v>
      </c>
    </row>
    <row r="33380" spans="1:4" x14ac:dyDescent="0.3">
      <c r="A33380">
        <v>145510</v>
      </c>
      <c r="B33380">
        <v>103245</v>
      </c>
      <c r="C33380" s="2">
        <v>44341.075025889972</v>
      </c>
      <c r="D33380">
        <v>250679</v>
      </c>
    </row>
    <row r="33381" spans="1:4" x14ac:dyDescent="0.3">
      <c r="A33381">
        <v>105259</v>
      </c>
      <c r="B33381">
        <v>103248</v>
      </c>
      <c r="C33381" s="2">
        <v>44341.076239482201</v>
      </c>
      <c r="D33381">
        <v>88863</v>
      </c>
    </row>
    <row r="33382" spans="1:4" x14ac:dyDescent="0.3">
      <c r="A33382">
        <v>169263</v>
      </c>
      <c r="B33382">
        <v>103253</v>
      </c>
      <c r="C33382" s="2">
        <v>44341.077453074431</v>
      </c>
      <c r="D33382">
        <v>267917</v>
      </c>
    </row>
    <row r="33383" spans="1:4" x14ac:dyDescent="0.3">
      <c r="A33383">
        <v>234386</v>
      </c>
      <c r="B33383">
        <v>103258</v>
      </c>
      <c r="C33383" s="2">
        <v>44341.079071197411</v>
      </c>
      <c r="D33383">
        <v>21550</v>
      </c>
    </row>
    <row r="33384" spans="1:4" x14ac:dyDescent="0.3">
      <c r="A33384">
        <v>179166</v>
      </c>
      <c r="B33384">
        <v>103263</v>
      </c>
      <c r="C33384" s="2">
        <v>44341.079475728155</v>
      </c>
      <c r="D33384">
        <v>118549</v>
      </c>
    </row>
    <row r="33385" spans="1:4" x14ac:dyDescent="0.3">
      <c r="A33385">
        <v>284504</v>
      </c>
      <c r="B33385">
        <v>103267</v>
      </c>
      <c r="C33385" s="2">
        <v>44341.079475728155</v>
      </c>
      <c r="D33385">
        <v>411922</v>
      </c>
    </row>
    <row r="33386" spans="1:4" x14ac:dyDescent="0.3">
      <c r="A33386">
        <v>187417</v>
      </c>
      <c r="B33386">
        <v>103271</v>
      </c>
      <c r="C33386" s="2">
        <v>44341.085948220061</v>
      </c>
      <c r="D33386">
        <v>347008</v>
      </c>
    </row>
    <row r="33387" spans="1:4" x14ac:dyDescent="0.3">
      <c r="A33387">
        <v>301416</v>
      </c>
      <c r="B33387">
        <v>103276</v>
      </c>
      <c r="C33387" s="2">
        <v>44341.089184466022</v>
      </c>
      <c r="D33387">
        <v>37644</v>
      </c>
    </row>
    <row r="33388" spans="1:4" x14ac:dyDescent="0.3">
      <c r="A33388">
        <v>186806</v>
      </c>
      <c r="B33388">
        <v>103281</v>
      </c>
      <c r="C33388" s="2">
        <v>44341.095000000001</v>
      </c>
      <c r="D33388">
        <v>420981</v>
      </c>
    </row>
    <row r="33389" spans="1:4" x14ac:dyDescent="0.3">
      <c r="A33389">
        <v>194513</v>
      </c>
      <c r="B33389">
        <v>103283</v>
      </c>
      <c r="C33389" s="2">
        <v>44341.100666666665</v>
      </c>
      <c r="D33389">
        <v>250679</v>
      </c>
    </row>
    <row r="33390" spans="1:4" x14ac:dyDescent="0.3">
      <c r="A33390">
        <v>250802</v>
      </c>
      <c r="B33390">
        <v>103284</v>
      </c>
      <c r="C33390" s="2">
        <v>44341.100666666665</v>
      </c>
      <c r="D33390">
        <v>351192</v>
      </c>
    </row>
    <row r="33391" spans="1:4" x14ac:dyDescent="0.3">
      <c r="A33391">
        <v>80513</v>
      </c>
      <c r="B33391">
        <v>103289</v>
      </c>
      <c r="C33391" s="2">
        <v>44341.101666666662</v>
      </c>
      <c r="D33391">
        <v>75550</v>
      </c>
    </row>
    <row r="33392" spans="1:4" x14ac:dyDescent="0.3">
      <c r="A33392">
        <v>8144</v>
      </c>
      <c r="B33392">
        <v>103294</v>
      </c>
      <c r="C33392" s="2">
        <v>44341.105365695788</v>
      </c>
      <c r="D33392">
        <v>88863</v>
      </c>
    </row>
    <row r="33393" spans="1:4" x14ac:dyDescent="0.3">
      <c r="A33393">
        <v>88733</v>
      </c>
      <c r="B33393">
        <v>103297</v>
      </c>
      <c r="C33393" s="2">
        <v>44341.105365695796</v>
      </c>
      <c r="D33393">
        <v>411922</v>
      </c>
    </row>
    <row r="33394" spans="1:4" x14ac:dyDescent="0.3">
      <c r="A33394">
        <v>259775</v>
      </c>
      <c r="B33394">
        <v>103301</v>
      </c>
      <c r="C33394" s="2">
        <v>44341.106</v>
      </c>
      <c r="D33394">
        <v>447119</v>
      </c>
    </row>
    <row r="33395" spans="1:4" x14ac:dyDescent="0.3">
      <c r="A33395">
        <v>180047</v>
      </c>
      <c r="B33395">
        <v>103305</v>
      </c>
      <c r="C33395" s="2">
        <v>44341.106983818776</v>
      </c>
      <c r="D33395">
        <v>351192</v>
      </c>
    </row>
    <row r="33396" spans="1:4" x14ac:dyDescent="0.3">
      <c r="A33396">
        <v>97691</v>
      </c>
      <c r="B33396">
        <v>103306</v>
      </c>
      <c r="C33396" s="2">
        <v>44341.107666666663</v>
      </c>
      <c r="D33396">
        <v>7650</v>
      </c>
    </row>
    <row r="33397" spans="1:4" x14ac:dyDescent="0.3">
      <c r="A33397">
        <v>158099</v>
      </c>
      <c r="B33397">
        <v>103311</v>
      </c>
      <c r="C33397" s="2">
        <v>44341.112242718445</v>
      </c>
      <c r="D33397">
        <v>118549</v>
      </c>
    </row>
    <row r="33398" spans="1:4" x14ac:dyDescent="0.3">
      <c r="A33398">
        <v>198999</v>
      </c>
      <c r="B33398">
        <v>103316</v>
      </c>
      <c r="C33398" s="2">
        <v>44341.112242718445</v>
      </c>
      <c r="D33398">
        <v>365140</v>
      </c>
    </row>
    <row r="33399" spans="1:4" x14ac:dyDescent="0.3">
      <c r="A33399">
        <v>27583</v>
      </c>
      <c r="B33399">
        <v>103319</v>
      </c>
      <c r="C33399" s="2">
        <v>44341.113333333335</v>
      </c>
      <c r="D33399">
        <v>235279</v>
      </c>
    </row>
    <row r="33400" spans="1:4" x14ac:dyDescent="0.3">
      <c r="A33400">
        <v>282272</v>
      </c>
      <c r="B33400">
        <v>103321</v>
      </c>
      <c r="C33400" s="2">
        <v>44341.123165048542</v>
      </c>
      <c r="D33400">
        <v>294042</v>
      </c>
    </row>
    <row r="33401" spans="1:4" x14ac:dyDescent="0.3">
      <c r="A33401">
        <v>338189</v>
      </c>
      <c r="B33401">
        <v>103322</v>
      </c>
      <c r="C33401" s="2">
        <v>44341.124783171523</v>
      </c>
      <c r="D33401">
        <v>219616</v>
      </c>
    </row>
    <row r="33402" spans="1:4" x14ac:dyDescent="0.3">
      <c r="A33402">
        <v>156592</v>
      </c>
      <c r="B33402">
        <v>103327</v>
      </c>
      <c r="C33402" s="2">
        <v>44341.136666666665</v>
      </c>
      <c r="D33402">
        <v>48991</v>
      </c>
    </row>
    <row r="33403" spans="1:4" x14ac:dyDescent="0.3">
      <c r="A33403">
        <v>208801</v>
      </c>
      <c r="B33403">
        <v>103332</v>
      </c>
      <c r="C33403" s="2">
        <v>44341.151666666665</v>
      </c>
      <c r="D33403">
        <v>33699</v>
      </c>
    </row>
    <row r="33404" spans="1:4" x14ac:dyDescent="0.3">
      <c r="A33404">
        <v>313491</v>
      </c>
      <c r="B33404">
        <v>103336</v>
      </c>
      <c r="C33404" s="2">
        <v>44341.155666666666</v>
      </c>
      <c r="D33404">
        <v>74742</v>
      </c>
    </row>
    <row r="33405" spans="1:4" x14ac:dyDescent="0.3">
      <c r="A33405">
        <v>281204</v>
      </c>
      <c r="B33405">
        <v>103340</v>
      </c>
      <c r="C33405" s="2">
        <v>44341.161999999997</v>
      </c>
      <c r="D33405">
        <v>43842</v>
      </c>
    </row>
    <row r="33406" spans="1:4" x14ac:dyDescent="0.3">
      <c r="A33406">
        <v>28978</v>
      </c>
      <c r="B33406">
        <v>103341</v>
      </c>
      <c r="C33406" s="2">
        <v>44341.163</v>
      </c>
      <c r="D33406">
        <v>411922</v>
      </c>
    </row>
    <row r="33407" spans="1:4" x14ac:dyDescent="0.3">
      <c r="A33407">
        <v>94644</v>
      </c>
      <c r="B33407">
        <v>103344</v>
      </c>
      <c r="C33407" s="2">
        <v>44341.163213592234</v>
      </c>
      <c r="D33407">
        <v>182191</v>
      </c>
    </row>
    <row r="33408" spans="1:4" x14ac:dyDescent="0.3">
      <c r="A33408">
        <v>217097</v>
      </c>
      <c r="B33408">
        <v>103349</v>
      </c>
      <c r="C33408" s="2">
        <v>44341.165333333338</v>
      </c>
      <c r="D33408">
        <v>411922</v>
      </c>
    </row>
    <row r="33409" spans="1:4" x14ac:dyDescent="0.3">
      <c r="A33409">
        <v>273747</v>
      </c>
      <c r="B33409">
        <v>103354</v>
      </c>
      <c r="C33409" s="2">
        <v>44341.170090614884</v>
      </c>
      <c r="D33409">
        <v>238334</v>
      </c>
    </row>
    <row r="33410" spans="1:4" x14ac:dyDescent="0.3">
      <c r="A33410">
        <v>230350</v>
      </c>
      <c r="B33410">
        <v>103355</v>
      </c>
      <c r="C33410" s="2">
        <v>44341.171708737864</v>
      </c>
      <c r="D33410">
        <v>66215</v>
      </c>
    </row>
    <row r="33411" spans="1:4" x14ac:dyDescent="0.3">
      <c r="A33411">
        <v>137764</v>
      </c>
      <c r="B33411">
        <v>103360</v>
      </c>
      <c r="C33411" s="2">
        <v>44341.172666666665</v>
      </c>
      <c r="D33411">
        <v>470762</v>
      </c>
    </row>
    <row r="33412" spans="1:4" x14ac:dyDescent="0.3">
      <c r="A33412">
        <v>15465</v>
      </c>
      <c r="B33412">
        <v>103361</v>
      </c>
      <c r="C33412" s="2">
        <v>44341.174333333336</v>
      </c>
      <c r="D33412">
        <v>118549</v>
      </c>
    </row>
    <row r="33413" spans="1:4" x14ac:dyDescent="0.3">
      <c r="A33413">
        <v>242991</v>
      </c>
      <c r="B33413">
        <v>103363</v>
      </c>
      <c r="C33413" s="2">
        <v>44341.177372168284</v>
      </c>
      <c r="D33413">
        <v>411922</v>
      </c>
    </row>
    <row r="33414" spans="1:4" x14ac:dyDescent="0.3">
      <c r="A33414">
        <v>205616</v>
      </c>
      <c r="B33414">
        <v>103365</v>
      </c>
      <c r="C33414" s="2">
        <v>44341.179394822007</v>
      </c>
      <c r="D33414">
        <v>438887</v>
      </c>
    </row>
    <row r="33415" spans="1:4" x14ac:dyDescent="0.3">
      <c r="A33415">
        <v>302184</v>
      </c>
      <c r="B33415">
        <v>103367</v>
      </c>
      <c r="C33415" s="2">
        <v>44341.179394822007</v>
      </c>
      <c r="D33415">
        <v>328259</v>
      </c>
    </row>
    <row r="33416" spans="1:4" x14ac:dyDescent="0.3">
      <c r="A33416">
        <v>245731</v>
      </c>
      <c r="B33416">
        <v>103371</v>
      </c>
      <c r="C33416" s="2">
        <v>44341.180333333337</v>
      </c>
      <c r="D33416">
        <v>182191</v>
      </c>
    </row>
    <row r="33417" spans="1:4" x14ac:dyDescent="0.3">
      <c r="A33417">
        <v>11660</v>
      </c>
      <c r="B33417">
        <v>103375</v>
      </c>
      <c r="C33417" s="2">
        <v>44341.194000000003</v>
      </c>
      <c r="D33417">
        <v>12149</v>
      </c>
    </row>
    <row r="33418" spans="1:4" x14ac:dyDescent="0.3">
      <c r="A33418">
        <v>31865</v>
      </c>
      <c r="B33418">
        <v>103380</v>
      </c>
      <c r="C33418" s="2">
        <v>44341.195980582524</v>
      </c>
      <c r="D33418">
        <v>155428</v>
      </c>
    </row>
    <row r="33419" spans="1:4" x14ac:dyDescent="0.3">
      <c r="A33419">
        <v>63398</v>
      </c>
      <c r="B33419">
        <v>103385</v>
      </c>
      <c r="C33419" s="2">
        <v>44341.196333333333</v>
      </c>
      <c r="D33419">
        <v>150172</v>
      </c>
    </row>
    <row r="33420" spans="1:4" x14ac:dyDescent="0.3">
      <c r="A33420">
        <v>24795</v>
      </c>
      <c r="B33420">
        <v>103390</v>
      </c>
      <c r="C33420" s="2">
        <v>44341.196385113268</v>
      </c>
      <c r="D33420">
        <v>347393</v>
      </c>
    </row>
    <row r="33421" spans="1:4" x14ac:dyDescent="0.3">
      <c r="A33421">
        <v>251263</v>
      </c>
      <c r="B33421">
        <v>103391</v>
      </c>
      <c r="C33421" s="2">
        <v>44341.197333333337</v>
      </c>
      <c r="D33421">
        <v>250679</v>
      </c>
    </row>
    <row r="33422" spans="1:4" x14ac:dyDescent="0.3">
      <c r="A33422">
        <v>250590</v>
      </c>
      <c r="B33422">
        <v>103396</v>
      </c>
      <c r="C33422" s="2">
        <v>44341.197666666667</v>
      </c>
      <c r="D33422">
        <v>158201</v>
      </c>
    </row>
    <row r="33423" spans="1:4" x14ac:dyDescent="0.3">
      <c r="A33423">
        <v>282943</v>
      </c>
      <c r="B33423">
        <v>103399</v>
      </c>
      <c r="C33423" s="2">
        <v>44341.204071197411</v>
      </c>
      <c r="D33423">
        <v>258251</v>
      </c>
    </row>
    <row r="33424" spans="1:4" x14ac:dyDescent="0.3">
      <c r="A33424">
        <v>182715</v>
      </c>
      <c r="B33424">
        <v>103401</v>
      </c>
      <c r="C33424" s="2">
        <v>44341.211666666662</v>
      </c>
      <c r="D33424">
        <v>250679</v>
      </c>
    </row>
    <row r="33425" spans="1:4" x14ac:dyDescent="0.3">
      <c r="A33425">
        <v>237584</v>
      </c>
      <c r="B33425">
        <v>103402</v>
      </c>
      <c r="C33425" s="2">
        <v>44341.24</v>
      </c>
      <c r="D33425">
        <v>181651</v>
      </c>
    </row>
    <row r="33426" spans="1:4" x14ac:dyDescent="0.3">
      <c r="A33426">
        <v>130479</v>
      </c>
      <c r="B33426">
        <v>103403</v>
      </c>
      <c r="C33426" s="2">
        <v>44341.245666666662</v>
      </c>
      <c r="D33426">
        <v>264283</v>
      </c>
    </row>
    <row r="33427" spans="1:4" x14ac:dyDescent="0.3">
      <c r="A33427">
        <v>316589</v>
      </c>
      <c r="B33427">
        <v>103406</v>
      </c>
      <c r="C33427" s="2">
        <v>44341.248</v>
      </c>
      <c r="D33427">
        <v>473323</v>
      </c>
    </row>
    <row r="33428" spans="1:4" x14ac:dyDescent="0.3">
      <c r="A33428">
        <v>28553</v>
      </c>
      <c r="B33428">
        <v>103410</v>
      </c>
      <c r="C33428" s="2">
        <v>44341.251333333334</v>
      </c>
      <c r="D33428">
        <v>273920</v>
      </c>
    </row>
    <row r="33429" spans="1:4" x14ac:dyDescent="0.3">
      <c r="A33429">
        <v>39596</v>
      </c>
      <c r="B33429">
        <v>103412</v>
      </c>
      <c r="C33429" s="2">
        <v>44341.253828478963</v>
      </c>
      <c r="D33429">
        <v>351192</v>
      </c>
    </row>
    <row r="33430" spans="1:4" x14ac:dyDescent="0.3">
      <c r="A33430">
        <v>185977</v>
      </c>
      <c r="B33430">
        <v>103415</v>
      </c>
      <c r="C33430" s="2">
        <v>44341.256666666661</v>
      </c>
      <c r="D33430">
        <v>115825</v>
      </c>
    </row>
    <row r="33431" spans="1:4" x14ac:dyDescent="0.3">
      <c r="A33431">
        <v>143345</v>
      </c>
      <c r="B33431">
        <v>103416</v>
      </c>
      <c r="C33431" s="2">
        <v>44341.267666666667</v>
      </c>
      <c r="D33431">
        <v>217497</v>
      </c>
    </row>
    <row r="33432" spans="1:4" x14ac:dyDescent="0.3">
      <c r="A33432">
        <v>49563</v>
      </c>
      <c r="B33432">
        <v>103419</v>
      </c>
      <c r="C33432" s="2">
        <v>44341.27203236246</v>
      </c>
      <c r="D33432">
        <v>371795</v>
      </c>
    </row>
    <row r="33433" spans="1:4" x14ac:dyDescent="0.3">
      <c r="A33433">
        <v>231881</v>
      </c>
      <c r="B33433">
        <v>103420</v>
      </c>
      <c r="C33433" s="2">
        <v>44341.273333333338</v>
      </c>
      <c r="D33433">
        <v>230507</v>
      </c>
    </row>
    <row r="33434" spans="1:4" x14ac:dyDescent="0.3">
      <c r="A33434">
        <v>56721</v>
      </c>
      <c r="B33434">
        <v>103422</v>
      </c>
      <c r="C33434" s="2">
        <v>44341.27931391586</v>
      </c>
      <c r="D33434">
        <v>227775</v>
      </c>
    </row>
    <row r="33435" spans="1:4" x14ac:dyDescent="0.3">
      <c r="A33435">
        <v>2502</v>
      </c>
      <c r="B33435">
        <v>103424</v>
      </c>
      <c r="C33435" s="2">
        <v>44341.279718446604</v>
      </c>
      <c r="D33435">
        <v>411922</v>
      </c>
    </row>
    <row r="33436" spans="1:4" x14ac:dyDescent="0.3">
      <c r="A33436">
        <v>22064</v>
      </c>
      <c r="B33436">
        <v>103426</v>
      </c>
      <c r="C33436" s="2">
        <v>44341.282550161814</v>
      </c>
      <c r="D33436">
        <v>438701</v>
      </c>
    </row>
    <row r="33437" spans="1:4" x14ac:dyDescent="0.3">
      <c r="A33437">
        <v>343158</v>
      </c>
      <c r="B33437">
        <v>103430</v>
      </c>
      <c r="C33437" s="2">
        <v>44341.285333333333</v>
      </c>
      <c r="D33437">
        <v>37644</v>
      </c>
    </row>
    <row r="33438" spans="1:4" x14ac:dyDescent="0.3">
      <c r="A33438">
        <v>84720</v>
      </c>
      <c r="B33438">
        <v>103434</v>
      </c>
      <c r="C33438" s="2">
        <v>44341.289427184471</v>
      </c>
      <c r="D33438">
        <v>470762</v>
      </c>
    </row>
    <row r="33439" spans="1:4" x14ac:dyDescent="0.3">
      <c r="A33439">
        <v>246593</v>
      </c>
      <c r="B33439">
        <v>103439</v>
      </c>
      <c r="C33439" s="2">
        <v>44341.296333333339</v>
      </c>
      <c r="D33439">
        <v>266557</v>
      </c>
    </row>
    <row r="33440" spans="1:4" x14ac:dyDescent="0.3">
      <c r="A33440">
        <v>42150</v>
      </c>
      <c r="B33440">
        <v>103440</v>
      </c>
      <c r="C33440" s="2">
        <v>44341.297333333336</v>
      </c>
      <c r="D33440">
        <v>472330</v>
      </c>
    </row>
    <row r="33441" spans="1:4" x14ac:dyDescent="0.3">
      <c r="A33441">
        <v>44646</v>
      </c>
      <c r="B33441">
        <v>103442</v>
      </c>
      <c r="C33441" s="2">
        <v>44341.29751779935</v>
      </c>
      <c r="D33441">
        <v>227775</v>
      </c>
    </row>
    <row r="33442" spans="1:4" x14ac:dyDescent="0.3">
      <c r="A33442">
        <v>279961</v>
      </c>
      <c r="B33442">
        <v>103443</v>
      </c>
      <c r="C33442" s="2">
        <v>44341.299540453074</v>
      </c>
      <c r="D33442">
        <v>411922</v>
      </c>
    </row>
    <row r="33443" spans="1:4" x14ac:dyDescent="0.3">
      <c r="A33443">
        <v>95211</v>
      </c>
      <c r="B33443">
        <v>103447</v>
      </c>
      <c r="C33443" s="2">
        <v>44341.303999999996</v>
      </c>
      <c r="D33443">
        <v>83485</v>
      </c>
    </row>
    <row r="33444" spans="1:4" x14ac:dyDescent="0.3">
      <c r="A33444">
        <v>158586</v>
      </c>
      <c r="B33444">
        <v>103450</v>
      </c>
      <c r="C33444" s="2">
        <v>44341.305203883494</v>
      </c>
      <c r="D33444">
        <v>37644</v>
      </c>
    </row>
    <row r="33445" spans="1:4" x14ac:dyDescent="0.3">
      <c r="A33445">
        <v>40971</v>
      </c>
      <c r="B33445">
        <v>103452</v>
      </c>
      <c r="C33445" s="2">
        <v>44341.305333333337</v>
      </c>
      <c r="D33445">
        <v>82850</v>
      </c>
    </row>
    <row r="33446" spans="1:4" x14ac:dyDescent="0.3">
      <c r="A33446">
        <v>99523</v>
      </c>
      <c r="B33446">
        <v>103454</v>
      </c>
      <c r="C33446" s="2">
        <v>44341.306822006474</v>
      </c>
      <c r="D33446">
        <v>459455</v>
      </c>
    </row>
    <row r="33447" spans="1:4" x14ac:dyDescent="0.3">
      <c r="A33447">
        <v>8977</v>
      </c>
      <c r="B33447">
        <v>103456</v>
      </c>
      <c r="C33447" s="2">
        <v>44341.308333333334</v>
      </c>
      <c r="D33447">
        <v>327633</v>
      </c>
    </row>
    <row r="33448" spans="1:4" x14ac:dyDescent="0.3">
      <c r="A33448">
        <v>253879</v>
      </c>
      <c r="B33448">
        <v>103460</v>
      </c>
      <c r="C33448" s="2">
        <v>44341.314508090618</v>
      </c>
      <c r="D33448">
        <v>387595</v>
      </c>
    </row>
    <row r="33449" spans="1:4" x14ac:dyDescent="0.3">
      <c r="A33449">
        <v>216815</v>
      </c>
      <c r="B33449">
        <v>103461</v>
      </c>
      <c r="C33449" s="2">
        <v>44341.314912621361</v>
      </c>
      <c r="D33449">
        <v>347008</v>
      </c>
    </row>
    <row r="33450" spans="1:4" x14ac:dyDescent="0.3">
      <c r="A33450">
        <v>62086</v>
      </c>
      <c r="B33450">
        <v>103466</v>
      </c>
      <c r="C33450" s="2">
        <v>44341.316126213591</v>
      </c>
      <c r="D33450">
        <v>217497</v>
      </c>
    </row>
    <row r="33451" spans="1:4" x14ac:dyDescent="0.3">
      <c r="A33451">
        <v>349465</v>
      </c>
      <c r="B33451">
        <v>103468</v>
      </c>
      <c r="C33451" s="2">
        <v>44341.321385113268</v>
      </c>
      <c r="D33451">
        <v>432277</v>
      </c>
    </row>
    <row r="33452" spans="1:4" x14ac:dyDescent="0.3">
      <c r="A33452">
        <v>243865</v>
      </c>
      <c r="B33452">
        <v>103471</v>
      </c>
      <c r="C33452" s="2">
        <v>44341.327666666664</v>
      </c>
      <c r="D33452">
        <v>81550</v>
      </c>
    </row>
    <row r="33453" spans="1:4" x14ac:dyDescent="0.3">
      <c r="A33453">
        <v>172170</v>
      </c>
      <c r="B33453">
        <v>103476</v>
      </c>
      <c r="C33453" s="2">
        <v>44341.329071197411</v>
      </c>
      <c r="D33453">
        <v>290088</v>
      </c>
    </row>
    <row r="33454" spans="1:4" x14ac:dyDescent="0.3">
      <c r="A33454">
        <v>278535</v>
      </c>
      <c r="B33454">
        <v>103479</v>
      </c>
      <c r="C33454" s="2">
        <v>44341.331902912621</v>
      </c>
      <c r="D33454">
        <v>470762</v>
      </c>
    </row>
    <row r="33455" spans="1:4" x14ac:dyDescent="0.3">
      <c r="A33455">
        <v>108171</v>
      </c>
      <c r="B33455">
        <v>103484</v>
      </c>
      <c r="C33455" s="2">
        <v>44341.337</v>
      </c>
      <c r="D33455">
        <v>297256</v>
      </c>
    </row>
    <row r="33456" spans="1:4" x14ac:dyDescent="0.3">
      <c r="A33456">
        <v>240962</v>
      </c>
      <c r="B33456">
        <v>103488</v>
      </c>
      <c r="C33456" s="2">
        <v>44341.337161812298</v>
      </c>
      <c r="D33456">
        <v>96633</v>
      </c>
    </row>
    <row r="33457" spans="1:4" x14ac:dyDescent="0.3">
      <c r="A33457">
        <v>101551</v>
      </c>
      <c r="B33457">
        <v>103492</v>
      </c>
      <c r="C33457" s="2">
        <v>44341.339</v>
      </c>
      <c r="D33457">
        <v>347008</v>
      </c>
    </row>
    <row r="33458" spans="1:4" x14ac:dyDescent="0.3">
      <c r="A33458">
        <v>108064</v>
      </c>
      <c r="B33458">
        <v>103493</v>
      </c>
      <c r="C33458" s="2">
        <v>44341.346870550165</v>
      </c>
      <c r="D33458">
        <v>264283</v>
      </c>
    </row>
    <row r="33459" spans="1:4" x14ac:dyDescent="0.3">
      <c r="A33459">
        <v>309236</v>
      </c>
      <c r="B33459">
        <v>103497</v>
      </c>
      <c r="C33459" s="2">
        <v>44341.351320388349</v>
      </c>
      <c r="D33459">
        <v>204394</v>
      </c>
    </row>
    <row r="33460" spans="1:4" x14ac:dyDescent="0.3">
      <c r="A33460">
        <v>270646</v>
      </c>
      <c r="B33460">
        <v>103498</v>
      </c>
      <c r="C33460" s="2">
        <v>44341.352129449842</v>
      </c>
      <c r="D33460">
        <v>75080</v>
      </c>
    </row>
    <row r="33461" spans="1:4" x14ac:dyDescent="0.3">
      <c r="A33461">
        <v>158444</v>
      </c>
      <c r="B33461">
        <v>103499</v>
      </c>
      <c r="C33461" s="2">
        <v>44341.355365695788</v>
      </c>
      <c r="D33461">
        <v>433247</v>
      </c>
    </row>
    <row r="33462" spans="1:4" x14ac:dyDescent="0.3">
      <c r="A33462">
        <v>271948</v>
      </c>
      <c r="B33462">
        <v>103502</v>
      </c>
      <c r="C33462" s="2">
        <v>44341.356333333337</v>
      </c>
      <c r="D33462">
        <v>242428</v>
      </c>
    </row>
    <row r="33463" spans="1:4" x14ac:dyDescent="0.3">
      <c r="A33463">
        <v>286472</v>
      </c>
      <c r="B33463">
        <v>103507</v>
      </c>
      <c r="C33463" s="2">
        <v>44341.357388349519</v>
      </c>
      <c r="D33463">
        <v>411922</v>
      </c>
    </row>
    <row r="33464" spans="1:4" x14ac:dyDescent="0.3">
      <c r="A33464">
        <v>71833</v>
      </c>
      <c r="B33464">
        <v>103509</v>
      </c>
      <c r="C33464" s="2">
        <v>44341.359006472492</v>
      </c>
      <c r="D33464">
        <v>168970</v>
      </c>
    </row>
    <row r="33465" spans="1:4" x14ac:dyDescent="0.3">
      <c r="A33465">
        <v>109285</v>
      </c>
      <c r="B33465">
        <v>103511</v>
      </c>
      <c r="C33465" s="2">
        <v>44341.366000000002</v>
      </c>
      <c r="D33465">
        <v>82901</v>
      </c>
    </row>
    <row r="33466" spans="1:4" x14ac:dyDescent="0.3">
      <c r="A33466">
        <v>89211</v>
      </c>
      <c r="B33466">
        <v>103515</v>
      </c>
      <c r="C33466" s="2">
        <v>44341.37</v>
      </c>
      <c r="D33466">
        <v>357547</v>
      </c>
    </row>
    <row r="33467" spans="1:4" x14ac:dyDescent="0.3">
      <c r="A33467">
        <v>152186</v>
      </c>
      <c r="B33467">
        <v>103516</v>
      </c>
      <c r="C33467" s="2">
        <v>44341.371546925569</v>
      </c>
      <c r="D33467">
        <v>387595</v>
      </c>
    </row>
    <row r="33468" spans="1:4" x14ac:dyDescent="0.3">
      <c r="A33468">
        <v>259864</v>
      </c>
      <c r="B33468">
        <v>103519</v>
      </c>
      <c r="C33468" s="2">
        <v>44341.384491909383</v>
      </c>
      <c r="D33468">
        <v>297015</v>
      </c>
    </row>
    <row r="33469" spans="1:4" x14ac:dyDescent="0.3">
      <c r="A33469">
        <v>79993</v>
      </c>
      <c r="B33469">
        <v>103523</v>
      </c>
      <c r="C33469" s="2">
        <v>44341.390333333336</v>
      </c>
      <c r="D33469">
        <v>411922</v>
      </c>
    </row>
    <row r="33470" spans="1:4" x14ac:dyDescent="0.3">
      <c r="A33470">
        <v>31842</v>
      </c>
      <c r="B33470">
        <v>103527</v>
      </c>
      <c r="C33470" s="2">
        <v>44341.390559870553</v>
      </c>
      <c r="D33470">
        <v>143750</v>
      </c>
    </row>
    <row r="33471" spans="1:4" x14ac:dyDescent="0.3">
      <c r="A33471">
        <v>107743</v>
      </c>
      <c r="B33471">
        <v>103530</v>
      </c>
      <c r="C33471" s="2">
        <v>44341.390559870553</v>
      </c>
      <c r="D33471">
        <v>69722</v>
      </c>
    </row>
    <row r="33472" spans="1:4" x14ac:dyDescent="0.3">
      <c r="A33472">
        <v>173975</v>
      </c>
      <c r="B33472">
        <v>103534</v>
      </c>
      <c r="C33472" s="2">
        <v>44341.390964401289</v>
      </c>
      <c r="D33472">
        <v>347008</v>
      </c>
    </row>
    <row r="33473" spans="1:4" x14ac:dyDescent="0.3">
      <c r="A33473">
        <v>99957</v>
      </c>
      <c r="B33473">
        <v>103539</v>
      </c>
      <c r="C33473" s="2">
        <v>44341.394</v>
      </c>
      <c r="D33473">
        <v>185020</v>
      </c>
    </row>
    <row r="33474" spans="1:4" x14ac:dyDescent="0.3">
      <c r="A33474">
        <v>49384</v>
      </c>
      <c r="B33474">
        <v>103544</v>
      </c>
      <c r="C33474" s="2">
        <v>44341.39420064725</v>
      </c>
      <c r="D33474">
        <v>351192</v>
      </c>
    </row>
    <row r="33475" spans="1:4" x14ac:dyDescent="0.3">
      <c r="A33475">
        <v>137270</v>
      </c>
      <c r="B33475">
        <v>103549</v>
      </c>
      <c r="C33475" s="2">
        <v>44341.39420064725</v>
      </c>
      <c r="D33475">
        <v>118549</v>
      </c>
    </row>
    <row r="33476" spans="1:4" x14ac:dyDescent="0.3">
      <c r="A33476">
        <v>43642</v>
      </c>
      <c r="B33476">
        <v>103550</v>
      </c>
      <c r="C33476" s="2">
        <v>44341.400268608413</v>
      </c>
      <c r="D33476">
        <v>241927</v>
      </c>
    </row>
    <row r="33477" spans="1:4" x14ac:dyDescent="0.3">
      <c r="A33477">
        <v>287960</v>
      </c>
      <c r="B33477">
        <v>103551</v>
      </c>
      <c r="C33477" s="2">
        <v>44341.400666666661</v>
      </c>
      <c r="D33477">
        <v>182191</v>
      </c>
    </row>
    <row r="33478" spans="1:4" x14ac:dyDescent="0.3">
      <c r="A33478">
        <v>265388</v>
      </c>
      <c r="B33478">
        <v>103553</v>
      </c>
      <c r="C33478" s="2">
        <v>44341.40269579288</v>
      </c>
      <c r="D33478">
        <v>154256</v>
      </c>
    </row>
    <row r="33479" spans="1:4" x14ac:dyDescent="0.3">
      <c r="A33479">
        <v>149657</v>
      </c>
      <c r="B33479">
        <v>103556</v>
      </c>
      <c r="C33479" s="2">
        <v>44341.405932038841</v>
      </c>
      <c r="D33479">
        <v>394819</v>
      </c>
    </row>
    <row r="33480" spans="1:4" x14ac:dyDescent="0.3">
      <c r="A33480">
        <v>328975</v>
      </c>
      <c r="B33480">
        <v>103560</v>
      </c>
      <c r="C33480" s="2">
        <v>44341.407954692557</v>
      </c>
      <c r="D33480">
        <v>411922</v>
      </c>
    </row>
    <row r="33481" spans="1:4" x14ac:dyDescent="0.3">
      <c r="A33481">
        <v>260028</v>
      </c>
      <c r="B33481">
        <v>103565</v>
      </c>
      <c r="C33481" s="2">
        <v>44341.409666666666</v>
      </c>
      <c r="D33481">
        <v>347393</v>
      </c>
    </row>
    <row r="33482" spans="1:4" x14ac:dyDescent="0.3">
      <c r="A33482">
        <v>275865</v>
      </c>
      <c r="B33482">
        <v>103566</v>
      </c>
      <c r="C33482" s="2">
        <v>44341.409977346273</v>
      </c>
      <c r="D33482">
        <v>411922</v>
      </c>
    </row>
    <row r="33483" spans="1:4" x14ac:dyDescent="0.3">
      <c r="A33483">
        <v>156508</v>
      </c>
      <c r="B33483">
        <v>103568</v>
      </c>
      <c r="C33483" s="2">
        <v>44341.41119093851</v>
      </c>
      <c r="D33483">
        <v>89660</v>
      </c>
    </row>
    <row r="33484" spans="1:4" x14ac:dyDescent="0.3">
      <c r="A33484">
        <v>98610</v>
      </c>
      <c r="B33484">
        <v>103573</v>
      </c>
      <c r="C33484" s="2">
        <v>44341.411999999997</v>
      </c>
      <c r="D33484">
        <v>158978</v>
      </c>
    </row>
    <row r="33485" spans="1:4" x14ac:dyDescent="0.3">
      <c r="A33485">
        <v>326055</v>
      </c>
      <c r="B33485">
        <v>103574</v>
      </c>
      <c r="C33485" s="2">
        <v>44341.412404530747</v>
      </c>
      <c r="D33485">
        <v>397</v>
      </c>
    </row>
    <row r="33486" spans="1:4" x14ac:dyDescent="0.3">
      <c r="A33486">
        <v>233420</v>
      </c>
      <c r="B33486">
        <v>103576</v>
      </c>
      <c r="C33486" s="2">
        <v>44341.414831715207</v>
      </c>
      <c r="D33486">
        <v>260077</v>
      </c>
    </row>
    <row r="33487" spans="1:4" x14ac:dyDescent="0.3">
      <c r="A33487">
        <v>177284</v>
      </c>
      <c r="B33487">
        <v>103579</v>
      </c>
      <c r="C33487" s="2">
        <v>44341.414831715214</v>
      </c>
      <c r="D33487">
        <v>411922</v>
      </c>
    </row>
    <row r="33488" spans="1:4" x14ac:dyDescent="0.3">
      <c r="A33488">
        <v>99523</v>
      </c>
      <c r="B33488">
        <v>103583</v>
      </c>
      <c r="C33488" s="2">
        <v>44341.415236245957</v>
      </c>
      <c r="D33488">
        <v>347393</v>
      </c>
    </row>
    <row r="33489" spans="1:4" x14ac:dyDescent="0.3">
      <c r="A33489">
        <v>181843</v>
      </c>
      <c r="B33489">
        <v>103586</v>
      </c>
      <c r="C33489" s="2">
        <v>44341.420666666665</v>
      </c>
      <c r="D33489">
        <v>326622</v>
      </c>
    </row>
    <row r="33490" spans="1:4" x14ac:dyDescent="0.3">
      <c r="A33490">
        <v>180388</v>
      </c>
      <c r="B33490">
        <v>103589</v>
      </c>
      <c r="C33490" s="2">
        <v>44341.422333333336</v>
      </c>
      <c r="D33490">
        <v>292782</v>
      </c>
    </row>
    <row r="33491" spans="1:4" x14ac:dyDescent="0.3">
      <c r="A33491">
        <v>97705</v>
      </c>
      <c r="B33491">
        <v>103594</v>
      </c>
      <c r="C33491" s="2">
        <v>44341.422666666665</v>
      </c>
      <c r="D33491">
        <v>122902</v>
      </c>
    </row>
    <row r="33492" spans="1:4" x14ac:dyDescent="0.3">
      <c r="A33492">
        <v>151089</v>
      </c>
      <c r="B33492">
        <v>103595</v>
      </c>
      <c r="C33492" s="2">
        <v>44341.425349514568</v>
      </c>
      <c r="D33492">
        <v>250679</v>
      </c>
    </row>
    <row r="33493" spans="1:4" x14ac:dyDescent="0.3">
      <c r="A33493">
        <v>47987</v>
      </c>
      <c r="B33493">
        <v>103597</v>
      </c>
      <c r="C33493" s="2">
        <v>44341.428990291257</v>
      </c>
      <c r="D33493">
        <v>347393</v>
      </c>
    </row>
    <row r="33494" spans="1:4" x14ac:dyDescent="0.3">
      <c r="A33494">
        <v>81790</v>
      </c>
      <c r="B33494">
        <v>103599</v>
      </c>
      <c r="C33494" s="2">
        <v>44341.429394822007</v>
      </c>
      <c r="D33494">
        <v>220611</v>
      </c>
    </row>
    <row r="33495" spans="1:4" x14ac:dyDescent="0.3">
      <c r="A33495">
        <v>165260</v>
      </c>
      <c r="B33495">
        <v>103600</v>
      </c>
      <c r="C33495" s="2">
        <v>44341.429799352751</v>
      </c>
      <c r="D33495">
        <v>130721</v>
      </c>
    </row>
    <row r="33496" spans="1:4" x14ac:dyDescent="0.3">
      <c r="A33496">
        <v>302421</v>
      </c>
      <c r="B33496">
        <v>103602</v>
      </c>
      <c r="C33496" s="2">
        <v>44341.433440129447</v>
      </c>
      <c r="D33496">
        <v>42705</v>
      </c>
    </row>
    <row r="33497" spans="1:4" x14ac:dyDescent="0.3">
      <c r="A33497">
        <v>13620</v>
      </c>
      <c r="B33497">
        <v>103604</v>
      </c>
      <c r="C33497" s="2">
        <v>44341.434653721684</v>
      </c>
      <c r="D33497">
        <v>286726</v>
      </c>
    </row>
    <row r="33498" spans="1:4" x14ac:dyDescent="0.3">
      <c r="A33498">
        <v>69506</v>
      </c>
      <c r="B33498">
        <v>103605</v>
      </c>
      <c r="C33498" s="2">
        <v>44341.437080906144</v>
      </c>
      <c r="D33498">
        <v>347393</v>
      </c>
    </row>
    <row r="33499" spans="1:4" x14ac:dyDescent="0.3">
      <c r="A33499">
        <v>277477</v>
      </c>
      <c r="B33499">
        <v>103610</v>
      </c>
      <c r="C33499" s="2">
        <v>44341.437080906151</v>
      </c>
      <c r="D33499">
        <v>352674</v>
      </c>
    </row>
    <row r="33500" spans="1:4" x14ac:dyDescent="0.3">
      <c r="A33500">
        <v>226924</v>
      </c>
      <c r="B33500">
        <v>103612</v>
      </c>
      <c r="C33500" s="2">
        <v>44341.438294498381</v>
      </c>
      <c r="D33500">
        <v>230507</v>
      </c>
    </row>
    <row r="33501" spans="1:4" x14ac:dyDescent="0.3">
      <c r="A33501">
        <v>268917</v>
      </c>
      <c r="B33501">
        <v>103615</v>
      </c>
      <c r="C33501" s="2">
        <v>44341.438294498381</v>
      </c>
      <c r="D33501">
        <v>111368</v>
      </c>
    </row>
    <row r="33502" spans="1:4" x14ac:dyDescent="0.3">
      <c r="A33502">
        <v>335560</v>
      </c>
      <c r="B33502">
        <v>103618</v>
      </c>
      <c r="C33502" s="2">
        <v>44341.441126213591</v>
      </c>
      <c r="D33502">
        <v>33094</v>
      </c>
    </row>
    <row r="33503" spans="1:4" x14ac:dyDescent="0.3">
      <c r="A33503">
        <v>202306</v>
      </c>
      <c r="B33503">
        <v>103623</v>
      </c>
      <c r="C33503" s="2">
        <v>44341.441530744334</v>
      </c>
      <c r="D33503">
        <v>78646</v>
      </c>
    </row>
    <row r="33504" spans="1:4" x14ac:dyDescent="0.3">
      <c r="A33504">
        <v>313469</v>
      </c>
      <c r="B33504">
        <v>103628</v>
      </c>
      <c r="C33504" s="2">
        <v>44341.441530744334</v>
      </c>
      <c r="D33504">
        <v>182191</v>
      </c>
    </row>
    <row r="33505" spans="1:4" x14ac:dyDescent="0.3">
      <c r="A33505">
        <v>168137</v>
      </c>
      <c r="B33505">
        <v>103629</v>
      </c>
      <c r="C33505" s="2">
        <v>44341.442339805828</v>
      </c>
      <c r="D33505">
        <v>284325</v>
      </c>
    </row>
    <row r="33506" spans="1:4" x14ac:dyDescent="0.3">
      <c r="A33506">
        <v>51192</v>
      </c>
      <c r="B33506">
        <v>103634</v>
      </c>
      <c r="C33506" s="2">
        <v>44341.443957928808</v>
      </c>
      <c r="D33506">
        <v>411922</v>
      </c>
    </row>
    <row r="33507" spans="1:4" x14ac:dyDescent="0.3">
      <c r="A33507">
        <v>64132</v>
      </c>
      <c r="B33507">
        <v>103638</v>
      </c>
      <c r="C33507" s="2">
        <v>44341.444766990295</v>
      </c>
      <c r="D33507">
        <v>56783</v>
      </c>
    </row>
    <row r="33508" spans="1:4" x14ac:dyDescent="0.3">
      <c r="A33508">
        <v>68662</v>
      </c>
      <c r="B33508">
        <v>103643</v>
      </c>
      <c r="C33508" s="2">
        <v>44341.445666666667</v>
      </c>
      <c r="D33508">
        <v>112334</v>
      </c>
    </row>
    <row r="33509" spans="1:4" x14ac:dyDescent="0.3">
      <c r="A33509">
        <v>15813</v>
      </c>
      <c r="B33509">
        <v>103648</v>
      </c>
      <c r="C33509" s="2">
        <v>44341.445980582524</v>
      </c>
      <c r="D33509">
        <v>470762</v>
      </c>
    </row>
    <row r="33510" spans="1:4" x14ac:dyDescent="0.3">
      <c r="A33510">
        <v>234771</v>
      </c>
      <c r="B33510">
        <v>103649</v>
      </c>
      <c r="C33510" s="2">
        <v>44341.451644012945</v>
      </c>
      <c r="D33510">
        <v>21760</v>
      </c>
    </row>
    <row r="33511" spans="1:4" x14ac:dyDescent="0.3">
      <c r="A33511">
        <v>30087</v>
      </c>
      <c r="B33511">
        <v>103652</v>
      </c>
      <c r="C33511" s="2">
        <v>44341.455689320384</v>
      </c>
      <c r="D33511">
        <v>342585</v>
      </c>
    </row>
    <row r="33512" spans="1:4" x14ac:dyDescent="0.3">
      <c r="A33512">
        <v>85281</v>
      </c>
      <c r="B33512">
        <v>103655</v>
      </c>
      <c r="C33512" s="2">
        <v>44341.456498381878</v>
      </c>
      <c r="D33512">
        <v>182191</v>
      </c>
    </row>
    <row r="33513" spans="1:4" x14ac:dyDescent="0.3">
      <c r="A33513">
        <v>170673</v>
      </c>
      <c r="B33513">
        <v>103658</v>
      </c>
      <c r="C33513" s="2">
        <v>44341.459330097088</v>
      </c>
      <c r="D33513">
        <v>470762</v>
      </c>
    </row>
    <row r="33514" spans="1:4" x14ac:dyDescent="0.3">
      <c r="A33514">
        <v>2587</v>
      </c>
      <c r="B33514">
        <v>103663</v>
      </c>
      <c r="C33514" s="2">
        <v>44341.459333333332</v>
      </c>
      <c r="D33514">
        <v>362672</v>
      </c>
    </row>
    <row r="33515" spans="1:4" x14ac:dyDescent="0.3">
      <c r="A33515">
        <v>198475</v>
      </c>
      <c r="B33515">
        <v>103666</v>
      </c>
      <c r="C33515" s="2">
        <v>44341.459734627831</v>
      </c>
      <c r="D33515">
        <v>88863</v>
      </c>
    </row>
    <row r="33516" spans="1:4" x14ac:dyDescent="0.3">
      <c r="A33516">
        <v>345988</v>
      </c>
      <c r="B33516">
        <v>103671</v>
      </c>
      <c r="C33516" s="2">
        <v>44341.461333333333</v>
      </c>
      <c r="D33516">
        <v>43842</v>
      </c>
    </row>
    <row r="33517" spans="1:4" x14ac:dyDescent="0.3">
      <c r="A33517">
        <v>134254</v>
      </c>
      <c r="B33517">
        <v>103674</v>
      </c>
      <c r="C33517" s="2">
        <v>44341.470252427185</v>
      </c>
      <c r="D33517">
        <v>242428</v>
      </c>
    </row>
    <row r="33518" spans="1:4" x14ac:dyDescent="0.3">
      <c r="A33518">
        <v>334456</v>
      </c>
      <c r="B33518">
        <v>103678</v>
      </c>
      <c r="C33518" s="2">
        <v>44341.470252427185</v>
      </c>
      <c r="D33518">
        <v>411922</v>
      </c>
    </row>
    <row r="33519" spans="1:4" x14ac:dyDescent="0.3">
      <c r="A33519">
        <v>233221</v>
      </c>
      <c r="B33519">
        <v>103681</v>
      </c>
      <c r="C33519" s="2">
        <v>44341.474999999999</v>
      </c>
      <c r="D33519">
        <v>327633</v>
      </c>
    </row>
    <row r="33520" spans="1:4" x14ac:dyDescent="0.3">
      <c r="A33520">
        <v>11548</v>
      </c>
      <c r="B33520">
        <v>103684</v>
      </c>
      <c r="C33520" s="2">
        <v>44341.475106796119</v>
      </c>
      <c r="D33520">
        <v>470762</v>
      </c>
    </row>
    <row r="33521" spans="1:4" x14ac:dyDescent="0.3">
      <c r="A33521">
        <v>273251</v>
      </c>
      <c r="B33521">
        <v>103687</v>
      </c>
      <c r="C33521" s="2">
        <v>44341.475511326862</v>
      </c>
      <c r="D33521">
        <v>279264</v>
      </c>
    </row>
    <row r="33522" spans="1:4" x14ac:dyDescent="0.3">
      <c r="A33522">
        <v>111265</v>
      </c>
      <c r="B33522">
        <v>103688</v>
      </c>
      <c r="C33522" s="2">
        <v>44341.476724919092</v>
      </c>
      <c r="D33522">
        <v>219587</v>
      </c>
    </row>
    <row r="33523" spans="1:4" x14ac:dyDescent="0.3">
      <c r="A33523">
        <v>86061</v>
      </c>
      <c r="B33523">
        <v>103691</v>
      </c>
      <c r="C33523" s="2">
        <v>44341.477129449835</v>
      </c>
      <c r="D33523">
        <v>468237</v>
      </c>
    </row>
    <row r="33524" spans="1:4" x14ac:dyDescent="0.3">
      <c r="A33524">
        <v>165874</v>
      </c>
      <c r="B33524">
        <v>103696</v>
      </c>
      <c r="C33524" s="2">
        <v>44341.477129449835</v>
      </c>
      <c r="D33524">
        <v>158978</v>
      </c>
    </row>
    <row r="33525" spans="1:4" x14ac:dyDescent="0.3">
      <c r="A33525">
        <v>299642</v>
      </c>
      <c r="B33525">
        <v>103700</v>
      </c>
      <c r="C33525" s="2">
        <v>44341.477129449835</v>
      </c>
      <c r="D33525">
        <v>347393</v>
      </c>
    </row>
    <row r="33526" spans="1:4" x14ac:dyDescent="0.3">
      <c r="A33526">
        <v>143345</v>
      </c>
      <c r="B33526">
        <v>103703</v>
      </c>
      <c r="C33526" s="2">
        <v>44341.479961165045</v>
      </c>
      <c r="D33526">
        <v>118549</v>
      </c>
    </row>
    <row r="33527" spans="1:4" x14ac:dyDescent="0.3">
      <c r="A33527">
        <v>133277</v>
      </c>
      <c r="B33527">
        <v>103707</v>
      </c>
      <c r="C33527" s="2">
        <v>44341.484411003235</v>
      </c>
      <c r="D33527">
        <v>351192</v>
      </c>
    </row>
    <row r="33528" spans="1:4" x14ac:dyDescent="0.3">
      <c r="A33528">
        <v>156592</v>
      </c>
      <c r="B33528">
        <v>103709</v>
      </c>
      <c r="C33528" s="2">
        <v>44341.484815533979</v>
      </c>
      <c r="D33528">
        <v>411922</v>
      </c>
    </row>
    <row r="33529" spans="1:4" x14ac:dyDescent="0.3">
      <c r="A33529">
        <v>102316</v>
      </c>
      <c r="B33529">
        <v>103714</v>
      </c>
      <c r="C33529" s="2">
        <v>44341.485220064729</v>
      </c>
      <c r="D33529">
        <v>409488</v>
      </c>
    </row>
    <row r="33530" spans="1:4" x14ac:dyDescent="0.3">
      <c r="A33530">
        <v>61475</v>
      </c>
      <c r="B33530">
        <v>103718</v>
      </c>
      <c r="C33530" s="2">
        <v>44341.494928802589</v>
      </c>
      <c r="D33530">
        <v>346966</v>
      </c>
    </row>
    <row r="33531" spans="1:4" x14ac:dyDescent="0.3">
      <c r="A33531">
        <v>268456</v>
      </c>
      <c r="B33531">
        <v>103721</v>
      </c>
      <c r="C33531" s="2">
        <v>44341.495737864083</v>
      </c>
      <c r="D33531">
        <v>238334</v>
      </c>
    </row>
    <row r="33532" spans="1:4" x14ac:dyDescent="0.3">
      <c r="A33532">
        <v>142127</v>
      </c>
      <c r="B33532">
        <v>103725</v>
      </c>
      <c r="C33532" s="2">
        <v>44341.496142394819</v>
      </c>
      <c r="D33532">
        <v>118549</v>
      </c>
    </row>
    <row r="33533" spans="1:4" x14ac:dyDescent="0.3">
      <c r="A33533">
        <v>116688</v>
      </c>
      <c r="B33533">
        <v>103729</v>
      </c>
      <c r="C33533" s="2">
        <v>44341.498974110036</v>
      </c>
      <c r="D33533">
        <v>298909</v>
      </c>
    </row>
    <row r="33534" spans="1:4" x14ac:dyDescent="0.3">
      <c r="A33534">
        <v>107901</v>
      </c>
      <c r="B33534">
        <v>103733</v>
      </c>
      <c r="C33534" s="2">
        <v>44341.499378640779</v>
      </c>
      <c r="D33534">
        <v>258219</v>
      </c>
    </row>
    <row r="33535" spans="1:4" x14ac:dyDescent="0.3">
      <c r="A33535">
        <v>130563</v>
      </c>
      <c r="B33535">
        <v>103738</v>
      </c>
      <c r="C33535" s="2">
        <v>44341.500187702266</v>
      </c>
      <c r="D33535">
        <v>470762</v>
      </c>
    </row>
    <row r="33536" spans="1:4" x14ac:dyDescent="0.3">
      <c r="A33536">
        <v>67725</v>
      </c>
      <c r="B33536">
        <v>103740</v>
      </c>
      <c r="C33536" s="2">
        <v>44341.50221035599</v>
      </c>
      <c r="D33536">
        <v>189009</v>
      </c>
    </row>
    <row r="33537" spans="1:4" x14ac:dyDescent="0.3">
      <c r="A33537">
        <v>190972</v>
      </c>
      <c r="B33537">
        <v>103745</v>
      </c>
      <c r="C33537" s="2">
        <v>44341.503019417476</v>
      </c>
      <c r="D33537">
        <v>301811</v>
      </c>
    </row>
    <row r="33538" spans="1:4" x14ac:dyDescent="0.3">
      <c r="A33538">
        <v>342623</v>
      </c>
      <c r="B33538">
        <v>103749</v>
      </c>
      <c r="C33538" s="2">
        <v>44341.503019417476</v>
      </c>
      <c r="D33538">
        <v>108086</v>
      </c>
    </row>
    <row r="33539" spans="1:4" x14ac:dyDescent="0.3">
      <c r="A33539">
        <v>224123</v>
      </c>
      <c r="B33539">
        <v>103753</v>
      </c>
      <c r="C33539" s="2">
        <v>44341.505851132686</v>
      </c>
      <c r="D33539">
        <v>411922</v>
      </c>
    </row>
    <row r="33540" spans="1:4" x14ac:dyDescent="0.3">
      <c r="A33540">
        <v>134111</v>
      </c>
      <c r="B33540">
        <v>103754</v>
      </c>
      <c r="C33540" s="2">
        <v>44341.507469255659</v>
      </c>
      <c r="D33540">
        <v>143750</v>
      </c>
    </row>
    <row r="33541" spans="1:4" x14ac:dyDescent="0.3">
      <c r="A33541">
        <v>189045</v>
      </c>
      <c r="B33541">
        <v>103759</v>
      </c>
      <c r="C33541" s="2">
        <v>44341.507469255666</v>
      </c>
      <c r="D33541">
        <v>438887</v>
      </c>
    </row>
    <row r="33542" spans="1:4" x14ac:dyDescent="0.3">
      <c r="A33542">
        <v>276767</v>
      </c>
      <c r="B33542">
        <v>103761</v>
      </c>
      <c r="C33542" s="2">
        <v>44341.508682847896</v>
      </c>
      <c r="D33542">
        <v>182191</v>
      </c>
    </row>
    <row r="33543" spans="1:4" x14ac:dyDescent="0.3">
      <c r="A33543">
        <v>64417</v>
      </c>
      <c r="B33543">
        <v>103765</v>
      </c>
      <c r="C33543" s="2">
        <v>44341.509087378639</v>
      </c>
      <c r="D33543">
        <v>438324</v>
      </c>
    </row>
    <row r="33544" spans="1:4" x14ac:dyDescent="0.3">
      <c r="A33544">
        <v>105124</v>
      </c>
      <c r="B33544">
        <v>103769</v>
      </c>
      <c r="C33544" s="2">
        <v>44341.509491909383</v>
      </c>
      <c r="D33544">
        <v>81226</v>
      </c>
    </row>
    <row r="33545" spans="1:4" x14ac:dyDescent="0.3">
      <c r="A33545">
        <v>51861</v>
      </c>
      <c r="B33545">
        <v>103771</v>
      </c>
      <c r="C33545" s="2">
        <v>44341.511919093857</v>
      </c>
      <c r="D33545">
        <v>349368</v>
      </c>
    </row>
    <row r="33546" spans="1:4" x14ac:dyDescent="0.3">
      <c r="A33546">
        <v>173525</v>
      </c>
      <c r="B33546">
        <v>103773</v>
      </c>
      <c r="C33546" s="2">
        <v>44341.511919093857</v>
      </c>
      <c r="D33546">
        <v>118549</v>
      </c>
    </row>
    <row r="33547" spans="1:4" x14ac:dyDescent="0.3">
      <c r="A33547">
        <v>39841</v>
      </c>
      <c r="B33547">
        <v>103774</v>
      </c>
      <c r="C33547" s="2">
        <v>44341.51353721683</v>
      </c>
      <c r="D33547">
        <v>158978</v>
      </c>
    </row>
    <row r="33548" spans="1:4" x14ac:dyDescent="0.3">
      <c r="A33548">
        <v>107822</v>
      </c>
      <c r="B33548">
        <v>103776</v>
      </c>
      <c r="C33548" s="2">
        <v>44341.514346278316</v>
      </c>
      <c r="D33548">
        <v>303258</v>
      </c>
    </row>
    <row r="33549" spans="1:4" x14ac:dyDescent="0.3">
      <c r="A33549">
        <v>242719</v>
      </c>
      <c r="B33549">
        <v>103780</v>
      </c>
      <c r="C33549" s="2">
        <v>44341.515559870546</v>
      </c>
      <c r="D33549">
        <v>70091</v>
      </c>
    </row>
    <row r="33550" spans="1:4" x14ac:dyDescent="0.3">
      <c r="A33550">
        <v>129936</v>
      </c>
      <c r="B33550">
        <v>103785</v>
      </c>
      <c r="C33550" s="2">
        <v>44341.515964401297</v>
      </c>
      <c r="D33550">
        <v>37644</v>
      </c>
    </row>
    <row r="33551" spans="1:4" x14ac:dyDescent="0.3">
      <c r="A33551">
        <v>250802</v>
      </c>
      <c r="B33551">
        <v>103786</v>
      </c>
      <c r="C33551" s="2">
        <v>44341.517177993526</v>
      </c>
      <c r="D33551">
        <v>154256</v>
      </c>
    </row>
    <row r="33552" spans="1:4" x14ac:dyDescent="0.3">
      <c r="A33552">
        <v>122014</v>
      </c>
      <c r="B33552">
        <v>103787</v>
      </c>
      <c r="C33552" s="2">
        <v>44341.51758252427</v>
      </c>
      <c r="D33552">
        <v>470762</v>
      </c>
    </row>
    <row r="33553" spans="1:4" x14ac:dyDescent="0.3">
      <c r="A33553">
        <v>282522</v>
      </c>
      <c r="B33553">
        <v>103788</v>
      </c>
      <c r="C33553" s="2">
        <v>44341.51758252427</v>
      </c>
      <c r="D33553">
        <v>473323</v>
      </c>
    </row>
    <row r="33554" spans="1:4" x14ac:dyDescent="0.3">
      <c r="A33554">
        <v>327137</v>
      </c>
      <c r="B33554">
        <v>103790</v>
      </c>
      <c r="C33554" s="2">
        <v>44341.520009708744</v>
      </c>
      <c r="D33554">
        <v>102086</v>
      </c>
    </row>
    <row r="33555" spans="1:4" x14ac:dyDescent="0.3">
      <c r="A33555">
        <v>39730</v>
      </c>
      <c r="B33555">
        <v>103794</v>
      </c>
      <c r="C33555" s="2">
        <v>44341.52041423948</v>
      </c>
      <c r="D33555">
        <v>180017</v>
      </c>
    </row>
    <row r="33556" spans="1:4" x14ac:dyDescent="0.3">
      <c r="A33556">
        <v>271522</v>
      </c>
      <c r="B33556">
        <v>103798</v>
      </c>
      <c r="C33556" s="2">
        <v>44341.52041423948</v>
      </c>
      <c r="D33556">
        <v>192331</v>
      </c>
    </row>
    <row r="33557" spans="1:4" x14ac:dyDescent="0.3">
      <c r="A33557">
        <v>278199</v>
      </c>
      <c r="B33557">
        <v>103802</v>
      </c>
      <c r="C33557" s="2">
        <v>44341.52041423948</v>
      </c>
      <c r="D33557">
        <v>226232</v>
      </c>
    </row>
    <row r="33558" spans="1:4" x14ac:dyDescent="0.3">
      <c r="A33558">
        <v>80294</v>
      </c>
      <c r="B33558">
        <v>103803</v>
      </c>
      <c r="C33558" s="2">
        <v>44341.52081877023</v>
      </c>
      <c r="D33558">
        <v>48930</v>
      </c>
    </row>
    <row r="33559" spans="1:4" x14ac:dyDescent="0.3">
      <c r="A33559">
        <v>256106</v>
      </c>
      <c r="B33559">
        <v>103808</v>
      </c>
      <c r="C33559" s="2">
        <v>44341.521627831717</v>
      </c>
      <c r="D33559">
        <v>148495</v>
      </c>
    </row>
    <row r="33560" spans="1:4" x14ac:dyDescent="0.3">
      <c r="A33560">
        <v>130654</v>
      </c>
      <c r="B33560">
        <v>103812</v>
      </c>
      <c r="C33560" s="2">
        <v>44341.524459546927</v>
      </c>
      <c r="D33560">
        <v>411922</v>
      </c>
    </row>
    <row r="33561" spans="1:4" x14ac:dyDescent="0.3">
      <c r="A33561">
        <v>38987</v>
      </c>
      <c r="B33561">
        <v>103816</v>
      </c>
      <c r="C33561" s="2">
        <v>44341.5260776699</v>
      </c>
      <c r="D33561">
        <v>236548</v>
      </c>
    </row>
    <row r="33562" spans="1:4" x14ac:dyDescent="0.3">
      <c r="A33562">
        <v>316737</v>
      </c>
      <c r="B33562">
        <v>103818</v>
      </c>
      <c r="C33562" s="2">
        <v>44341.52648220065</v>
      </c>
      <c r="D33562">
        <v>162482</v>
      </c>
    </row>
    <row r="33563" spans="1:4" x14ac:dyDescent="0.3">
      <c r="A33563">
        <v>245317</v>
      </c>
      <c r="B33563">
        <v>103820</v>
      </c>
      <c r="C33563" s="2">
        <v>44341.526886731386</v>
      </c>
      <c r="D33563">
        <v>182191</v>
      </c>
    </row>
    <row r="33564" spans="1:4" x14ac:dyDescent="0.3">
      <c r="A33564">
        <v>331396</v>
      </c>
      <c r="B33564">
        <v>103821</v>
      </c>
      <c r="C33564" s="2">
        <v>44341.52810032363</v>
      </c>
      <c r="D33564">
        <v>209122</v>
      </c>
    </row>
    <row r="33565" spans="1:4" x14ac:dyDescent="0.3">
      <c r="A33565">
        <v>33351</v>
      </c>
      <c r="B33565">
        <v>103822</v>
      </c>
      <c r="C33565" s="2">
        <v>44341.52931391586</v>
      </c>
      <c r="D33565">
        <v>444546</v>
      </c>
    </row>
    <row r="33566" spans="1:4" x14ac:dyDescent="0.3">
      <c r="A33566">
        <v>48429</v>
      </c>
      <c r="B33566">
        <v>103826</v>
      </c>
      <c r="C33566" s="2">
        <v>44341.533763754043</v>
      </c>
      <c r="D33566">
        <v>470762</v>
      </c>
    </row>
    <row r="33567" spans="1:4" x14ac:dyDescent="0.3">
      <c r="A33567">
        <v>221276</v>
      </c>
      <c r="B33567">
        <v>103827</v>
      </c>
      <c r="C33567" s="2">
        <v>44341.535381877024</v>
      </c>
      <c r="D33567">
        <v>347008</v>
      </c>
    </row>
    <row r="33568" spans="1:4" x14ac:dyDescent="0.3">
      <c r="A33568">
        <v>158046</v>
      </c>
      <c r="B33568">
        <v>103832</v>
      </c>
      <c r="C33568" s="2">
        <v>44341.53619093851</v>
      </c>
      <c r="D33568">
        <v>60752</v>
      </c>
    </row>
    <row r="33569" spans="1:4" x14ac:dyDescent="0.3">
      <c r="A33569">
        <v>279359</v>
      </c>
      <c r="B33569">
        <v>103836</v>
      </c>
      <c r="C33569" s="2">
        <v>44341.537404530747</v>
      </c>
      <c r="D33569">
        <v>21760</v>
      </c>
    </row>
    <row r="33570" spans="1:4" x14ac:dyDescent="0.3">
      <c r="A33570">
        <v>225882</v>
      </c>
      <c r="B33570">
        <v>103838</v>
      </c>
      <c r="C33570" s="2">
        <v>44341.537666666663</v>
      </c>
      <c r="D33570">
        <v>88863</v>
      </c>
    </row>
    <row r="33571" spans="1:4" x14ac:dyDescent="0.3">
      <c r="A33571">
        <v>22461</v>
      </c>
      <c r="B33571">
        <v>103840</v>
      </c>
      <c r="C33571" s="2">
        <v>44341.53780906149</v>
      </c>
      <c r="D33571">
        <v>347008</v>
      </c>
    </row>
    <row r="33572" spans="1:4" x14ac:dyDescent="0.3">
      <c r="A33572">
        <v>318226</v>
      </c>
      <c r="B33572">
        <v>103845</v>
      </c>
      <c r="C33572" s="2">
        <v>44341.538213592234</v>
      </c>
      <c r="D33572">
        <v>88863</v>
      </c>
    </row>
    <row r="33573" spans="1:4" x14ac:dyDescent="0.3">
      <c r="A33573">
        <v>62550</v>
      </c>
      <c r="B33573">
        <v>103848</v>
      </c>
      <c r="C33573" s="2">
        <v>44341.539427184471</v>
      </c>
      <c r="D33573">
        <v>347393</v>
      </c>
    </row>
    <row r="33574" spans="1:4" x14ac:dyDescent="0.3">
      <c r="A33574">
        <v>107366</v>
      </c>
      <c r="B33574">
        <v>103852</v>
      </c>
      <c r="C33574" s="2">
        <v>44341.539831715207</v>
      </c>
      <c r="D33574">
        <v>230507</v>
      </c>
    </row>
    <row r="33575" spans="1:4" x14ac:dyDescent="0.3">
      <c r="A33575">
        <v>302421</v>
      </c>
      <c r="B33575">
        <v>103853</v>
      </c>
      <c r="C33575" s="2">
        <v>44341.540236245957</v>
      </c>
      <c r="D33575">
        <v>217497</v>
      </c>
    </row>
    <row r="33576" spans="1:4" x14ac:dyDescent="0.3">
      <c r="A33576">
        <v>84720</v>
      </c>
      <c r="B33576">
        <v>103856</v>
      </c>
      <c r="C33576" s="2">
        <v>44341.541854368937</v>
      </c>
      <c r="D33576">
        <v>86587</v>
      </c>
    </row>
    <row r="33577" spans="1:4" x14ac:dyDescent="0.3">
      <c r="A33577">
        <v>340845</v>
      </c>
      <c r="B33577">
        <v>103860</v>
      </c>
      <c r="C33577" s="2">
        <v>44341.542258899673</v>
      </c>
      <c r="D33577">
        <v>192331</v>
      </c>
    </row>
    <row r="33578" spans="1:4" x14ac:dyDescent="0.3">
      <c r="A33578">
        <v>197229</v>
      </c>
      <c r="B33578">
        <v>103861</v>
      </c>
      <c r="C33578" s="2">
        <v>44341.54306796116</v>
      </c>
      <c r="D33578">
        <v>145209</v>
      </c>
    </row>
    <row r="33579" spans="1:4" x14ac:dyDescent="0.3">
      <c r="A33579">
        <v>331488</v>
      </c>
      <c r="B33579">
        <v>103864</v>
      </c>
      <c r="C33579" s="2">
        <v>44341.543333333335</v>
      </c>
      <c r="D33579">
        <v>411922</v>
      </c>
    </row>
    <row r="33580" spans="1:4" x14ac:dyDescent="0.3">
      <c r="A33580">
        <v>219928</v>
      </c>
      <c r="B33580">
        <v>103868</v>
      </c>
      <c r="C33580" s="2">
        <v>44341.54468608414</v>
      </c>
      <c r="D33580">
        <v>74742</v>
      </c>
    </row>
    <row r="33581" spans="1:4" x14ac:dyDescent="0.3">
      <c r="A33581">
        <v>27559</v>
      </c>
      <c r="B33581">
        <v>103870</v>
      </c>
      <c r="C33581" s="2">
        <v>44341.545899676377</v>
      </c>
      <c r="D33581">
        <v>251243</v>
      </c>
    </row>
    <row r="33582" spans="1:4" x14ac:dyDescent="0.3">
      <c r="A33582">
        <v>70273</v>
      </c>
      <c r="B33582">
        <v>103871</v>
      </c>
      <c r="C33582" s="2">
        <v>44341.546708737864</v>
      </c>
      <c r="D33582">
        <v>411922</v>
      </c>
    </row>
    <row r="33583" spans="1:4" x14ac:dyDescent="0.3">
      <c r="A33583">
        <v>171496</v>
      </c>
      <c r="B33583">
        <v>103872</v>
      </c>
      <c r="C33583" s="2">
        <v>44341.547517799358</v>
      </c>
      <c r="D33583">
        <v>459455</v>
      </c>
    </row>
    <row r="33584" spans="1:4" x14ac:dyDescent="0.3">
      <c r="A33584">
        <v>249770</v>
      </c>
      <c r="B33584">
        <v>103874</v>
      </c>
      <c r="C33584" s="2">
        <v>44341.548326860844</v>
      </c>
      <c r="D33584">
        <v>96200</v>
      </c>
    </row>
    <row r="33585" spans="1:4" x14ac:dyDescent="0.3">
      <c r="A33585">
        <v>318568</v>
      </c>
      <c r="B33585">
        <v>103879</v>
      </c>
      <c r="C33585" s="2">
        <v>44341.549540453074</v>
      </c>
      <c r="D33585">
        <v>343712</v>
      </c>
    </row>
    <row r="33586" spans="1:4" x14ac:dyDescent="0.3">
      <c r="A33586">
        <v>234810</v>
      </c>
      <c r="B33586">
        <v>103884</v>
      </c>
      <c r="C33586" s="2">
        <v>44341.551158576047</v>
      </c>
      <c r="D33586">
        <v>347008</v>
      </c>
    </row>
    <row r="33587" spans="1:4" x14ac:dyDescent="0.3">
      <c r="A33587">
        <v>296259</v>
      </c>
      <c r="B33587">
        <v>103887</v>
      </c>
      <c r="C33587" s="2">
        <v>44341.552666666663</v>
      </c>
      <c r="D33587">
        <v>258219</v>
      </c>
    </row>
    <row r="33588" spans="1:4" x14ac:dyDescent="0.3">
      <c r="A33588">
        <v>26592</v>
      </c>
      <c r="B33588">
        <v>103888</v>
      </c>
      <c r="C33588" s="2">
        <v>44341.553990291257</v>
      </c>
      <c r="D33588">
        <v>194335</v>
      </c>
    </row>
    <row r="33589" spans="1:4" x14ac:dyDescent="0.3">
      <c r="A33589">
        <v>239669</v>
      </c>
      <c r="B33589">
        <v>103890</v>
      </c>
      <c r="C33589" s="2">
        <v>44341.553990291257</v>
      </c>
      <c r="D33589">
        <v>362672</v>
      </c>
    </row>
    <row r="33590" spans="1:4" x14ac:dyDescent="0.3">
      <c r="A33590">
        <v>104056</v>
      </c>
      <c r="B33590">
        <v>103895</v>
      </c>
      <c r="C33590" s="2">
        <v>44341.553990291264</v>
      </c>
      <c r="D33590">
        <v>351192</v>
      </c>
    </row>
    <row r="33591" spans="1:4" x14ac:dyDescent="0.3">
      <c r="A33591">
        <v>160255</v>
      </c>
      <c r="B33591">
        <v>103898</v>
      </c>
      <c r="C33591" s="2">
        <v>44341.555608414237</v>
      </c>
      <c r="D33591">
        <v>436838</v>
      </c>
    </row>
    <row r="33592" spans="1:4" x14ac:dyDescent="0.3">
      <c r="A33592">
        <v>56863</v>
      </c>
      <c r="B33592">
        <v>103900</v>
      </c>
      <c r="C33592" s="2">
        <v>44341.555666666667</v>
      </c>
      <c r="D33592">
        <v>394819</v>
      </c>
    </row>
    <row r="33593" spans="1:4" x14ac:dyDescent="0.3">
      <c r="A33593">
        <v>110334</v>
      </c>
      <c r="B33593">
        <v>103902</v>
      </c>
      <c r="C33593" s="2">
        <v>44341.556417475731</v>
      </c>
      <c r="D33593">
        <v>290088</v>
      </c>
    </row>
    <row r="33594" spans="1:4" x14ac:dyDescent="0.3">
      <c r="A33594">
        <v>262765</v>
      </c>
      <c r="B33594">
        <v>103906</v>
      </c>
      <c r="C33594" s="2">
        <v>44341.558035598704</v>
      </c>
      <c r="D33594">
        <v>347393</v>
      </c>
    </row>
    <row r="33595" spans="1:4" x14ac:dyDescent="0.3">
      <c r="A33595">
        <v>187191</v>
      </c>
      <c r="B33595">
        <v>103910</v>
      </c>
      <c r="C33595" s="2">
        <v>44341.558440129447</v>
      </c>
      <c r="D33595">
        <v>470762</v>
      </c>
    </row>
    <row r="33596" spans="1:4" x14ac:dyDescent="0.3">
      <c r="A33596">
        <v>98657</v>
      </c>
      <c r="B33596">
        <v>103911</v>
      </c>
      <c r="C33596" s="2">
        <v>44341.559249190934</v>
      </c>
      <c r="D33596">
        <v>454139</v>
      </c>
    </row>
    <row r="33597" spans="1:4" x14ac:dyDescent="0.3">
      <c r="A33597">
        <v>117265</v>
      </c>
      <c r="B33597">
        <v>103915</v>
      </c>
      <c r="C33597" s="2">
        <v>44341.559653721684</v>
      </c>
      <c r="D33597">
        <v>118549</v>
      </c>
    </row>
    <row r="33598" spans="1:4" x14ac:dyDescent="0.3">
      <c r="A33598">
        <v>155942</v>
      </c>
      <c r="B33598">
        <v>103920</v>
      </c>
      <c r="C33598" s="2">
        <v>44341.560058252428</v>
      </c>
      <c r="D33598">
        <v>100412</v>
      </c>
    </row>
    <row r="33599" spans="1:4" x14ac:dyDescent="0.3">
      <c r="A33599">
        <v>122622</v>
      </c>
      <c r="B33599">
        <v>103925</v>
      </c>
      <c r="C33599" s="2">
        <v>44341.562080906151</v>
      </c>
      <c r="D33599">
        <v>180863</v>
      </c>
    </row>
    <row r="33600" spans="1:4" x14ac:dyDescent="0.3">
      <c r="A33600">
        <v>223984</v>
      </c>
      <c r="B33600">
        <v>103929</v>
      </c>
      <c r="C33600" s="2">
        <v>44341.563699029131</v>
      </c>
      <c r="D33600">
        <v>165821</v>
      </c>
    </row>
    <row r="33601" spans="1:4" x14ac:dyDescent="0.3">
      <c r="A33601">
        <v>199664</v>
      </c>
      <c r="B33601">
        <v>103931</v>
      </c>
      <c r="C33601" s="2">
        <v>44341.564508090618</v>
      </c>
      <c r="D33601">
        <v>347008</v>
      </c>
    </row>
    <row r="33602" spans="1:4" x14ac:dyDescent="0.3">
      <c r="A33602">
        <v>136546</v>
      </c>
      <c r="B33602">
        <v>103936</v>
      </c>
      <c r="C33602" s="2">
        <v>44341.565317152104</v>
      </c>
      <c r="D33602">
        <v>202651</v>
      </c>
    </row>
    <row r="33603" spans="1:4" x14ac:dyDescent="0.3">
      <c r="A33603">
        <v>71833</v>
      </c>
      <c r="B33603">
        <v>103937</v>
      </c>
      <c r="C33603" s="2">
        <v>44341.566126213591</v>
      </c>
      <c r="D33603">
        <v>312954</v>
      </c>
    </row>
    <row r="33604" spans="1:4" x14ac:dyDescent="0.3">
      <c r="A33604">
        <v>297585</v>
      </c>
      <c r="B33604">
        <v>103938</v>
      </c>
      <c r="C33604" s="2">
        <v>44341.566935275085</v>
      </c>
      <c r="D33604">
        <v>241927</v>
      </c>
    </row>
    <row r="33605" spans="1:4" x14ac:dyDescent="0.3">
      <c r="A33605">
        <v>318</v>
      </c>
      <c r="B33605">
        <v>103941</v>
      </c>
      <c r="C33605" s="2">
        <v>44341.569362459544</v>
      </c>
      <c r="D33605">
        <v>100134</v>
      </c>
    </row>
    <row r="33606" spans="1:4" x14ac:dyDescent="0.3">
      <c r="A33606">
        <v>9853</v>
      </c>
      <c r="B33606">
        <v>103942</v>
      </c>
      <c r="C33606" s="2">
        <v>44341.571789644018</v>
      </c>
      <c r="D33606">
        <v>179296</v>
      </c>
    </row>
    <row r="33607" spans="1:4" x14ac:dyDescent="0.3">
      <c r="A33607">
        <v>239838</v>
      </c>
      <c r="B33607">
        <v>103947</v>
      </c>
      <c r="C33607" s="2">
        <v>44341.572598705505</v>
      </c>
      <c r="D33607">
        <v>411922</v>
      </c>
    </row>
    <row r="33608" spans="1:4" x14ac:dyDescent="0.3">
      <c r="A33608">
        <v>61057</v>
      </c>
      <c r="B33608">
        <v>103950</v>
      </c>
      <c r="C33608" s="2">
        <v>44341.573003236248</v>
      </c>
      <c r="D33608">
        <v>458519</v>
      </c>
    </row>
    <row r="33609" spans="1:4" x14ac:dyDescent="0.3">
      <c r="A33609">
        <v>169458</v>
      </c>
      <c r="B33609">
        <v>103954</v>
      </c>
      <c r="C33609" s="2">
        <v>44341.573812297735</v>
      </c>
      <c r="D33609">
        <v>226626</v>
      </c>
    </row>
    <row r="33610" spans="1:4" x14ac:dyDescent="0.3">
      <c r="A33610">
        <v>315197</v>
      </c>
      <c r="B33610">
        <v>103958</v>
      </c>
      <c r="C33610" s="2">
        <v>44341.574216828478</v>
      </c>
      <c r="D33610">
        <v>192331</v>
      </c>
    </row>
    <row r="33611" spans="1:4" x14ac:dyDescent="0.3">
      <c r="A33611">
        <v>1122</v>
      </c>
      <c r="B33611">
        <v>103963</v>
      </c>
      <c r="C33611" s="2">
        <v>44341.575025889964</v>
      </c>
      <c r="D33611">
        <v>211577</v>
      </c>
    </row>
    <row r="33612" spans="1:4" x14ac:dyDescent="0.3">
      <c r="A33612">
        <v>60595</v>
      </c>
      <c r="B33612">
        <v>103968</v>
      </c>
      <c r="C33612" s="2">
        <v>44341.575430420708</v>
      </c>
      <c r="D33612">
        <v>458081</v>
      </c>
    </row>
    <row r="33613" spans="1:4" x14ac:dyDescent="0.3">
      <c r="A33613">
        <v>286425</v>
      </c>
      <c r="B33613">
        <v>103971</v>
      </c>
      <c r="C33613" s="2">
        <v>44341.575834951458</v>
      </c>
      <c r="D33613">
        <v>118549</v>
      </c>
    </row>
    <row r="33614" spans="1:4" x14ac:dyDescent="0.3">
      <c r="A33614">
        <v>276572</v>
      </c>
      <c r="B33614">
        <v>103975</v>
      </c>
      <c r="C33614" s="2">
        <v>44341.576000000001</v>
      </c>
      <c r="D33614">
        <v>250679</v>
      </c>
    </row>
    <row r="33615" spans="1:4" x14ac:dyDescent="0.3">
      <c r="A33615">
        <v>85901</v>
      </c>
      <c r="B33615">
        <v>103977</v>
      </c>
      <c r="C33615" s="2">
        <v>44341.577453074431</v>
      </c>
      <c r="D33615">
        <v>445697</v>
      </c>
    </row>
    <row r="33616" spans="1:4" x14ac:dyDescent="0.3">
      <c r="A33616">
        <v>13536</v>
      </c>
      <c r="B33616">
        <v>103980</v>
      </c>
      <c r="C33616" s="2">
        <v>44341.578000000001</v>
      </c>
      <c r="D33616">
        <v>227775</v>
      </c>
    </row>
    <row r="33617" spans="1:4" x14ac:dyDescent="0.3">
      <c r="A33617">
        <v>240131</v>
      </c>
      <c r="B33617">
        <v>103985</v>
      </c>
      <c r="C33617" s="2">
        <v>44341.579071197411</v>
      </c>
      <c r="D33617">
        <v>268009</v>
      </c>
    </row>
    <row r="33618" spans="1:4" x14ac:dyDescent="0.3">
      <c r="A33618">
        <v>103523</v>
      </c>
      <c r="B33618">
        <v>103989</v>
      </c>
      <c r="C33618" s="2">
        <v>44341.579880258905</v>
      </c>
      <c r="D33618">
        <v>158978</v>
      </c>
    </row>
    <row r="33619" spans="1:4" x14ac:dyDescent="0.3">
      <c r="A33619">
        <v>285224</v>
      </c>
      <c r="B33619">
        <v>103994</v>
      </c>
      <c r="C33619" s="2">
        <v>44341.702453074431</v>
      </c>
      <c r="D33619">
        <v>267852</v>
      </c>
    </row>
    <row r="33620" spans="1:4" x14ac:dyDescent="0.3">
      <c r="A33620">
        <v>153776</v>
      </c>
      <c r="B33620">
        <v>103996</v>
      </c>
      <c r="C33620" s="2">
        <v>44341.702857605174</v>
      </c>
      <c r="D33620">
        <v>278351</v>
      </c>
    </row>
    <row r="33621" spans="1:4" x14ac:dyDescent="0.3">
      <c r="A33621">
        <v>201133</v>
      </c>
      <c r="B33621">
        <v>103999</v>
      </c>
      <c r="C33621" s="2">
        <v>44341.702857605182</v>
      </c>
      <c r="D33621">
        <v>323760</v>
      </c>
    </row>
    <row r="33622" spans="1:4" x14ac:dyDescent="0.3">
      <c r="A33622">
        <v>88771</v>
      </c>
      <c r="B33622">
        <v>104004</v>
      </c>
      <c r="C33622" s="2">
        <v>44341.703666666668</v>
      </c>
      <c r="D33622">
        <v>182984</v>
      </c>
    </row>
    <row r="33623" spans="1:4" x14ac:dyDescent="0.3">
      <c r="A33623">
        <v>2700</v>
      </c>
      <c r="B33623">
        <v>104006</v>
      </c>
      <c r="C33623" s="2">
        <v>44341.704071197411</v>
      </c>
      <c r="D33623">
        <v>474478</v>
      </c>
    </row>
    <row r="33624" spans="1:4" x14ac:dyDescent="0.3">
      <c r="A33624">
        <v>309445</v>
      </c>
      <c r="B33624">
        <v>104010</v>
      </c>
      <c r="C33624" s="2">
        <v>44341.704475728155</v>
      </c>
      <c r="D33624">
        <v>250679</v>
      </c>
    </row>
    <row r="33625" spans="1:4" x14ac:dyDescent="0.3">
      <c r="A33625">
        <v>323421</v>
      </c>
      <c r="B33625">
        <v>104011</v>
      </c>
      <c r="C33625" s="2">
        <v>44341.704880258898</v>
      </c>
      <c r="D33625">
        <v>175722</v>
      </c>
    </row>
    <row r="33626" spans="1:4" x14ac:dyDescent="0.3">
      <c r="A33626">
        <v>61475</v>
      </c>
      <c r="B33626">
        <v>104013</v>
      </c>
      <c r="C33626" s="2">
        <v>44341.705284789641</v>
      </c>
      <c r="D33626">
        <v>179296</v>
      </c>
    </row>
    <row r="33627" spans="1:4" x14ac:dyDescent="0.3">
      <c r="A33627">
        <v>185301</v>
      </c>
      <c r="B33627">
        <v>104016</v>
      </c>
      <c r="C33627" s="2">
        <v>44341.705689320392</v>
      </c>
      <c r="D33627">
        <v>73471</v>
      </c>
    </row>
    <row r="33628" spans="1:4" x14ac:dyDescent="0.3">
      <c r="A33628">
        <v>260139</v>
      </c>
      <c r="B33628">
        <v>104018</v>
      </c>
      <c r="C33628" s="2">
        <v>44341.705689320392</v>
      </c>
      <c r="D33628">
        <v>105200</v>
      </c>
    </row>
    <row r="33629" spans="1:4" x14ac:dyDescent="0.3">
      <c r="A33629">
        <v>202389</v>
      </c>
      <c r="B33629">
        <v>104020</v>
      </c>
      <c r="C33629" s="2">
        <v>44341.706498381878</v>
      </c>
      <c r="D33629">
        <v>63666</v>
      </c>
    </row>
    <row r="33630" spans="1:4" x14ac:dyDescent="0.3">
      <c r="A33630">
        <v>219982</v>
      </c>
      <c r="B33630">
        <v>104022</v>
      </c>
      <c r="C33630" s="2">
        <v>44341.706498381878</v>
      </c>
      <c r="D33630">
        <v>439981</v>
      </c>
    </row>
    <row r="33631" spans="1:4" x14ac:dyDescent="0.3">
      <c r="A33631">
        <v>55671</v>
      </c>
      <c r="B33631">
        <v>104025</v>
      </c>
      <c r="C33631" s="2">
        <v>44341.706902912621</v>
      </c>
      <c r="D33631">
        <v>209122</v>
      </c>
    </row>
    <row r="33632" spans="1:4" x14ac:dyDescent="0.3">
      <c r="A33632">
        <v>325173</v>
      </c>
      <c r="B33632">
        <v>104030</v>
      </c>
      <c r="C33632" s="2">
        <v>44341.706902912621</v>
      </c>
      <c r="D33632">
        <v>204394</v>
      </c>
    </row>
    <row r="33633" spans="1:4" x14ac:dyDescent="0.3">
      <c r="A33633">
        <v>54064</v>
      </c>
      <c r="B33633">
        <v>104031</v>
      </c>
      <c r="C33633" s="2">
        <v>44341.707307443365</v>
      </c>
      <c r="D33633">
        <v>182984</v>
      </c>
    </row>
    <row r="33634" spans="1:4" x14ac:dyDescent="0.3">
      <c r="A33634">
        <v>198115</v>
      </c>
      <c r="B33634">
        <v>104035</v>
      </c>
      <c r="C33634" s="2">
        <v>44341.707307443365</v>
      </c>
      <c r="D33634">
        <v>191893</v>
      </c>
    </row>
    <row r="33635" spans="1:4" x14ac:dyDescent="0.3">
      <c r="A33635">
        <v>237991</v>
      </c>
      <c r="B33635">
        <v>104036</v>
      </c>
      <c r="C33635" s="2">
        <v>44341.707711974115</v>
      </c>
      <c r="D33635">
        <v>88863</v>
      </c>
    </row>
    <row r="33636" spans="1:4" x14ac:dyDescent="0.3">
      <c r="A33636">
        <v>204899</v>
      </c>
      <c r="B33636">
        <v>104040</v>
      </c>
      <c r="C33636" s="2">
        <v>44341.708116504851</v>
      </c>
      <c r="D33636">
        <v>343491</v>
      </c>
    </row>
    <row r="33637" spans="1:4" x14ac:dyDescent="0.3">
      <c r="A33637">
        <v>32749</v>
      </c>
      <c r="B33637">
        <v>104042</v>
      </c>
      <c r="C33637" s="2">
        <v>44341.708925566345</v>
      </c>
      <c r="D33637">
        <v>97699</v>
      </c>
    </row>
    <row r="33638" spans="1:4" x14ac:dyDescent="0.3">
      <c r="A33638">
        <v>36949</v>
      </c>
      <c r="B33638">
        <v>104046</v>
      </c>
      <c r="C33638" s="2">
        <v>44341.710948220069</v>
      </c>
      <c r="D33638">
        <v>137309</v>
      </c>
    </row>
    <row r="33639" spans="1:4" x14ac:dyDescent="0.3">
      <c r="A33639">
        <v>168619</v>
      </c>
      <c r="B33639">
        <v>104047</v>
      </c>
      <c r="C33639" s="2">
        <v>44341.710948220069</v>
      </c>
      <c r="D33639">
        <v>250679</v>
      </c>
    </row>
    <row r="33640" spans="1:4" x14ac:dyDescent="0.3">
      <c r="A33640">
        <v>231881</v>
      </c>
      <c r="B33640">
        <v>104048</v>
      </c>
      <c r="C33640" s="2">
        <v>44341.710948220069</v>
      </c>
      <c r="D33640">
        <v>327633</v>
      </c>
    </row>
    <row r="33641" spans="1:4" x14ac:dyDescent="0.3">
      <c r="A33641">
        <v>322953</v>
      </c>
      <c r="B33641">
        <v>104052</v>
      </c>
      <c r="C33641" s="2">
        <v>44341.710948220069</v>
      </c>
      <c r="D33641">
        <v>328888</v>
      </c>
    </row>
    <row r="33642" spans="1:4" x14ac:dyDescent="0.3">
      <c r="A33642">
        <v>44350</v>
      </c>
      <c r="B33642">
        <v>104055</v>
      </c>
      <c r="C33642" s="2">
        <v>44341.711333333333</v>
      </c>
      <c r="D33642">
        <v>217024</v>
      </c>
    </row>
    <row r="33643" spans="1:4" x14ac:dyDescent="0.3">
      <c r="A33643">
        <v>53474</v>
      </c>
      <c r="B33643">
        <v>104058</v>
      </c>
      <c r="C33643" s="2">
        <v>44341.711352750805</v>
      </c>
      <c r="D33643">
        <v>182191</v>
      </c>
    </row>
    <row r="33644" spans="1:4" x14ac:dyDescent="0.3">
      <c r="A33644">
        <v>276909</v>
      </c>
      <c r="B33644">
        <v>104060</v>
      </c>
      <c r="C33644" s="2">
        <v>44341.711352750812</v>
      </c>
      <c r="D33644">
        <v>411922</v>
      </c>
    </row>
    <row r="33645" spans="1:4" x14ac:dyDescent="0.3">
      <c r="A33645">
        <v>119781</v>
      </c>
      <c r="B33645">
        <v>104064</v>
      </c>
      <c r="C33645" s="2">
        <v>44341.712566343042</v>
      </c>
      <c r="D33645">
        <v>419184</v>
      </c>
    </row>
    <row r="33646" spans="1:4" x14ac:dyDescent="0.3">
      <c r="A33646">
        <v>215271</v>
      </c>
      <c r="B33646">
        <v>104067</v>
      </c>
      <c r="C33646" s="2">
        <v>44341.712566343042</v>
      </c>
      <c r="D33646">
        <v>308317</v>
      </c>
    </row>
    <row r="33647" spans="1:4" x14ac:dyDescent="0.3">
      <c r="A33647">
        <v>144401</v>
      </c>
      <c r="B33647">
        <v>104071</v>
      </c>
      <c r="C33647" s="2">
        <v>44341.713375404528</v>
      </c>
      <c r="D33647">
        <v>230507</v>
      </c>
    </row>
    <row r="33648" spans="1:4" x14ac:dyDescent="0.3">
      <c r="A33648">
        <v>221339</v>
      </c>
      <c r="B33648">
        <v>104076</v>
      </c>
      <c r="C33648" s="2">
        <v>44341.713375404528</v>
      </c>
      <c r="D33648">
        <v>342585</v>
      </c>
    </row>
    <row r="33649" spans="1:4" x14ac:dyDescent="0.3">
      <c r="A33649">
        <v>327733</v>
      </c>
      <c r="B33649">
        <v>104081</v>
      </c>
      <c r="C33649" s="2">
        <v>44341.713375404528</v>
      </c>
      <c r="D33649">
        <v>182191</v>
      </c>
    </row>
    <row r="33650" spans="1:4" x14ac:dyDescent="0.3">
      <c r="A33650">
        <v>23497</v>
      </c>
      <c r="B33650">
        <v>104083</v>
      </c>
      <c r="C33650" s="2">
        <v>44341.713779935279</v>
      </c>
      <c r="D33650">
        <v>197508</v>
      </c>
    </row>
    <row r="33651" spans="1:4" x14ac:dyDescent="0.3">
      <c r="A33651">
        <v>159949</v>
      </c>
      <c r="B33651">
        <v>104086</v>
      </c>
      <c r="C33651" s="2">
        <v>44341.714588996758</v>
      </c>
      <c r="D33651">
        <v>405774</v>
      </c>
    </row>
    <row r="33652" spans="1:4" x14ac:dyDescent="0.3">
      <c r="A33652">
        <v>168</v>
      </c>
      <c r="B33652">
        <v>104090</v>
      </c>
      <c r="C33652" s="2">
        <v>44341.714588996765</v>
      </c>
      <c r="D33652">
        <v>411922</v>
      </c>
    </row>
    <row r="33653" spans="1:4" x14ac:dyDescent="0.3">
      <c r="A33653">
        <v>35249</v>
      </c>
      <c r="B33653">
        <v>104092</v>
      </c>
      <c r="C33653" s="2">
        <v>44341.714993527508</v>
      </c>
      <c r="D33653">
        <v>413437</v>
      </c>
    </row>
    <row r="33654" spans="1:4" x14ac:dyDescent="0.3">
      <c r="A33654">
        <v>137262</v>
      </c>
      <c r="B33654">
        <v>104094</v>
      </c>
      <c r="C33654" s="2">
        <v>44341.714993527508</v>
      </c>
      <c r="D33654">
        <v>227775</v>
      </c>
    </row>
    <row r="33655" spans="1:4" x14ac:dyDescent="0.3">
      <c r="A33655">
        <v>237855</v>
      </c>
      <c r="B33655">
        <v>104096</v>
      </c>
      <c r="C33655" s="2">
        <v>44341.714999999997</v>
      </c>
      <c r="D33655">
        <v>411922</v>
      </c>
    </row>
    <row r="33656" spans="1:4" x14ac:dyDescent="0.3">
      <c r="A33656">
        <v>321367</v>
      </c>
      <c r="B33656">
        <v>104097</v>
      </c>
      <c r="C33656" s="2">
        <v>44341.715802589002</v>
      </c>
      <c r="D33656">
        <v>48930</v>
      </c>
    </row>
    <row r="33657" spans="1:4" x14ac:dyDescent="0.3">
      <c r="A33657">
        <v>223239</v>
      </c>
      <c r="B33657">
        <v>104101</v>
      </c>
      <c r="C33657" s="2">
        <v>44341.716207119738</v>
      </c>
      <c r="D33657">
        <v>472712</v>
      </c>
    </row>
    <row r="33658" spans="1:4" x14ac:dyDescent="0.3">
      <c r="A33658">
        <v>44646</v>
      </c>
      <c r="B33658">
        <v>104103</v>
      </c>
      <c r="C33658" s="2">
        <v>44341.716611650489</v>
      </c>
      <c r="D33658">
        <v>244574</v>
      </c>
    </row>
    <row r="33659" spans="1:4" x14ac:dyDescent="0.3">
      <c r="A33659">
        <v>249034</v>
      </c>
      <c r="B33659">
        <v>104107</v>
      </c>
      <c r="C33659" s="2">
        <v>44341.716611650489</v>
      </c>
      <c r="D33659">
        <v>411922</v>
      </c>
    </row>
    <row r="33660" spans="1:4" x14ac:dyDescent="0.3">
      <c r="A33660">
        <v>2918</v>
      </c>
      <c r="B33660">
        <v>104110</v>
      </c>
      <c r="C33660" s="2">
        <v>44341.717420711975</v>
      </c>
      <c r="D33660">
        <v>251574</v>
      </c>
    </row>
    <row r="33661" spans="1:4" x14ac:dyDescent="0.3">
      <c r="A33661">
        <v>63293</v>
      </c>
      <c r="B33661">
        <v>104111</v>
      </c>
      <c r="C33661" s="2">
        <v>44341.717420711975</v>
      </c>
      <c r="D33661">
        <v>343712</v>
      </c>
    </row>
    <row r="33662" spans="1:4" x14ac:dyDescent="0.3">
      <c r="A33662">
        <v>171361</v>
      </c>
      <c r="B33662">
        <v>104116</v>
      </c>
      <c r="C33662" s="2">
        <v>44341.717420711975</v>
      </c>
      <c r="D33662">
        <v>411922</v>
      </c>
    </row>
    <row r="33663" spans="1:4" x14ac:dyDescent="0.3">
      <c r="A33663">
        <v>177788</v>
      </c>
      <c r="B33663">
        <v>104119</v>
      </c>
      <c r="C33663" s="2">
        <v>44341.717420711975</v>
      </c>
      <c r="D33663">
        <v>449373</v>
      </c>
    </row>
    <row r="33664" spans="1:4" x14ac:dyDescent="0.3">
      <c r="A33664">
        <v>135840</v>
      </c>
      <c r="B33664">
        <v>104123</v>
      </c>
      <c r="C33664" s="2">
        <v>44341.717825242718</v>
      </c>
      <c r="D33664">
        <v>153893</v>
      </c>
    </row>
    <row r="33665" spans="1:4" x14ac:dyDescent="0.3">
      <c r="A33665">
        <v>93259</v>
      </c>
      <c r="B33665">
        <v>104126</v>
      </c>
      <c r="C33665" s="2">
        <v>44341.719038834955</v>
      </c>
      <c r="D33665">
        <v>130739</v>
      </c>
    </row>
    <row r="33666" spans="1:4" x14ac:dyDescent="0.3">
      <c r="A33666">
        <v>165711</v>
      </c>
      <c r="B33666">
        <v>104130</v>
      </c>
      <c r="C33666" s="2">
        <v>44341.719038834955</v>
      </c>
      <c r="D33666">
        <v>348155</v>
      </c>
    </row>
    <row r="33667" spans="1:4" x14ac:dyDescent="0.3">
      <c r="A33667">
        <v>213845</v>
      </c>
      <c r="B33667">
        <v>104131</v>
      </c>
      <c r="C33667" s="2">
        <v>44341.719038834955</v>
      </c>
      <c r="D33667">
        <v>291168</v>
      </c>
    </row>
    <row r="33668" spans="1:4" x14ac:dyDescent="0.3">
      <c r="A33668">
        <v>204133</v>
      </c>
      <c r="B33668">
        <v>104133</v>
      </c>
      <c r="C33668" s="2">
        <v>44341.720656957928</v>
      </c>
      <c r="D33668">
        <v>407315</v>
      </c>
    </row>
    <row r="33669" spans="1:4" x14ac:dyDescent="0.3">
      <c r="A33669">
        <v>226485</v>
      </c>
      <c r="B33669">
        <v>104136</v>
      </c>
      <c r="C33669" s="2">
        <v>44341.720656957928</v>
      </c>
      <c r="D33669">
        <v>81226</v>
      </c>
    </row>
    <row r="33670" spans="1:4" x14ac:dyDescent="0.3">
      <c r="A33670">
        <v>261281</v>
      </c>
      <c r="B33670">
        <v>104138</v>
      </c>
      <c r="C33670" s="2">
        <v>44341.720656957928</v>
      </c>
      <c r="D33670">
        <v>411922</v>
      </c>
    </row>
    <row r="33671" spans="1:4" x14ac:dyDescent="0.3">
      <c r="A33671">
        <v>277500</v>
      </c>
      <c r="B33671">
        <v>104140</v>
      </c>
      <c r="C33671" s="2">
        <v>44341.721061488672</v>
      </c>
      <c r="D33671">
        <v>149721</v>
      </c>
    </row>
    <row r="33672" spans="1:4" x14ac:dyDescent="0.3">
      <c r="A33672">
        <v>37112</v>
      </c>
      <c r="B33672">
        <v>104145</v>
      </c>
      <c r="C33672" s="2">
        <v>44341.722679611645</v>
      </c>
      <c r="D33672">
        <v>232500</v>
      </c>
    </row>
    <row r="33673" spans="1:4" x14ac:dyDescent="0.3">
      <c r="A33673">
        <v>285121</v>
      </c>
      <c r="B33673">
        <v>104147</v>
      </c>
      <c r="C33673" s="2">
        <v>44341.724666666662</v>
      </c>
      <c r="D33673">
        <v>409853</v>
      </c>
    </row>
    <row r="33674" spans="1:4" x14ac:dyDescent="0.3">
      <c r="A33674">
        <v>208866</v>
      </c>
      <c r="B33674">
        <v>104148</v>
      </c>
      <c r="C33674" s="2">
        <v>44341.725511326862</v>
      </c>
      <c r="D33674">
        <v>463334</v>
      </c>
    </row>
    <row r="33675" spans="1:4" x14ac:dyDescent="0.3">
      <c r="A33675">
        <v>186661</v>
      </c>
      <c r="B33675">
        <v>104151</v>
      </c>
      <c r="C33675" s="2">
        <v>44341.726000000002</v>
      </c>
      <c r="D33675">
        <v>411922</v>
      </c>
    </row>
    <row r="33676" spans="1:4" x14ac:dyDescent="0.3">
      <c r="A33676">
        <v>309779</v>
      </c>
      <c r="B33676">
        <v>104153</v>
      </c>
      <c r="C33676" s="2">
        <v>44341.726320388349</v>
      </c>
      <c r="D33676">
        <v>467908</v>
      </c>
    </row>
    <row r="33677" spans="1:4" x14ac:dyDescent="0.3">
      <c r="A33677">
        <v>76140</v>
      </c>
      <c r="B33677">
        <v>104158</v>
      </c>
      <c r="C33677" s="2">
        <v>44341.727938511329</v>
      </c>
      <c r="D33677">
        <v>343712</v>
      </c>
    </row>
    <row r="33678" spans="1:4" x14ac:dyDescent="0.3">
      <c r="A33678">
        <v>12766</v>
      </c>
      <c r="B33678">
        <v>104163</v>
      </c>
      <c r="C33678" s="2">
        <v>44341.728343042072</v>
      </c>
      <c r="D33678">
        <v>380527</v>
      </c>
    </row>
    <row r="33679" spans="1:4" x14ac:dyDescent="0.3">
      <c r="A33679">
        <v>166714</v>
      </c>
      <c r="B33679">
        <v>104166</v>
      </c>
      <c r="C33679" s="2">
        <v>44341.728343042072</v>
      </c>
      <c r="D33679">
        <v>241927</v>
      </c>
    </row>
    <row r="33680" spans="1:4" x14ac:dyDescent="0.3">
      <c r="A33680">
        <v>267896</v>
      </c>
      <c r="B33680">
        <v>104171</v>
      </c>
      <c r="C33680" s="2">
        <v>44341.728343042072</v>
      </c>
      <c r="D33680">
        <v>228747</v>
      </c>
    </row>
    <row r="33681" spans="1:4" x14ac:dyDescent="0.3">
      <c r="A33681">
        <v>269618</v>
      </c>
      <c r="B33681">
        <v>104174</v>
      </c>
      <c r="C33681" s="2">
        <v>44341.728343042072</v>
      </c>
      <c r="D33681">
        <v>241927</v>
      </c>
    </row>
    <row r="33682" spans="1:4" x14ac:dyDescent="0.3">
      <c r="A33682">
        <v>165066</v>
      </c>
      <c r="B33682">
        <v>104176</v>
      </c>
      <c r="C33682" s="2">
        <v>44341.729556634302</v>
      </c>
      <c r="D33682">
        <v>262099</v>
      </c>
    </row>
    <row r="33683" spans="1:4" x14ac:dyDescent="0.3">
      <c r="A33683">
        <v>256926</v>
      </c>
      <c r="B33683">
        <v>104177</v>
      </c>
      <c r="C33683" s="2">
        <v>44341.729961165045</v>
      </c>
      <c r="D33683">
        <v>351192</v>
      </c>
    </row>
    <row r="33684" spans="1:4" x14ac:dyDescent="0.3">
      <c r="A33684">
        <v>261084</v>
      </c>
      <c r="B33684">
        <v>104181</v>
      </c>
      <c r="C33684" s="2">
        <v>44341.729961165045</v>
      </c>
      <c r="D33684">
        <v>230507</v>
      </c>
    </row>
    <row r="33685" spans="1:4" x14ac:dyDescent="0.3">
      <c r="A33685">
        <v>145942</v>
      </c>
      <c r="B33685">
        <v>104183</v>
      </c>
      <c r="C33685" s="2">
        <v>44341.731174757282</v>
      </c>
      <c r="D33685">
        <v>472712</v>
      </c>
    </row>
    <row r="33686" spans="1:4" x14ac:dyDescent="0.3">
      <c r="A33686">
        <v>25584</v>
      </c>
      <c r="B33686">
        <v>104186</v>
      </c>
      <c r="C33686" s="2">
        <v>44341.731983818776</v>
      </c>
      <c r="D33686">
        <v>204394</v>
      </c>
    </row>
    <row r="33687" spans="1:4" x14ac:dyDescent="0.3">
      <c r="A33687">
        <v>114017</v>
      </c>
      <c r="B33687">
        <v>104190</v>
      </c>
      <c r="C33687" s="2">
        <v>44341.731983818776</v>
      </c>
      <c r="D33687">
        <v>411922</v>
      </c>
    </row>
    <row r="33688" spans="1:4" x14ac:dyDescent="0.3">
      <c r="A33688">
        <v>127006</v>
      </c>
      <c r="B33688">
        <v>104195</v>
      </c>
      <c r="C33688" s="2">
        <v>44341.731983818776</v>
      </c>
      <c r="D33688">
        <v>411922</v>
      </c>
    </row>
    <row r="33689" spans="1:4" x14ac:dyDescent="0.3">
      <c r="A33689">
        <v>175141</v>
      </c>
      <c r="B33689">
        <v>104198</v>
      </c>
      <c r="C33689" s="2">
        <v>44341.731983818776</v>
      </c>
      <c r="D33689">
        <v>241927</v>
      </c>
    </row>
    <row r="33690" spans="1:4" x14ac:dyDescent="0.3">
      <c r="A33690">
        <v>150643</v>
      </c>
      <c r="B33690">
        <v>104201</v>
      </c>
      <c r="C33690" s="2">
        <v>44341.732388349512</v>
      </c>
      <c r="D33690">
        <v>458081</v>
      </c>
    </row>
    <row r="33691" spans="1:4" x14ac:dyDescent="0.3">
      <c r="A33691">
        <v>195280</v>
      </c>
      <c r="B33691">
        <v>104206</v>
      </c>
      <c r="C33691" s="2">
        <v>44341.732388349512</v>
      </c>
      <c r="D33691">
        <v>329362</v>
      </c>
    </row>
    <row r="33692" spans="1:4" x14ac:dyDescent="0.3">
      <c r="A33692">
        <v>89340</v>
      </c>
      <c r="B33692">
        <v>104207</v>
      </c>
      <c r="C33692" s="2">
        <v>44341.733601941749</v>
      </c>
      <c r="D33692">
        <v>411922</v>
      </c>
    </row>
    <row r="33693" spans="1:4" x14ac:dyDescent="0.3">
      <c r="A33693">
        <v>284314</v>
      </c>
      <c r="B33693">
        <v>104212</v>
      </c>
      <c r="C33693" s="2">
        <v>44341.734006472492</v>
      </c>
      <c r="D33693">
        <v>395999</v>
      </c>
    </row>
    <row r="33694" spans="1:4" x14ac:dyDescent="0.3">
      <c r="A33694">
        <v>266570</v>
      </c>
      <c r="B33694">
        <v>104214</v>
      </c>
      <c r="C33694" s="2">
        <v>44341.734411003235</v>
      </c>
      <c r="D33694">
        <v>16861</v>
      </c>
    </row>
    <row r="33695" spans="1:4" x14ac:dyDescent="0.3">
      <c r="A33695">
        <v>92175</v>
      </c>
      <c r="B33695">
        <v>104215</v>
      </c>
      <c r="C33695" s="2">
        <v>44341.734815533979</v>
      </c>
      <c r="D33695">
        <v>154374</v>
      </c>
    </row>
    <row r="33696" spans="1:4" x14ac:dyDescent="0.3">
      <c r="A33696">
        <v>271050</v>
      </c>
      <c r="B33696">
        <v>104218</v>
      </c>
      <c r="C33696" s="2">
        <v>44341.735220064729</v>
      </c>
      <c r="D33696">
        <v>327633</v>
      </c>
    </row>
    <row r="33697" spans="1:4" x14ac:dyDescent="0.3">
      <c r="A33697">
        <v>77334</v>
      </c>
      <c r="B33697">
        <v>104219</v>
      </c>
      <c r="C33697" s="2">
        <v>44341.736029126216</v>
      </c>
      <c r="D33697">
        <v>21760</v>
      </c>
    </row>
    <row r="33698" spans="1:4" x14ac:dyDescent="0.3">
      <c r="A33698">
        <v>200575</v>
      </c>
      <c r="B33698">
        <v>104222</v>
      </c>
      <c r="C33698" s="2">
        <v>44341.736029126216</v>
      </c>
      <c r="D33698">
        <v>420674</v>
      </c>
    </row>
    <row r="33699" spans="1:4" x14ac:dyDescent="0.3">
      <c r="A33699">
        <v>199328</v>
      </c>
      <c r="B33699">
        <v>104223</v>
      </c>
      <c r="C33699" s="2">
        <v>44341.736838187702</v>
      </c>
      <c r="D33699">
        <v>206313</v>
      </c>
    </row>
    <row r="33700" spans="1:4" x14ac:dyDescent="0.3">
      <c r="A33700">
        <v>238113</v>
      </c>
      <c r="B33700">
        <v>104224</v>
      </c>
      <c r="C33700" s="2">
        <v>44341.736838187702</v>
      </c>
      <c r="D33700">
        <v>230507</v>
      </c>
    </row>
    <row r="33701" spans="1:4" x14ac:dyDescent="0.3">
      <c r="A33701">
        <v>12858</v>
      </c>
      <c r="B33701">
        <v>104228</v>
      </c>
      <c r="C33701" s="2">
        <v>44341.737242718445</v>
      </c>
      <c r="D33701">
        <v>385215</v>
      </c>
    </row>
    <row r="33702" spans="1:4" x14ac:dyDescent="0.3">
      <c r="A33702">
        <v>77594</v>
      </c>
      <c r="B33702">
        <v>104232</v>
      </c>
      <c r="C33702" s="2">
        <v>44341.737242718445</v>
      </c>
      <c r="D33702">
        <v>347008</v>
      </c>
    </row>
    <row r="33703" spans="1:4" x14ac:dyDescent="0.3">
      <c r="A33703">
        <v>156428</v>
      </c>
      <c r="B33703">
        <v>104235</v>
      </c>
      <c r="C33703" s="2">
        <v>44341.737242718445</v>
      </c>
      <c r="D33703">
        <v>341004</v>
      </c>
    </row>
    <row r="33704" spans="1:4" x14ac:dyDescent="0.3">
      <c r="A33704">
        <v>241101</v>
      </c>
      <c r="B33704">
        <v>104236</v>
      </c>
      <c r="C33704" s="2">
        <v>44341.737242718445</v>
      </c>
      <c r="D33704">
        <v>250679</v>
      </c>
    </row>
    <row r="33705" spans="1:4" x14ac:dyDescent="0.3">
      <c r="A33705">
        <v>90308</v>
      </c>
      <c r="B33705">
        <v>104237</v>
      </c>
      <c r="C33705" s="2">
        <v>44341.738456310683</v>
      </c>
      <c r="D33705">
        <v>316541</v>
      </c>
    </row>
    <row r="33706" spans="1:4" x14ac:dyDescent="0.3">
      <c r="A33706">
        <v>154571</v>
      </c>
      <c r="B33706">
        <v>104240</v>
      </c>
      <c r="C33706" s="2">
        <v>44341.738456310683</v>
      </c>
      <c r="D33706">
        <v>230507</v>
      </c>
    </row>
    <row r="33707" spans="1:4" x14ac:dyDescent="0.3">
      <c r="A33707">
        <v>106119</v>
      </c>
      <c r="B33707">
        <v>104241</v>
      </c>
      <c r="C33707" s="2">
        <v>44341.738860841419</v>
      </c>
      <c r="D33707">
        <v>294042</v>
      </c>
    </row>
    <row r="33708" spans="1:4" x14ac:dyDescent="0.3">
      <c r="A33708">
        <v>165843</v>
      </c>
      <c r="B33708">
        <v>104244</v>
      </c>
      <c r="C33708" s="2">
        <v>44341.738860841419</v>
      </c>
      <c r="D33708">
        <v>411922</v>
      </c>
    </row>
    <row r="33709" spans="1:4" x14ac:dyDescent="0.3">
      <c r="A33709">
        <v>342880</v>
      </c>
      <c r="B33709">
        <v>104247</v>
      </c>
      <c r="C33709" s="2">
        <v>44341.738860841419</v>
      </c>
      <c r="D33709">
        <v>325852</v>
      </c>
    </row>
    <row r="33710" spans="1:4" x14ac:dyDescent="0.3">
      <c r="A33710">
        <v>271479</v>
      </c>
      <c r="B33710">
        <v>104251</v>
      </c>
      <c r="C33710" s="2">
        <v>44341.739265372169</v>
      </c>
      <c r="D33710">
        <v>34152</v>
      </c>
    </row>
    <row r="33711" spans="1:4" x14ac:dyDescent="0.3">
      <c r="A33711">
        <v>219278</v>
      </c>
      <c r="B33711">
        <v>104253</v>
      </c>
      <c r="C33711" s="2">
        <v>44341.740074433663</v>
      </c>
      <c r="D33711">
        <v>411922</v>
      </c>
    </row>
    <row r="33712" spans="1:4" x14ac:dyDescent="0.3">
      <c r="A33712">
        <v>11708</v>
      </c>
      <c r="B33712">
        <v>104258</v>
      </c>
      <c r="C33712" s="2">
        <v>44341.740478964399</v>
      </c>
      <c r="D33712">
        <v>360778</v>
      </c>
    </row>
    <row r="33713" spans="1:4" x14ac:dyDescent="0.3">
      <c r="A33713">
        <v>345442</v>
      </c>
      <c r="B33713">
        <v>104263</v>
      </c>
      <c r="C33713" s="2">
        <v>44341.741288025893</v>
      </c>
      <c r="D33713">
        <v>76405</v>
      </c>
    </row>
    <row r="33714" spans="1:4" x14ac:dyDescent="0.3">
      <c r="A33714">
        <v>122942</v>
      </c>
      <c r="B33714">
        <v>104265</v>
      </c>
      <c r="C33714" s="2">
        <v>44341.741692556636</v>
      </c>
      <c r="D33714">
        <v>351192</v>
      </c>
    </row>
    <row r="33715" spans="1:4" x14ac:dyDescent="0.3">
      <c r="A33715">
        <v>11390</v>
      </c>
      <c r="B33715">
        <v>104268</v>
      </c>
      <c r="C33715" s="2">
        <v>44341.743310679616</v>
      </c>
      <c r="D33715">
        <v>37644</v>
      </c>
    </row>
    <row r="33716" spans="1:4" x14ac:dyDescent="0.3">
      <c r="A33716">
        <v>266664</v>
      </c>
      <c r="B33716">
        <v>104270</v>
      </c>
      <c r="C33716" s="2">
        <v>44341.744524271846</v>
      </c>
      <c r="D33716">
        <v>230507</v>
      </c>
    </row>
    <row r="33717" spans="1:4" x14ac:dyDescent="0.3">
      <c r="A33717">
        <v>157223</v>
      </c>
      <c r="B33717">
        <v>104271</v>
      </c>
      <c r="C33717" s="2">
        <v>44341.744928802589</v>
      </c>
      <c r="D33717">
        <v>396828</v>
      </c>
    </row>
    <row r="33718" spans="1:4" x14ac:dyDescent="0.3">
      <c r="A33718">
        <v>252464</v>
      </c>
      <c r="B33718">
        <v>104276</v>
      </c>
      <c r="C33718" s="2">
        <v>44341.744928802589</v>
      </c>
      <c r="D33718">
        <v>347008</v>
      </c>
    </row>
    <row r="33719" spans="1:4" x14ac:dyDescent="0.3">
      <c r="A33719">
        <v>324791</v>
      </c>
      <c r="B33719">
        <v>104280</v>
      </c>
      <c r="C33719" s="2">
        <v>44341.745333333332</v>
      </c>
      <c r="D33719">
        <v>21407</v>
      </c>
    </row>
    <row r="33720" spans="1:4" x14ac:dyDescent="0.3">
      <c r="A33720">
        <v>165415</v>
      </c>
      <c r="B33720">
        <v>104285</v>
      </c>
      <c r="C33720" s="2">
        <v>44341.745737864076</v>
      </c>
      <c r="D33720">
        <v>472712</v>
      </c>
    </row>
    <row r="33721" spans="1:4" x14ac:dyDescent="0.3">
      <c r="A33721">
        <v>158752</v>
      </c>
      <c r="B33721">
        <v>104286</v>
      </c>
      <c r="C33721" s="2">
        <v>44341.746951456305</v>
      </c>
      <c r="D33721">
        <v>5151</v>
      </c>
    </row>
    <row r="33722" spans="1:4" x14ac:dyDescent="0.3">
      <c r="A33722">
        <v>292603</v>
      </c>
      <c r="B33722">
        <v>104287</v>
      </c>
      <c r="C33722" s="2">
        <v>44341.747355987056</v>
      </c>
      <c r="D33722">
        <v>411922</v>
      </c>
    </row>
    <row r="33723" spans="1:4" x14ac:dyDescent="0.3">
      <c r="A33723">
        <v>68554</v>
      </c>
      <c r="B33723">
        <v>104290</v>
      </c>
      <c r="C33723" s="2">
        <v>44341.747760517799</v>
      </c>
      <c r="D33723">
        <v>406793</v>
      </c>
    </row>
    <row r="33724" spans="1:4" x14ac:dyDescent="0.3">
      <c r="A33724">
        <v>82042</v>
      </c>
      <c r="B33724">
        <v>104295</v>
      </c>
      <c r="C33724" s="2">
        <v>44341.747760517799</v>
      </c>
      <c r="D33724">
        <v>411922</v>
      </c>
    </row>
    <row r="33725" spans="1:4" x14ac:dyDescent="0.3">
      <c r="A33725">
        <v>237111</v>
      </c>
      <c r="B33725">
        <v>104298</v>
      </c>
      <c r="C33725" s="2">
        <v>44341.74816504855</v>
      </c>
      <c r="D33725">
        <v>254768</v>
      </c>
    </row>
    <row r="33726" spans="1:4" x14ac:dyDescent="0.3">
      <c r="A33726">
        <v>154327</v>
      </c>
      <c r="B33726">
        <v>104300</v>
      </c>
      <c r="C33726" s="2">
        <v>44341.748569579286</v>
      </c>
      <c r="D33726">
        <v>370651</v>
      </c>
    </row>
    <row r="33727" spans="1:4" x14ac:dyDescent="0.3">
      <c r="A33727">
        <v>342808</v>
      </c>
      <c r="B33727">
        <v>104302</v>
      </c>
      <c r="C33727" s="2">
        <v>44341.748974110029</v>
      </c>
      <c r="D33727">
        <v>4199</v>
      </c>
    </row>
    <row r="33728" spans="1:4" x14ac:dyDescent="0.3">
      <c r="A33728">
        <v>14626</v>
      </c>
      <c r="B33728">
        <v>104303</v>
      </c>
      <c r="C33728" s="2">
        <v>44341.749783171523</v>
      </c>
      <c r="D33728">
        <v>387595</v>
      </c>
    </row>
    <row r="33729" spans="1:4" x14ac:dyDescent="0.3">
      <c r="A33729">
        <v>188144</v>
      </c>
      <c r="B33729">
        <v>104306</v>
      </c>
      <c r="C33729" s="2">
        <v>44341.749783171523</v>
      </c>
      <c r="D33729">
        <v>347008</v>
      </c>
    </row>
    <row r="33730" spans="1:4" x14ac:dyDescent="0.3">
      <c r="A33730">
        <v>339654</v>
      </c>
      <c r="B33730">
        <v>104307</v>
      </c>
      <c r="C33730" s="2">
        <v>44341.749783171523</v>
      </c>
      <c r="D33730">
        <v>404226</v>
      </c>
    </row>
    <row r="33731" spans="1:4" x14ac:dyDescent="0.3">
      <c r="A33731">
        <v>19269</v>
      </c>
      <c r="B33731">
        <v>104308</v>
      </c>
      <c r="C33731" s="2">
        <v>44341.750187702266</v>
      </c>
      <c r="D33731">
        <v>145779</v>
      </c>
    </row>
    <row r="33732" spans="1:4" x14ac:dyDescent="0.3">
      <c r="A33732">
        <v>323976</v>
      </c>
      <c r="B33732">
        <v>104312</v>
      </c>
      <c r="C33732" s="2">
        <v>44341.750187702266</v>
      </c>
      <c r="D33732">
        <v>286726</v>
      </c>
    </row>
    <row r="33733" spans="1:4" x14ac:dyDescent="0.3">
      <c r="A33733">
        <v>321503</v>
      </c>
      <c r="B33733">
        <v>104314</v>
      </c>
      <c r="C33733" s="2">
        <v>44341.750999999997</v>
      </c>
      <c r="D33733">
        <v>230507</v>
      </c>
    </row>
    <row r="33734" spans="1:4" x14ac:dyDescent="0.3">
      <c r="A33734">
        <v>187882</v>
      </c>
      <c r="B33734">
        <v>104315</v>
      </c>
      <c r="C33734" s="2">
        <v>44341.751401294503</v>
      </c>
      <c r="D33734">
        <v>187427</v>
      </c>
    </row>
    <row r="33735" spans="1:4" x14ac:dyDescent="0.3">
      <c r="A33735">
        <v>92586</v>
      </c>
      <c r="B33735">
        <v>104316</v>
      </c>
      <c r="C33735" s="2">
        <v>44341.751805825239</v>
      </c>
      <c r="D33735">
        <v>230507</v>
      </c>
    </row>
    <row r="33736" spans="1:4" x14ac:dyDescent="0.3">
      <c r="A33736">
        <v>43617</v>
      </c>
      <c r="B33736">
        <v>104318</v>
      </c>
      <c r="C33736" s="2">
        <v>44341.75221035599</v>
      </c>
      <c r="D33736">
        <v>250679</v>
      </c>
    </row>
    <row r="33737" spans="1:4" x14ac:dyDescent="0.3">
      <c r="A33737">
        <v>287073</v>
      </c>
      <c r="B33737">
        <v>104322</v>
      </c>
      <c r="C33737" s="2">
        <v>44341.75221035599</v>
      </c>
      <c r="D33737">
        <v>351192</v>
      </c>
    </row>
    <row r="33738" spans="1:4" x14ac:dyDescent="0.3">
      <c r="A33738">
        <v>296944</v>
      </c>
      <c r="B33738">
        <v>104324</v>
      </c>
      <c r="C33738" s="2">
        <v>44341.752614886733</v>
      </c>
      <c r="D33738">
        <v>250679</v>
      </c>
    </row>
    <row r="33739" spans="1:4" x14ac:dyDescent="0.3">
      <c r="A33739">
        <v>12260</v>
      </c>
      <c r="B33739">
        <v>104325</v>
      </c>
      <c r="C33739" s="2">
        <v>44341.753019417476</v>
      </c>
      <c r="D33739">
        <v>347393</v>
      </c>
    </row>
    <row r="33740" spans="1:4" x14ac:dyDescent="0.3">
      <c r="A33740">
        <v>68676</v>
      </c>
      <c r="B33740">
        <v>104327</v>
      </c>
      <c r="C33740" s="2">
        <v>44341.753423948219</v>
      </c>
      <c r="D33740">
        <v>158978</v>
      </c>
    </row>
    <row r="33741" spans="1:4" x14ac:dyDescent="0.3">
      <c r="A33741">
        <v>303488</v>
      </c>
      <c r="B33741">
        <v>104330</v>
      </c>
      <c r="C33741" s="2">
        <v>44341.753423948219</v>
      </c>
      <c r="D33741">
        <v>236731</v>
      </c>
    </row>
    <row r="33742" spans="1:4" x14ac:dyDescent="0.3">
      <c r="A33742">
        <v>5601</v>
      </c>
      <c r="B33742">
        <v>104335</v>
      </c>
      <c r="C33742" s="2">
        <v>44341.753828478963</v>
      </c>
      <c r="D33742">
        <v>347393</v>
      </c>
    </row>
    <row r="33743" spans="1:4" x14ac:dyDescent="0.3">
      <c r="A33743">
        <v>291869</v>
      </c>
      <c r="B33743">
        <v>104340</v>
      </c>
      <c r="C33743" s="2">
        <v>44341.753828478963</v>
      </c>
      <c r="D33743">
        <v>411922</v>
      </c>
    </row>
    <row r="33744" spans="1:4" x14ac:dyDescent="0.3">
      <c r="A33744">
        <v>329107</v>
      </c>
      <c r="B33744">
        <v>104341</v>
      </c>
      <c r="C33744" s="2">
        <v>44341.754233009706</v>
      </c>
      <c r="D33744">
        <v>432277</v>
      </c>
    </row>
    <row r="33745" spans="1:4" x14ac:dyDescent="0.3">
      <c r="A33745">
        <v>200780</v>
      </c>
      <c r="B33745">
        <v>104345</v>
      </c>
      <c r="C33745" s="2">
        <v>44341.754637540456</v>
      </c>
      <c r="D33745">
        <v>411922</v>
      </c>
    </row>
    <row r="33746" spans="1:4" x14ac:dyDescent="0.3">
      <c r="A33746">
        <v>69462</v>
      </c>
      <c r="B33746">
        <v>104347</v>
      </c>
      <c r="C33746" s="2">
        <v>44341.755042071192</v>
      </c>
      <c r="D33746">
        <v>180863</v>
      </c>
    </row>
    <row r="33747" spans="1:4" x14ac:dyDescent="0.3">
      <c r="A33747">
        <v>212634</v>
      </c>
      <c r="B33747">
        <v>104348</v>
      </c>
      <c r="C33747" s="2">
        <v>44341.755042071192</v>
      </c>
      <c r="D33747">
        <v>304128</v>
      </c>
    </row>
    <row r="33748" spans="1:4" x14ac:dyDescent="0.3">
      <c r="A33748">
        <v>224081</v>
      </c>
      <c r="B33748">
        <v>104352</v>
      </c>
      <c r="C33748" s="2">
        <v>44341.757064724916</v>
      </c>
      <c r="D33748">
        <v>226824</v>
      </c>
    </row>
    <row r="33749" spans="1:4" x14ac:dyDescent="0.3">
      <c r="A33749">
        <v>76160</v>
      </c>
      <c r="B33749">
        <v>104357</v>
      </c>
      <c r="C33749" s="2">
        <v>44341.757469255666</v>
      </c>
      <c r="D33749">
        <v>397390</v>
      </c>
    </row>
    <row r="33750" spans="1:4" x14ac:dyDescent="0.3">
      <c r="A33750">
        <v>91529</v>
      </c>
      <c r="B33750">
        <v>104361</v>
      </c>
      <c r="C33750" s="2">
        <v>44341.757469255666</v>
      </c>
      <c r="D33750">
        <v>411845</v>
      </c>
    </row>
    <row r="33751" spans="1:4" x14ac:dyDescent="0.3">
      <c r="A33751">
        <v>267414</v>
      </c>
      <c r="B33751">
        <v>104362</v>
      </c>
      <c r="C33751" s="2">
        <v>44341.758278317153</v>
      </c>
      <c r="D33751">
        <v>327968</v>
      </c>
    </row>
    <row r="33752" spans="1:4" x14ac:dyDescent="0.3">
      <c r="A33752">
        <v>32275</v>
      </c>
      <c r="B33752">
        <v>104365</v>
      </c>
      <c r="C33752" s="2">
        <v>44341.758682847896</v>
      </c>
      <c r="D33752">
        <v>455878</v>
      </c>
    </row>
    <row r="33753" spans="1:4" x14ac:dyDescent="0.3">
      <c r="A33753">
        <v>133277</v>
      </c>
      <c r="B33753">
        <v>104368</v>
      </c>
      <c r="C33753" s="2">
        <v>44341.75949190939</v>
      </c>
      <c r="D33753">
        <v>146115</v>
      </c>
    </row>
    <row r="33754" spans="1:4" x14ac:dyDescent="0.3">
      <c r="A33754">
        <v>346141</v>
      </c>
      <c r="B33754">
        <v>104370</v>
      </c>
      <c r="C33754" s="2">
        <v>44341.75949190939</v>
      </c>
      <c r="D33754">
        <v>179296</v>
      </c>
    </row>
    <row r="33755" spans="1:4" x14ac:dyDescent="0.3">
      <c r="A33755">
        <v>109285</v>
      </c>
      <c r="B33755">
        <v>104373</v>
      </c>
      <c r="C33755" s="2">
        <v>44341.76070550162</v>
      </c>
      <c r="D33755">
        <v>438887</v>
      </c>
    </row>
    <row r="33756" spans="1:4" x14ac:dyDescent="0.3">
      <c r="A33756">
        <v>192019</v>
      </c>
      <c r="B33756">
        <v>104377</v>
      </c>
      <c r="C33756" s="2">
        <v>44341.76070550162</v>
      </c>
      <c r="D33756">
        <v>82901</v>
      </c>
    </row>
    <row r="33757" spans="1:4" x14ac:dyDescent="0.3">
      <c r="A33757">
        <v>236003</v>
      </c>
      <c r="B33757">
        <v>104380</v>
      </c>
      <c r="C33757" s="2">
        <v>44341.76070550162</v>
      </c>
      <c r="D33757">
        <v>128523</v>
      </c>
    </row>
    <row r="33758" spans="1:4" x14ac:dyDescent="0.3">
      <c r="A33758">
        <v>142861</v>
      </c>
      <c r="B33758">
        <v>104383</v>
      </c>
      <c r="C33758" s="2">
        <v>44341.761110032363</v>
      </c>
      <c r="D33758">
        <v>437341</v>
      </c>
    </row>
    <row r="33759" spans="1:4" x14ac:dyDescent="0.3">
      <c r="A33759">
        <v>313973</v>
      </c>
      <c r="B33759">
        <v>104388</v>
      </c>
      <c r="C33759" s="2">
        <v>44341.761110032363</v>
      </c>
      <c r="D33759">
        <v>226229</v>
      </c>
    </row>
    <row r="33760" spans="1:4" x14ac:dyDescent="0.3">
      <c r="A33760">
        <v>128861</v>
      </c>
      <c r="B33760">
        <v>104389</v>
      </c>
      <c r="C33760" s="2">
        <v>44341.761514563106</v>
      </c>
      <c r="D33760">
        <v>230507</v>
      </c>
    </row>
    <row r="33761" spans="1:4" x14ac:dyDescent="0.3">
      <c r="A33761">
        <v>341832</v>
      </c>
      <c r="B33761">
        <v>104394</v>
      </c>
      <c r="C33761" s="2">
        <v>44341.762000000002</v>
      </c>
      <c r="D33761">
        <v>347008</v>
      </c>
    </row>
    <row r="33762" spans="1:4" x14ac:dyDescent="0.3">
      <c r="A33762">
        <v>213895</v>
      </c>
      <c r="B33762">
        <v>104396</v>
      </c>
      <c r="C33762" s="2">
        <v>44341.762323624593</v>
      </c>
      <c r="D33762">
        <v>266896</v>
      </c>
    </row>
    <row r="33763" spans="1:4" x14ac:dyDescent="0.3">
      <c r="A33763">
        <v>57148</v>
      </c>
      <c r="B33763">
        <v>104399</v>
      </c>
      <c r="C33763" s="2">
        <v>44341.7623236246</v>
      </c>
      <c r="D33763">
        <v>131859</v>
      </c>
    </row>
    <row r="33764" spans="1:4" x14ac:dyDescent="0.3">
      <c r="A33764">
        <v>102634</v>
      </c>
      <c r="B33764">
        <v>104404</v>
      </c>
      <c r="C33764" s="2">
        <v>44341.763941747573</v>
      </c>
      <c r="D33764">
        <v>111153</v>
      </c>
    </row>
    <row r="33765" spans="1:4" x14ac:dyDescent="0.3">
      <c r="A33765">
        <v>109032</v>
      </c>
      <c r="B33765">
        <v>104407</v>
      </c>
      <c r="C33765" s="2">
        <v>44341.763941747573</v>
      </c>
      <c r="D33765">
        <v>370276</v>
      </c>
    </row>
    <row r="33766" spans="1:4" x14ac:dyDescent="0.3">
      <c r="A33766">
        <v>85516</v>
      </c>
      <c r="B33766">
        <v>104409</v>
      </c>
      <c r="C33766" s="2">
        <v>44341.764346278316</v>
      </c>
      <c r="D33766">
        <v>476070</v>
      </c>
    </row>
    <row r="33767" spans="1:4" x14ac:dyDescent="0.3">
      <c r="A33767">
        <v>135204</v>
      </c>
      <c r="B33767">
        <v>104414</v>
      </c>
      <c r="C33767" s="2">
        <v>44341.764750809059</v>
      </c>
      <c r="D33767">
        <v>411922</v>
      </c>
    </row>
    <row r="33768" spans="1:4" x14ac:dyDescent="0.3">
      <c r="A33768">
        <v>129395</v>
      </c>
      <c r="B33768">
        <v>104417</v>
      </c>
      <c r="C33768" s="2">
        <v>44341.765155339803</v>
      </c>
      <c r="D33768">
        <v>312449</v>
      </c>
    </row>
    <row r="33769" spans="1:4" x14ac:dyDescent="0.3">
      <c r="A33769">
        <v>252942</v>
      </c>
      <c r="B33769">
        <v>104419</v>
      </c>
      <c r="C33769" s="2">
        <v>44341.76636893204</v>
      </c>
      <c r="D33769">
        <v>349014</v>
      </c>
    </row>
    <row r="33770" spans="1:4" x14ac:dyDescent="0.3">
      <c r="A33770">
        <v>257852</v>
      </c>
      <c r="B33770">
        <v>104422</v>
      </c>
      <c r="C33770" s="2">
        <v>44341.76636893204</v>
      </c>
      <c r="D33770">
        <v>38593</v>
      </c>
    </row>
    <row r="33771" spans="1:4" x14ac:dyDescent="0.3">
      <c r="A33771">
        <v>243461</v>
      </c>
      <c r="B33771">
        <v>104427</v>
      </c>
      <c r="C33771" s="2">
        <v>44341.767177993526</v>
      </c>
      <c r="D33771">
        <v>162417</v>
      </c>
    </row>
    <row r="33772" spans="1:4" x14ac:dyDescent="0.3">
      <c r="A33772">
        <v>131472</v>
      </c>
      <c r="B33772">
        <v>104429</v>
      </c>
      <c r="C33772" s="2">
        <v>44341.767177993534</v>
      </c>
      <c r="D33772">
        <v>238891</v>
      </c>
    </row>
    <row r="33773" spans="1:4" x14ac:dyDescent="0.3">
      <c r="A33773">
        <v>111454</v>
      </c>
      <c r="B33773">
        <v>104431</v>
      </c>
      <c r="C33773" s="2">
        <v>44341.767582524277</v>
      </c>
      <c r="D33773">
        <v>451472</v>
      </c>
    </row>
    <row r="33774" spans="1:4" x14ac:dyDescent="0.3">
      <c r="A33774">
        <v>67403</v>
      </c>
      <c r="B33774">
        <v>104433</v>
      </c>
      <c r="C33774" s="2">
        <v>44341.767987055013</v>
      </c>
      <c r="D33774">
        <v>40892</v>
      </c>
    </row>
    <row r="33775" spans="1:4" x14ac:dyDescent="0.3">
      <c r="A33775">
        <v>311183</v>
      </c>
      <c r="B33775">
        <v>104434</v>
      </c>
      <c r="C33775" s="2">
        <v>44341.767987055013</v>
      </c>
      <c r="D33775">
        <v>78362</v>
      </c>
    </row>
    <row r="33776" spans="1:4" x14ac:dyDescent="0.3">
      <c r="A33776">
        <v>328432</v>
      </c>
      <c r="B33776">
        <v>104438</v>
      </c>
      <c r="C33776" s="2">
        <v>44341.767987055013</v>
      </c>
      <c r="D33776">
        <v>347008</v>
      </c>
    </row>
    <row r="33777" spans="1:4" x14ac:dyDescent="0.3">
      <c r="A33777">
        <v>94882</v>
      </c>
      <c r="B33777">
        <v>104441</v>
      </c>
      <c r="C33777" s="2">
        <v>44341.768391585763</v>
      </c>
      <c r="D33777">
        <v>141918</v>
      </c>
    </row>
    <row r="33778" spans="1:4" x14ac:dyDescent="0.3">
      <c r="A33778">
        <v>233546</v>
      </c>
      <c r="B33778">
        <v>104443</v>
      </c>
      <c r="C33778" s="2">
        <v>44341.768391585763</v>
      </c>
      <c r="D33778">
        <v>182191</v>
      </c>
    </row>
    <row r="33779" spans="1:4" x14ac:dyDescent="0.3">
      <c r="A33779">
        <v>254489</v>
      </c>
      <c r="B33779">
        <v>104446</v>
      </c>
      <c r="C33779" s="2">
        <v>44341.768796116507</v>
      </c>
      <c r="D33779">
        <v>301748</v>
      </c>
    </row>
    <row r="33780" spans="1:4" x14ac:dyDescent="0.3">
      <c r="A33780">
        <v>108121</v>
      </c>
      <c r="B33780">
        <v>104449</v>
      </c>
      <c r="C33780" s="2">
        <v>44341.76920064725</v>
      </c>
      <c r="D33780">
        <v>234810</v>
      </c>
    </row>
    <row r="33781" spans="1:4" x14ac:dyDescent="0.3">
      <c r="A33781">
        <v>267890</v>
      </c>
      <c r="B33781">
        <v>104454</v>
      </c>
      <c r="C33781" s="2">
        <v>44341.76920064725</v>
      </c>
      <c r="D33781">
        <v>424994</v>
      </c>
    </row>
    <row r="33782" spans="1:4" x14ac:dyDescent="0.3">
      <c r="A33782">
        <v>112620</v>
      </c>
      <c r="B33782">
        <v>104459</v>
      </c>
      <c r="C33782" s="2">
        <v>44341.77041423948</v>
      </c>
      <c r="D33782">
        <v>468614</v>
      </c>
    </row>
    <row r="33783" spans="1:4" x14ac:dyDescent="0.3">
      <c r="A33783">
        <v>251678</v>
      </c>
      <c r="B33783">
        <v>104461</v>
      </c>
      <c r="C33783" s="2">
        <v>44341.77041423948</v>
      </c>
      <c r="D33783">
        <v>145101</v>
      </c>
    </row>
    <row r="33784" spans="1:4" x14ac:dyDescent="0.3">
      <c r="A33784">
        <v>333479</v>
      </c>
      <c r="B33784">
        <v>104466</v>
      </c>
      <c r="C33784" s="2">
        <v>44341.77041423948</v>
      </c>
      <c r="D33784">
        <v>227775</v>
      </c>
    </row>
    <row r="33785" spans="1:4" x14ac:dyDescent="0.3">
      <c r="A33785">
        <v>61594</v>
      </c>
      <c r="B33785">
        <v>104470</v>
      </c>
      <c r="C33785" s="2">
        <v>44341.771223300966</v>
      </c>
      <c r="D33785">
        <v>118549</v>
      </c>
    </row>
    <row r="33786" spans="1:4" x14ac:dyDescent="0.3">
      <c r="A33786">
        <v>334062</v>
      </c>
      <c r="B33786">
        <v>104472</v>
      </c>
      <c r="C33786" s="2">
        <v>44341.77203236246</v>
      </c>
      <c r="D33786">
        <v>411922</v>
      </c>
    </row>
    <row r="33787" spans="1:4" x14ac:dyDescent="0.3">
      <c r="A33787">
        <v>262732</v>
      </c>
      <c r="B33787">
        <v>104477</v>
      </c>
      <c r="C33787" s="2">
        <v>44341.772436893203</v>
      </c>
      <c r="D33787">
        <v>137327</v>
      </c>
    </row>
    <row r="33788" spans="1:4" x14ac:dyDescent="0.3">
      <c r="A33788">
        <v>343836</v>
      </c>
      <c r="B33788">
        <v>104479</v>
      </c>
      <c r="C33788" s="2">
        <v>44341.772436893203</v>
      </c>
      <c r="D33788">
        <v>104958</v>
      </c>
    </row>
    <row r="33789" spans="1:4" x14ac:dyDescent="0.3">
      <c r="A33789">
        <v>247975</v>
      </c>
      <c r="B33789">
        <v>104480</v>
      </c>
      <c r="C33789" s="2">
        <v>44341.772841423946</v>
      </c>
      <c r="D33789">
        <v>276751</v>
      </c>
    </row>
    <row r="33790" spans="1:4" x14ac:dyDescent="0.3">
      <c r="A33790">
        <v>173105</v>
      </c>
      <c r="B33790">
        <v>104485</v>
      </c>
      <c r="C33790" s="2">
        <v>44341.77365048544</v>
      </c>
      <c r="D33790">
        <v>250679</v>
      </c>
    </row>
    <row r="33791" spans="1:4" x14ac:dyDescent="0.3">
      <c r="A33791">
        <v>193338</v>
      </c>
      <c r="B33791">
        <v>104487</v>
      </c>
      <c r="C33791" s="2">
        <v>44341.77365048544</v>
      </c>
      <c r="D33791">
        <v>104958</v>
      </c>
    </row>
    <row r="33792" spans="1:4" x14ac:dyDescent="0.3">
      <c r="A33792">
        <v>240396</v>
      </c>
      <c r="B33792">
        <v>104491</v>
      </c>
      <c r="C33792" s="2">
        <v>44341.774666666664</v>
      </c>
      <c r="D33792">
        <v>417067</v>
      </c>
    </row>
    <row r="33793" spans="1:4" x14ac:dyDescent="0.3">
      <c r="A33793">
        <v>175831</v>
      </c>
      <c r="B33793">
        <v>104494</v>
      </c>
      <c r="C33793" s="2">
        <v>44341.77486407767</v>
      </c>
      <c r="D33793">
        <v>411922</v>
      </c>
    </row>
    <row r="33794" spans="1:4" x14ac:dyDescent="0.3">
      <c r="A33794">
        <v>83171</v>
      </c>
      <c r="B33794">
        <v>104495</v>
      </c>
      <c r="C33794" s="2">
        <v>44341.775673139164</v>
      </c>
      <c r="D33794">
        <v>379466</v>
      </c>
    </row>
    <row r="33795" spans="1:4" x14ac:dyDescent="0.3">
      <c r="A33795">
        <v>273848</v>
      </c>
      <c r="B33795">
        <v>104500</v>
      </c>
      <c r="C33795" s="2">
        <v>44341.776886731393</v>
      </c>
      <c r="D33795">
        <v>249070</v>
      </c>
    </row>
    <row r="33796" spans="1:4" x14ac:dyDescent="0.3">
      <c r="A33796">
        <v>123062</v>
      </c>
      <c r="B33796">
        <v>104502</v>
      </c>
      <c r="C33796" s="2">
        <v>44341.777291262137</v>
      </c>
      <c r="D33796">
        <v>470762</v>
      </c>
    </row>
    <row r="33797" spans="1:4" x14ac:dyDescent="0.3">
      <c r="A33797">
        <v>47803</v>
      </c>
      <c r="B33797">
        <v>104503</v>
      </c>
      <c r="C33797" s="2">
        <v>44341.77769579288</v>
      </c>
      <c r="D33797">
        <v>230507</v>
      </c>
    </row>
    <row r="33798" spans="1:4" x14ac:dyDescent="0.3">
      <c r="A33798">
        <v>223660</v>
      </c>
      <c r="B33798">
        <v>104507</v>
      </c>
      <c r="C33798" s="2">
        <v>44341.77769579288</v>
      </c>
      <c r="D33798">
        <v>343712</v>
      </c>
    </row>
    <row r="33799" spans="1:4" x14ac:dyDescent="0.3">
      <c r="A33799">
        <v>291173</v>
      </c>
      <c r="B33799">
        <v>104508</v>
      </c>
      <c r="C33799" s="2">
        <v>44341.77769579288</v>
      </c>
      <c r="D33799">
        <v>459455</v>
      </c>
    </row>
    <row r="33800" spans="1:4" x14ac:dyDescent="0.3">
      <c r="A33800">
        <v>72537</v>
      </c>
      <c r="B33800">
        <v>104510</v>
      </c>
      <c r="C33800" s="2">
        <v>44341.779313915853</v>
      </c>
      <c r="D33800">
        <v>21407</v>
      </c>
    </row>
    <row r="33801" spans="1:4" x14ac:dyDescent="0.3">
      <c r="A33801">
        <v>185454</v>
      </c>
      <c r="B33801">
        <v>104515</v>
      </c>
      <c r="C33801" s="2">
        <v>44341.779313915853</v>
      </c>
      <c r="D33801">
        <v>447933</v>
      </c>
    </row>
    <row r="33802" spans="1:4" x14ac:dyDescent="0.3">
      <c r="A33802">
        <v>259666</v>
      </c>
      <c r="B33802">
        <v>104519</v>
      </c>
      <c r="C33802" s="2">
        <v>44341.780122977347</v>
      </c>
      <c r="D33802">
        <v>301535</v>
      </c>
    </row>
    <row r="33803" spans="1:4" x14ac:dyDescent="0.3">
      <c r="A33803">
        <v>327581</v>
      </c>
      <c r="B33803">
        <v>104523</v>
      </c>
      <c r="C33803" s="2">
        <v>44341.78052750809</v>
      </c>
      <c r="D33803">
        <v>67391</v>
      </c>
    </row>
    <row r="33804" spans="1:4" x14ac:dyDescent="0.3">
      <c r="A33804">
        <v>27141</v>
      </c>
      <c r="B33804">
        <v>104527</v>
      </c>
      <c r="C33804" s="2">
        <v>44341.780932038833</v>
      </c>
      <c r="D33804">
        <v>389238</v>
      </c>
    </row>
    <row r="33805" spans="1:4" x14ac:dyDescent="0.3">
      <c r="A33805">
        <v>252105</v>
      </c>
      <c r="B33805">
        <v>104528</v>
      </c>
      <c r="C33805" s="2">
        <v>44341.780932038833</v>
      </c>
      <c r="D33805">
        <v>122902</v>
      </c>
    </row>
    <row r="33806" spans="1:4" x14ac:dyDescent="0.3">
      <c r="A33806">
        <v>230323</v>
      </c>
      <c r="B33806">
        <v>104532</v>
      </c>
      <c r="C33806" s="2">
        <v>44341.781741100327</v>
      </c>
      <c r="D33806">
        <v>176181</v>
      </c>
    </row>
    <row r="33807" spans="1:4" x14ac:dyDescent="0.3">
      <c r="A33807">
        <v>311323</v>
      </c>
      <c r="B33807">
        <v>104537</v>
      </c>
      <c r="C33807" s="2">
        <v>44341.781741100327</v>
      </c>
      <c r="D33807">
        <v>46273</v>
      </c>
    </row>
    <row r="33808" spans="1:4" x14ac:dyDescent="0.3">
      <c r="A33808">
        <v>155606</v>
      </c>
      <c r="B33808">
        <v>104541</v>
      </c>
      <c r="C33808" s="2">
        <v>44341.781999999999</v>
      </c>
      <c r="D33808">
        <v>165114</v>
      </c>
    </row>
    <row r="33809" spans="1:4" x14ac:dyDescent="0.3">
      <c r="A33809">
        <v>177625</v>
      </c>
      <c r="B33809">
        <v>104543</v>
      </c>
      <c r="C33809" s="2">
        <v>44341.782145631063</v>
      </c>
      <c r="D33809">
        <v>285680</v>
      </c>
    </row>
    <row r="33810" spans="1:4" x14ac:dyDescent="0.3">
      <c r="A33810">
        <v>320</v>
      </c>
      <c r="B33810">
        <v>104544</v>
      </c>
      <c r="C33810" s="2">
        <v>44341.782550161806</v>
      </c>
      <c r="D33810">
        <v>460633</v>
      </c>
    </row>
    <row r="33811" spans="1:4" x14ac:dyDescent="0.3">
      <c r="A33811">
        <v>191626</v>
      </c>
      <c r="B33811">
        <v>104548</v>
      </c>
      <c r="C33811" s="2">
        <v>44341.782954692557</v>
      </c>
      <c r="D33811">
        <v>401945</v>
      </c>
    </row>
    <row r="33812" spans="1:4" x14ac:dyDescent="0.3">
      <c r="A33812">
        <v>192756</v>
      </c>
      <c r="B33812">
        <v>104551</v>
      </c>
      <c r="C33812" s="2">
        <v>44341.7833592233</v>
      </c>
      <c r="D33812">
        <v>371564</v>
      </c>
    </row>
    <row r="33813" spans="1:4" x14ac:dyDescent="0.3">
      <c r="A33813">
        <v>205526</v>
      </c>
      <c r="B33813">
        <v>104556</v>
      </c>
      <c r="C33813" s="2">
        <v>44341.783763754051</v>
      </c>
      <c r="D33813">
        <v>230507</v>
      </c>
    </row>
    <row r="33814" spans="1:4" x14ac:dyDescent="0.3">
      <c r="A33814">
        <v>305629</v>
      </c>
      <c r="B33814">
        <v>104557</v>
      </c>
      <c r="C33814" s="2">
        <v>44341.784168284787</v>
      </c>
      <c r="D33814">
        <v>347393</v>
      </c>
    </row>
    <row r="33815" spans="1:4" x14ac:dyDescent="0.3">
      <c r="A33815">
        <v>44114</v>
      </c>
      <c r="B33815">
        <v>104560</v>
      </c>
      <c r="C33815" s="2">
        <v>44341.78619093851</v>
      </c>
      <c r="D33815">
        <v>169408</v>
      </c>
    </row>
    <row r="33816" spans="1:4" x14ac:dyDescent="0.3">
      <c r="A33816">
        <v>209040</v>
      </c>
      <c r="B33816">
        <v>104564</v>
      </c>
      <c r="C33816" s="2">
        <v>44341.78740453074</v>
      </c>
      <c r="D33816">
        <v>411922</v>
      </c>
    </row>
    <row r="33817" spans="1:4" x14ac:dyDescent="0.3">
      <c r="A33817">
        <v>262158</v>
      </c>
      <c r="B33817">
        <v>104567</v>
      </c>
      <c r="C33817" s="2">
        <v>44341.78740453074</v>
      </c>
      <c r="D33817">
        <v>12149</v>
      </c>
    </row>
    <row r="33818" spans="1:4" x14ac:dyDescent="0.3">
      <c r="A33818">
        <v>299642</v>
      </c>
      <c r="B33818">
        <v>104569</v>
      </c>
      <c r="C33818" s="2">
        <v>44341.78780906149</v>
      </c>
      <c r="D33818">
        <v>244574</v>
      </c>
    </row>
    <row r="33819" spans="1:4" x14ac:dyDescent="0.3">
      <c r="A33819">
        <v>331456</v>
      </c>
      <c r="B33819">
        <v>104573</v>
      </c>
      <c r="C33819" s="2">
        <v>44341.789831715214</v>
      </c>
      <c r="D33819">
        <v>470762</v>
      </c>
    </row>
    <row r="33820" spans="1:4" x14ac:dyDescent="0.3">
      <c r="A33820">
        <v>185293</v>
      </c>
      <c r="B33820">
        <v>104574</v>
      </c>
      <c r="C33820" s="2">
        <v>44341.790333333338</v>
      </c>
      <c r="D33820">
        <v>250679</v>
      </c>
    </row>
    <row r="33821" spans="1:4" x14ac:dyDescent="0.3">
      <c r="A33821">
        <v>80067</v>
      </c>
      <c r="B33821">
        <v>104576</v>
      </c>
      <c r="C33821" s="2">
        <v>44341.790640776693</v>
      </c>
      <c r="D33821">
        <v>217307</v>
      </c>
    </row>
    <row r="33822" spans="1:4" x14ac:dyDescent="0.3">
      <c r="A33822">
        <v>146218</v>
      </c>
      <c r="B33822">
        <v>104580</v>
      </c>
      <c r="C33822" s="2">
        <v>44341.790640776693</v>
      </c>
      <c r="D33822">
        <v>180863</v>
      </c>
    </row>
    <row r="33823" spans="1:4" x14ac:dyDescent="0.3">
      <c r="A33823">
        <v>252826</v>
      </c>
      <c r="B33823">
        <v>104584</v>
      </c>
      <c r="C33823" s="2">
        <v>44341.791854368937</v>
      </c>
      <c r="D33823">
        <v>341333</v>
      </c>
    </row>
    <row r="33824" spans="1:4" x14ac:dyDescent="0.3">
      <c r="A33824">
        <v>271954</v>
      </c>
      <c r="B33824">
        <v>104586</v>
      </c>
      <c r="C33824" s="2">
        <v>44341.791854368937</v>
      </c>
      <c r="D33824">
        <v>180863</v>
      </c>
    </row>
    <row r="33825" spans="1:4" x14ac:dyDescent="0.3">
      <c r="A33825">
        <v>280731</v>
      </c>
      <c r="B33825">
        <v>104587</v>
      </c>
      <c r="C33825" s="2">
        <v>44341.791854368937</v>
      </c>
      <c r="D33825">
        <v>342175</v>
      </c>
    </row>
    <row r="33826" spans="1:4" x14ac:dyDescent="0.3">
      <c r="A33826">
        <v>237427</v>
      </c>
      <c r="B33826">
        <v>104591</v>
      </c>
      <c r="C33826" s="2">
        <v>44341.792258899673</v>
      </c>
      <c r="D33826">
        <v>6790</v>
      </c>
    </row>
    <row r="33827" spans="1:4" x14ac:dyDescent="0.3">
      <c r="A33827">
        <v>27078</v>
      </c>
      <c r="B33827">
        <v>104596</v>
      </c>
      <c r="C33827" s="2">
        <v>44341.793067961167</v>
      </c>
      <c r="D33827">
        <v>282234</v>
      </c>
    </row>
    <row r="33828" spans="1:4" x14ac:dyDescent="0.3">
      <c r="A33828">
        <v>149915</v>
      </c>
      <c r="B33828">
        <v>104598</v>
      </c>
      <c r="C33828" s="2">
        <v>44341.793472491911</v>
      </c>
      <c r="D33828">
        <v>118549</v>
      </c>
    </row>
    <row r="33829" spans="1:4" x14ac:dyDescent="0.3">
      <c r="A33829">
        <v>221792</v>
      </c>
      <c r="B33829">
        <v>104600</v>
      </c>
      <c r="C33829" s="2">
        <v>44341.793472491911</v>
      </c>
      <c r="D33829">
        <v>447858</v>
      </c>
    </row>
    <row r="33830" spans="1:4" x14ac:dyDescent="0.3">
      <c r="A33830">
        <v>110279</v>
      </c>
      <c r="B33830">
        <v>104603</v>
      </c>
      <c r="C33830" s="2">
        <v>44341.793877022654</v>
      </c>
      <c r="D33830">
        <v>363126</v>
      </c>
    </row>
    <row r="33831" spans="1:4" x14ac:dyDescent="0.3">
      <c r="A33831">
        <v>89282</v>
      </c>
      <c r="B33831">
        <v>104607</v>
      </c>
      <c r="C33831" s="2">
        <v>44341.794281553397</v>
      </c>
      <c r="D33831">
        <v>397390</v>
      </c>
    </row>
    <row r="33832" spans="1:4" x14ac:dyDescent="0.3">
      <c r="A33832">
        <v>43151</v>
      </c>
      <c r="B33832">
        <v>104612</v>
      </c>
      <c r="C33832" s="2">
        <v>44341.795090614891</v>
      </c>
      <c r="D33832">
        <v>411922</v>
      </c>
    </row>
    <row r="33833" spans="1:4" x14ac:dyDescent="0.3">
      <c r="A33833">
        <v>158930</v>
      </c>
      <c r="B33833">
        <v>104615</v>
      </c>
      <c r="C33833" s="2">
        <v>44341.795090614891</v>
      </c>
      <c r="D33833">
        <v>244574</v>
      </c>
    </row>
    <row r="33834" spans="1:4" x14ac:dyDescent="0.3">
      <c r="A33834">
        <v>176128</v>
      </c>
      <c r="B33834">
        <v>104619</v>
      </c>
      <c r="C33834" s="2">
        <v>44341.795090614891</v>
      </c>
      <c r="D33834">
        <v>258219</v>
      </c>
    </row>
    <row r="33835" spans="1:4" x14ac:dyDescent="0.3">
      <c r="A33835">
        <v>335556</v>
      </c>
      <c r="B33835">
        <v>104621</v>
      </c>
      <c r="C33835" s="2">
        <v>44341.795090614891</v>
      </c>
      <c r="D33835">
        <v>19714</v>
      </c>
    </row>
    <row r="33836" spans="1:4" x14ac:dyDescent="0.3">
      <c r="A33836">
        <v>225444</v>
      </c>
      <c r="B33836">
        <v>104623</v>
      </c>
      <c r="C33836" s="2">
        <v>44341.795899676377</v>
      </c>
      <c r="D33836">
        <v>470762</v>
      </c>
    </row>
    <row r="33837" spans="1:4" x14ac:dyDescent="0.3">
      <c r="A33837">
        <v>131467</v>
      </c>
      <c r="B33837">
        <v>104624</v>
      </c>
      <c r="C33837" s="2">
        <v>44341.796708737864</v>
      </c>
      <c r="D33837">
        <v>26408</v>
      </c>
    </row>
    <row r="33838" spans="1:4" x14ac:dyDescent="0.3">
      <c r="A33838">
        <v>156669</v>
      </c>
      <c r="B33838">
        <v>104629</v>
      </c>
      <c r="C33838" s="2">
        <v>44341.796708737864</v>
      </c>
      <c r="D33838">
        <v>283467</v>
      </c>
    </row>
    <row r="33839" spans="1:4" x14ac:dyDescent="0.3">
      <c r="A33839">
        <v>112914</v>
      </c>
      <c r="B33839">
        <v>104631</v>
      </c>
      <c r="C33839" s="2">
        <v>44341.797113268607</v>
      </c>
      <c r="D33839">
        <v>158978</v>
      </c>
    </row>
    <row r="33840" spans="1:4" x14ac:dyDescent="0.3">
      <c r="A33840">
        <v>299953</v>
      </c>
      <c r="B33840">
        <v>104636</v>
      </c>
      <c r="C33840" s="2">
        <v>44341.79751779935</v>
      </c>
      <c r="D33840">
        <v>472712</v>
      </c>
    </row>
    <row r="33841" spans="1:4" x14ac:dyDescent="0.3">
      <c r="A33841">
        <v>79007</v>
      </c>
      <c r="B33841">
        <v>104640</v>
      </c>
      <c r="C33841" s="2">
        <v>44341.797922330094</v>
      </c>
      <c r="D33841">
        <v>68899</v>
      </c>
    </row>
    <row r="33842" spans="1:4" x14ac:dyDescent="0.3">
      <c r="A33842">
        <v>253625</v>
      </c>
      <c r="B33842">
        <v>104641</v>
      </c>
      <c r="C33842" s="2">
        <v>44341.797922330094</v>
      </c>
      <c r="D33842">
        <v>242428</v>
      </c>
    </row>
    <row r="33843" spans="1:4" x14ac:dyDescent="0.3">
      <c r="A33843">
        <v>59218</v>
      </c>
      <c r="B33843">
        <v>104643</v>
      </c>
      <c r="C33843" s="2">
        <v>44341.800754045311</v>
      </c>
      <c r="D33843">
        <v>282512</v>
      </c>
    </row>
    <row r="33844" spans="1:4" x14ac:dyDescent="0.3">
      <c r="A33844">
        <v>85335</v>
      </c>
      <c r="B33844">
        <v>104646</v>
      </c>
      <c r="C33844" s="2">
        <v>44341.801158576054</v>
      </c>
      <c r="D33844">
        <v>241927</v>
      </c>
    </row>
    <row r="33845" spans="1:4" x14ac:dyDescent="0.3">
      <c r="A33845">
        <v>283023</v>
      </c>
      <c r="B33845">
        <v>104651</v>
      </c>
      <c r="C33845" s="2">
        <v>44341.803181229778</v>
      </c>
      <c r="D33845">
        <v>158978</v>
      </c>
    </row>
    <row r="33846" spans="1:4" x14ac:dyDescent="0.3">
      <c r="A33846">
        <v>339057</v>
      </c>
      <c r="B33846">
        <v>104655</v>
      </c>
      <c r="C33846" s="2">
        <v>44341.803181229778</v>
      </c>
      <c r="D33846">
        <v>166506</v>
      </c>
    </row>
    <row r="33847" spans="1:4" x14ac:dyDescent="0.3">
      <c r="A33847">
        <v>203916</v>
      </c>
      <c r="B33847">
        <v>104658</v>
      </c>
      <c r="C33847" s="2">
        <v>44341.803333333337</v>
      </c>
      <c r="D33847">
        <v>357407</v>
      </c>
    </row>
    <row r="33848" spans="1:4" x14ac:dyDescent="0.3">
      <c r="A33848">
        <v>94636</v>
      </c>
      <c r="B33848">
        <v>104663</v>
      </c>
      <c r="C33848" s="2">
        <v>44341.804394822007</v>
      </c>
      <c r="D33848">
        <v>198326</v>
      </c>
    </row>
    <row r="33849" spans="1:4" x14ac:dyDescent="0.3">
      <c r="A33849">
        <v>263468</v>
      </c>
      <c r="B33849">
        <v>104666</v>
      </c>
      <c r="C33849" s="2">
        <v>44341.805608414237</v>
      </c>
      <c r="D33849">
        <v>113183</v>
      </c>
    </row>
    <row r="33850" spans="1:4" x14ac:dyDescent="0.3">
      <c r="A33850">
        <v>218228</v>
      </c>
      <c r="B33850">
        <v>104670</v>
      </c>
      <c r="C33850" s="2">
        <v>44341.806417475731</v>
      </c>
      <c r="D33850">
        <v>294042</v>
      </c>
    </row>
    <row r="33851" spans="1:4" x14ac:dyDescent="0.3">
      <c r="A33851">
        <v>261625</v>
      </c>
      <c r="B33851">
        <v>104675</v>
      </c>
      <c r="C33851" s="2">
        <v>44341.806417475731</v>
      </c>
      <c r="D33851">
        <v>294042</v>
      </c>
    </row>
    <row r="33852" spans="1:4" x14ac:dyDescent="0.3">
      <c r="A33852">
        <v>342831</v>
      </c>
      <c r="B33852">
        <v>104677</v>
      </c>
      <c r="C33852" s="2">
        <v>44341.806417475731</v>
      </c>
      <c r="D33852">
        <v>158978</v>
      </c>
    </row>
    <row r="33853" spans="1:4" x14ac:dyDescent="0.3">
      <c r="A33853">
        <v>59029</v>
      </c>
      <c r="B33853">
        <v>104679</v>
      </c>
      <c r="C33853" s="2">
        <v>44341.807631067961</v>
      </c>
      <c r="D33853">
        <v>88863</v>
      </c>
    </row>
    <row r="33854" spans="1:4" x14ac:dyDescent="0.3">
      <c r="A33854">
        <v>59292</v>
      </c>
      <c r="B33854">
        <v>104681</v>
      </c>
      <c r="C33854" s="2">
        <v>44341.808035598711</v>
      </c>
      <c r="D33854">
        <v>325852</v>
      </c>
    </row>
    <row r="33855" spans="1:4" x14ac:dyDescent="0.3">
      <c r="A33855">
        <v>265708</v>
      </c>
      <c r="B33855">
        <v>104682</v>
      </c>
      <c r="C33855" s="2">
        <v>44341.808844660198</v>
      </c>
      <c r="D33855">
        <v>158978</v>
      </c>
    </row>
    <row r="33856" spans="1:4" x14ac:dyDescent="0.3">
      <c r="A33856">
        <v>296737</v>
      </c>
      <c r="B33856">
        <v>104683</v>
      </c>
      <c r="C33856" s="2">
        <v>44341.809249190941</v>
      </c>
      <c r="D33856">
        <v>470762</v>
      </c>
    </row>
    <row r="33857" spans="1:4" x14ac:dyDescent="0.3">
      <c r="A33857">
        <v>51675</v>
      </c>
      <c r="B33857">
        <v>104686</v>
      </c>
      <c r="C33857" s="2">
        <v>44341.809653721684</v>
      </c>
      <c r="D33857">
        <v>148630</v>
      </c>
    </row>
    <row r="33858" spans="1:4" x14ac:dyDescent="0.3">
      <c r="A33858">
        <v>185187</v>
      </c>
      <c r="B33858">
        <v>104689</v>
      </c>
      <c r="C33858" s="2">
        <v>44341.809653721684</v>
      </c>
      <c r="D33858">
        <v>423849</v>
      </c>
    </row>
    <row r="33859" spans="1:4" x14ac:dyDescent="0.3">
      <c r="A33859">
        <v>187023</v>
      </c>
      <c r="B33859">
        <v>104690</v>
      </c>
      <c r="C33859" s="2">
        <v>44341.809653721684</v>
      </c>
      <c r="D33859">
        <v>314092</v>
      </c>
    </row>
    <row r="33860" spans="1:4" x14ac:dyDescent="0.3">
      <c r="A33860">
        <v>149640</v>
      </c>
      <c r="B33860">
        <v>104692</v>
      </c>
      <c r="C33860" s="2">
        <v>44341.810058252428</v>
      </c>
      <c r="D33860">
        <v>76405</v>
      </c>
    </row>
    <row r="33861" spans="1:4" x14ac:dyDescent="0.3">
      <c r="A33861">
        <v>6439</v>
      </c>
      <c r="B33861">
        <v>104693</v>
      </c>
      <c r="C33861" s="2">
        <v>44341.810867313914</v>
      </c>
      <c r="D33861">
        <v>227775</v>
      </c>
    </row>
    <row r="33862" spans="1:4" x14ac:dyDescent="0.3">
      <c r="A33862">
        <v>143195</v>
      </c>
      <c r="B33862">
        <v>104698</v>
      </c>
      <c r="C33862" s="2">
        <v>44341.810867313914</v>
      </c>
      <c r="D33862">
        <v>123413</v>
      </c>
    </row>
    <row r="33863" spans="1:4" x14ac:dyDescent="0.3">
      <c r="A33863">
        <v>36645</v>
      </c>
      <c r="B33863">
        <v>104701</v>
      </c>
      <c r="C33863" s="2">
        <v>44341.811271844665</v>
      </c>
      <c r="D33863">
        <v>413828</v>
      </c>
    </row>
    <row r="33864" spans="1:4" x14ac:dyDescent="0.3">
      <c r="A33864">
        <v>130562</v>
      </c>
      <c r="B33864">
        <v>104705</v>
      </c>
      <c r="C33864" s="2">
        <v>44341.811271844665</v>
      </c>
      <c r="D33864">
        <v>447119</v>
      </c>
    </row>
    <row r="33865" spans="1:4" x14ac:dyDescent="0.3">
      <c r="A33865">
        <v>181843</v>
      </c>
      <c r="B33865">
        <v>104710</v>
      </c>
      <c r="C33865" s="2">
        <v>44341.811676375401</v>
      </c>
      <c r="D33865">
        <v>204218</v>
      </c>
    </row>
    <row r="33866" spans="1:4" x14ac:dyDescent="0.3">
      <c r="A33866">
        <v>270641</v>
      </c>
      <c r="B33866">
        <v>104715</v>
      </c>
      <c r="C33866" s="2">
        <v>44341.811676375401</v>
      </c>
      <c r="D33866">
        <v>250771</v>
      </c>
    </row>
    <row r="33867" spans="1:4" x14ac:dyDescent="0.3">
      <c r="A33867">
        <v>105504</v>
      </c>
      <c r="B33867">
        <v>104719</v>
      </c>
      <c r="C33867" s="2">
        <v>44341.812485436894</v>
      </c>
      <c r="D33867">
        <v>381626</v>
      </c>
    </row>
    <row r="33868" spans="1:4" x14ac:dyDescent="0.3">
      <c r="A33868">
        <v>301832</v>
      </c>
      <c r="B33868">
        <v>104724</v>
      </c>
      <c r="C33868" s="2">
        <v>44341.813699029124</v>
      </c>
      <c r="D33868">
        <v>33076</v>
      </c>
    </row>
    <row r="33869" spans="1:4" x14ac:dyDescent="0.3">
      <c r="A33869">
        <v>1130</v>
      </c>
      <c r="B33869">
        <v>104725</v>
      </c>
      <c r="C33869" s="2">
        <v>44341.813699029131</v>
      </c>
      <c r="D33869">
        <v>148570</v>
      </c>
    </row>
    <row r="33870" spans="1:4" x14ac:dyDescent="0.3">
      <c r="A33870">
        <v>79466</v>
      </c>
      <c r="B33870">
        <v>104728</v>
      </c>
      <c r="C33870" s="2">
        <v>44341.814508090618</v>
      </c>
      <c r="D33870">
        <v>150658</v>
      </c>
    </row>
    <row r="33871" spans="1:4" x14ac:dyDescent="0.3">
      <c r="A33871">
        <v>287321</v>
      </c>
      <c r="B33871">
        <v>104731</v>
      </c>
      <c r="C33871" s="2">
        <v>44341.814508090618</v>
      </c>
      <c r="D33871">
        <v>285365</v>
      </c>
    </row>
    <row r="33872" spans="1:4" x14ac:dyDescent="0.3">
      <c r="A33872">
        <v>320451</v>
      </c>
      <c r="B33872">
        <v>104732</v>
      </c>
      <c r="C33872" s="2">
        <v>44341.814508090618</v>
      </c>
      <c r="D33872">
        <v>139440</v>
      </c>
    </row>
    <row r="33873" spans="1:4" x14ac:dyDescent="0.3">
      <c r="A33873">
        <v>184185</v>
      </c>
      <c r="B33873">
        <v>104735</v>
      </c>
      <c r="C33873" s="2">
        <v>44341.815333333339</v>
      </c>
      <c r="D33873">
        <v>158978</v>
      </c>
    </row>
    <row r="33874" spans="1:4" x14ac:dyDescent="0.3">
      <c r="A33874">
        <v>208307</v>
      </c>
      <c r="B33874">
        <v>104737</v>
      </c>
      <c r="C33874" s="2">
        <v>44341.816530744334</v>
      </c>
      <c r="D33874">
        <v>250679</v>
      </c>
    </row>
    <row r="33875" spans="1:4" x14ac:dyDescent="0.3">
      <c r="A33875">
        <v>235074</v>
      </c>
      <c r="B33875">
        <v>104741</v>
      </c>
      <c r="C33875" s="2">
        <v>44341.817339805828</v>
      </c>
      <c r="D33875">
        <v>470762</v>
      </c>
    </row>
    <row r="33876" spans="1:4" x14ac:dyDescent="0.3">
      <c r="A33876">
        <v>7744</v>
      </c>
      <c r="B33876">
        <v>104744</v>
      </c>
      <c r="C33876" s="2">
        <v>44341.817744336571</v>
      </c>
      <c r="D33876">
        <v>393606</v>
      </c>
    </row>
    <row r="33877" spans="1:4" x14ac:dyDescent="0.3">
      <c r="A33877">
        <v>288748</v>
      </c>
      <c r="B33877">
        <v>104749</v>
      </c>
      <c r="C33877" s="2">
        <v>44341.818148867314</v>
      </c>
      <c r="D33877">
        <v>189009</v>
      </c>
    </row>
    <row r="33878" spans="1:4" x14ac:dyDescent="0.3">
      <c r="A33878">
        <v>286181</v>
      </c>
      <c r="B33878">
        <v>104754</v>
      </c>
      <c r="C33878" s="2">
        <v>44341.818957928801</v>
      </c>
      <c r="D33878">
        <v>242428</v>
      </c>
    </row>
    <row r="33879" spans="1:4" x14ac:dyDescent="0.3">
      <c r="A33879">
        <v>119377</v>
      </c>
      <c r="B33879">
        <v>104759</v>
      </c>
      <c r="C33879" s="2">
        <v>44341.819362459551</v>
      </c>
      <c r="D33879">
        <v>304128</v>
      </c>
    </row>
    <row r="33880" spans="1:4" x14ac:dyDescent="0.3">
      <c r="A33880">
        <v>137358</v>
      </c>
      <c r="B33880">
        <v>104761</v>
      </c>
      <c r="C33880" s="2">
        <v>44341.819362459551</v>
      </c>
      <c r="D33880">
        <v>118549</v>
      </c>
    </row>
    <row r="33881" spans="1:4" x14ac:dyDescent="0.3">
      <c r="A33881">
        <v>222809</v>
      </c>
      <c r="B33881">
        <v>104764</v>
      </c>
      <c r="C33881" s="2">
        <v>44341.819766990287</v>
      </c>
      <c r="D33881">
        <v>394819</v>
      </c>
    </row>
    <row r="33882" spans="1:4" x14ac:dyDescent="0.3">
      <c r="A33882">
        <v>248039</v>
      </c>
      <c r="B33882">
        <v>104767</v>
      </c>
      <c r="C33882" s="2">
        <v>44341.819766990287</v>
      </c>
      <c r="D33882">
        <v>4199</v>
      </c>
    </row>
    <row r="33883" spans="1:4" x14ac:dyDescent="0.3">
      <c r="A33883">
        <v>49635</v>
      </c>
      <c r="B33883">
        <v>104768</v>
      </c>
      <c r="C33883" s="2">
        <v>44341.820576051774</v>
      </c>
      <c r="D33883">
        <v>182984</v>
      </c>
    </row>
    <row r="33884" spans="1:4" x14ac:dyDescent="0.3">
      <c r="A33884">
        <v>10483</v>
      </c>
      <c r="B33884">
        <v>104771</v>
      </c>
      <c r="C33884" s="2">
        <v>44341.820980582524</v>
      </c>
      <c r="D33884">
        <v>457278</v>
      </c>
    </row>
    <row r="33885" spans="1:4" x14ac:dyDescent="0.3">
      <c r="A33885">
        <v>128441</v>
      </c>
      <c r="B33885">
        <v>104776</v>
      </c>
      <c r="C33885" s="2">
        <v>44341.820980582524</v>
      </c>
      <c r="D33885">
        <v>373732</v>
      </c>
    </row>
    <row r="33886" spans="1:4" x14ac:dyDescent="0.3">
      <c r="A33886">
        <v>26281</v>
      </c>
      <c r="B33886">
        <v>104779</v>
      </c>
      <c r="C33886" s="2">
        <v>44341.822598705505</v>
      </c>
      <c r="D33886">
        <v>154228</v>
      </c>
    </row>
    <row r="33887" spans="1:4" x14ac:dyDescent="0.3">
      <c r="A33887">
        <v>336583</v>
      </c>
      <c r="B33887">
        <v>104780</v>
      </c>
      <c r="C33887" s="2">
        <v>44341.823003236241</v>
      </c>
      <c r="D33887">
        <v>250679</v>
      </c>
    </row>
    <row r="33888" spans="1:4" x14ac:dyDescent="0.3">
      <c r="A33888">
        <v>37757</v>
      </c>
      <c r="B33888">
        <v>104783</v>
      </c>
      <c r="C33888" s="2">
        <v>44341.823812297735</v>
      </c>
      <c r="D33888">
        <v>373732</v>
      </c>
    </row>
    <row r="33889" spans="1:4" x14ac:dyDescent="0.3">
      <c r="A33889">
        <v>195667</v>
      </c>
      <c r="B33889">
        <v>104787</v>
      </c>
      <c r="C33889" s="2">
        <v>44341.823812297735</v>
      </c>
      <c r="D33889">
        <v>118549</v>
      </c>
    </row>
    <row r="33890" spans="1:4" x14ac:dyDescent="0.3">
      <c r="A33890">
        <v>232121</v>
      </c>
      <c r="B33890">
        <v>104792</v>
      </c>
      <c r="C33890" s="2">
        <v>44341.823812297735</v>
      </c>
      <c r="D33890">
        <v>182191</v>
      </c>
    </row>
    <row r="33891" spans="1:4" x14ac:dyDescent="0.3">
      <c r="A33891">
        <v>23007</v>
      </c>
      <c r="B33891">
        <v>104794</v>
      </c>
      <c r="C33891" s="2">
        <v>44341.825834951458</v>
      </c>
      <c r="D33891">
        <v>411922</v>
      </c>
    </row>
    <row r="33892" spans="1:4" x14ac:dyDescent="0.3">
      <c r="A33892">
        <v>24183</v>
      </c>
      <c r="B33892">
        <v>104799</v>
      </c>
      <c r="C33892" s="2">
        <v>44341.825834951458</v>
      </c>
      <c r="D33892">
        <v>421608</v>
      </c>
    </row>
    <row r="33893" spans="1:4" x14ac:dyDescent="0.3">
      <c r="A33893">
        <v>201538</v>
      </c>
      <c r="B33893">
        <v>104801</v>
      </c>
      <c r="C33893" s="2">
        <v>44341.825834951458</v>
      </c>
      <c r="D33893">
        <v>118549</v>
      </c>
    </row>
    <row r="33894" spans="1:4" x14ac:dyDescent="0.3">
      <c r="A33894">
        <v>234636</v>
      </c>
      <c r="B33894">
        <v>104803</v>
      </c>
      <c r="C33894" s="2">
        <v>44341.825834951458</v>
      </c>
      <c r="D33894">
        <v>154256</v>
      </c>
    </row>
    <row r="33895" spans="1:4" x14ac:dyDescent="0.3">
      <c r="A33895">
        <v>252365</v>
      </c>
      <c r="B33895">
        <v>104808</v>
      </c>
      <c r="C33895" s="2">
        <v>44341.825834951458</v>
      </c>
      <c r="D33895">
        <v>396686</v>
      </c>
    </row>
    <row r="33896" spans="1:4" x14ac:dyDescent="0.3">
      <c r="A33896">
        <v>147744</v>
      </c>
      <c r="B33896">
        <v>104812</v>
      </c>
      <c r="C33896" s="2">
        <v>44341.828262135925</v>
      </c>
      <c r="D33896">
        <v>466283</v>
      </c>
    </row>
    <row r="33897" spans="1:4" x14ac:dyDescent="0.3">
      <c r="A33897">
        <v>210548</v>
      </c>
      <c r="B33897">
        <v>104815</v>
      </c>
      <c r="C33897" s="2">
        <v>44341.828666666668</v>
      </c>
      <c r="D33897">
        <v>275922</v>
      </c>
    </row>
    <row r="33898" spans="1:4" x14ac:dyDescent="0.3">
      <c r="A33898">
        <v>102245</v>
      </c>
      <c r="B33898">
        <v>104818</v>
      </c>
      <c r="C33898" s="2">
        <v>44341.829071197411</v>
      </c>
      <c r="D33898">
        <v>283433</v>
      </c>
    </row>
    <row r="33899" spans="1:4" x14ac:dyDescent="0.3">
      <c r="A33899">
        <v>189960</v>
      </c>
      <c r="B33899">
        <v>104823</v>
      </c>
      <c r="C33899" s="2">
        <v>44341.829071197411</v>
      </c>
      <c r="D33899">
        <v>227775</v>
      </c>
    </row>
    <row r="33900" spans="1:4" x14ac:dyDescent="0.3">
      <c r="A33900">
        <v>222818</v>
      </c>
      <c r="B33900">
        <v>104828</v>
      </c>
      <c r="C33900" s="2">
        <v>44341.830284789641</v>
      </c>
      <c r="D33900">
        <v>111368</v>
      </c>
    </row>
    <row r="33901" spans="1:4" x14ac:dyDescent="0.3">
      <c r="A33901">
        <v>3460</v>
      </c>
      <c r="B33901">
        <v>104830</v>
      </c>
      <c r="C33901" s="2">
        <v>44341.830689320392</v>
      </c>
      <c r="D33901">
        <v>411922</v>
      </c>
    </row>
    <row r="33902" spans="1:4" x14ac:dyDescent="0.3">
      <c r="A33902">
        <v>19135</v>
      </c>
      <c r="B33902">
        <v>104835</v>
      </c>
      <c r="C33902" s="2">
        <v>44341.831498381878</v>
      </c>
      <c r="D33902">
        <v>472330</v>
      </c>
    </row>
    <row r="33903" spans="1:4" x14ac:dyDescent="0.3">
      <c r="A33903">
        <v>347549</v>
      </c>
      <c r="B33903">
        <v>104837</v>
      </c>
      <c r="C33903" s="2">
        <v>44341.831902912621</v>
      </c>
      <c r="D33903">
        <v>96704</v>
      </c>
    </row>
    <row r="33904" spans="1:4" x14ac:dyDescent="0.3">
      <c r="A33904">
        <v>301261</v>
      </c>
      <c r="B33904">
        <v>104839</v>
      </c>
      <c r="C33904" s="2">
        <v>44341.832307443365</v>
      </c>
      <c r="D33904">
        <v>182191</v>
      </c>
    </row>
    <row r="33905" spans="1:4" x14ac:dyDescent="0.3">
      <c r="A33905">
        <v>245430</v>
      </c>
      <c r="B33905">
        <v>104844</v>
      </c>
      <c r="C33905" s="2">
        <v>44341.832711974108</v>
      </c>
      <c r="D33905">
        <v>351192</v>
      </c>
    </row>
    <row r="33906" spans="1:4" x14ac:dyDescent="0.3">
      <c r="A33906">
        <v>208801</v>
      </c>
      <c r="B33906">
        <v>104848</v>
      </c>
      <c r="C33906" s="2">
        <v>44341.834330097088</v>
      </c>
      <c r="D33906">
        <v>301748</v>
      </c>
    </row>
    <row r="33907" spans="1:4" x14ac:dyDescent="0.3">
      <c r="A33907">
        <v>257174</v>
      </c>
      <c r="B33907">
        <v>104852</v>
      </c>
      <c r="C33907" s="2">
        <v>44341.835948220061</v>
      </c>
      <c r="D33907">
        <v>120139</v>
      </c>
    </row>
    <row r="33908" spans="1:4" x14ac:dyDescent="0.3">
      <c r="A33908">
        <v>318997</v>
      </c>
      <c r="B33908">
        <v>104854</v>
      </c>
      <c r="C33908" s="2">
        <v>44341.836000000003</v>
      </c>
      <c r="D33908">
        <v>411922</v>
      </c>
    </row>
    <row r="33909" spans="1:4" x14ac:dyDescent="0.3">
      <c r="A33909">
        <v>323557</v>
      </c>
      <c r="B33909">
        <v>104859</v>
      </c>
      <c r="C33909" s="2">
        <v>44341.836352750812</v>
      </c>
      <c r="D33909">
        <v>300941</v>
      </c>
    </row>
    <row r="33910" spans="1:4" x14ac:dyDescent="0.3">
      <c r="A33910">
        <v>61783</v>
      </c>
      <c r="B33910">
        <v>104863</v>
      </c>
      <c r="C33910" s="2">
        <v>44341.838779935279</v>
      </c>
      <c r="D33910">
        <v>250679</v>
      </c>
    </row>
    <row r="33911" spans="1:4" x14ac:dyDescent="0.3">
      <c r="A33911">
        <v>163674</v>
      </c>
      <c r="B33911">
        <v>104865</v>
      </c>
      <c r="C33911" s="2">
        <v>44341.839184466015</v>
      </c>
      <c r="D33911">
        <v>252370</v>
      </c>
    </row>
    <row r="33912" spans="1:4" x14ac:dyDescent="0.3">
      <c r="A33912">
        <v>335176</v>
      </c>
      <c r="B33912">
        <v>104869</v>
      </c>
      <c r="C33912" s="2">
        <v>44341.839184466015</v>
      </c>
      <c r="D33912">
        <v>411922</v>
      </c>
    </row>
    <row r="33913" spans="1:4" x14ac:dyDescent="0.3">
      <c r="A33913">
        <v>268396</v>
      </c>
      <c r="B33913">
        <v>104871</v>
      </c>
      <c r="C33913" s="2">
        <v>44341.840398058252</v>
      </c>
      <c r="D33913">
        <v>158978</v>
      </c>
    </row>
    <row r="33914" spans="1:4" x14ac:dyDescent="0.3">
      <c r="A33914">
        <v>321622</v>
      </c>
      <c r="B33914">
        <v>104874</v>
      </c>
      <c r="C33914" s="2">
        <v>44341.840398058252</v>
      </c>
      <c r="D33914">
        <v>104958</v>
      </c>
    </row>
    <row r="33915" spans="1:4" x14ac:dyDescent="0.3">
      <c r="A33915">
        <v>145654</v>
      </c>
      <c r="B33915">
        <v>104879</v>
      </c>
      <c r="C33915" s="2">
        <v>44341.841207119738</v>
      </c>
      <c r="D33915">
        <v>155428</v>
      </c>
    </row>
    <row r="33916" spans="1:4" x14ac:dyDescent="0.3">
      <c r="A33916">
        <v>12635</v>
      </c>
      <c r="B33916">
        <v>104880</v>
      </c>
      <c r="C33916" s="2">
        <v>44341.841611650489</v>
      </c>
      <c r="D33916">
        <v>411922</v>
      </c>
    </row>
    <row r="33917" spans="1:4" x14ac:dyDescent="0.3">
      <c r="A33917">
        <v>126496</v>
      </c>
      <c r="B33917">
        <v>104884</v>
      </c>
      <c r="C33917" s="2">
        <v>44341.841611650489</v>
      </c>
      <c r="D33917">
        <v>217497</v>
      </c>
    </row>
    <row r="33918" spans="1:4" x14ac:dyDescent="0.3">
      <c r="A33918">
        <v>68142</v>
      </c>
      <c r="B33918">
        <v>104885</v>
      </c>
      <c r="C33918" s="2">
        <v>44341.842016181232</v>
      </c>
      <c r="D33918">
        <v>351192</v>
      </c>
    </row>
    <row r="33919" spans="1:4" x14ac:dyDescent="0.3">
      <c r="A33919">
        <v>197137</v>
      </c>
      <c r="B33919">
        <v>104890</v>
      </c>
      <c r="C33919" s="2">
        <v>44341.842016181232</v>
      </c>
      <c r="D33919">
        <v>219046</v>
      </c>
    </row>
    <row r="33920" spans="1:4" x14ac:dyDescent="0.3">
      <c r="A33920">
        <v>36234</v>
      </c>
      <c r="B33920">
        <v>104893</v>
      </c>
      <c r="C33920" s="2">
        <v>44341.842420711975</v>
      </c>
      <c r="D33920">
        <v>464600</v>
      </c>
    </row>
    <row r="33921" spans="1:4" x14ac:dyDescent="0.3">
      <c r="A33921">
        <v>121171</v>
      </c>
      <c r="B33921">
        <v>104895</v>
      </c>
      <c r="C33921" s="2">
        <v>44341.844038834948</v>
      </c>
      <c r="D33921">
        <v>346056</v>
      </c>
    </row>
    <row r="33922" spans="1:4" x14ac:dyDescent="0.3">
      <c r="A33922">
        <v>197722</v>
      </c>
      <c r="B33922">
        <v>104898</v>
      </c>
      <c r="C33922" s="2">
        <v>44341.845252427185</v>
      </c>
      <c r="D33922">
        <v>51317</v>
      </c>
    </row>
    <row r="33923" spans="1:4" x14ac:dyDescent="0.3">
      <c r="A33923">
        <v>284690</v>
      </c>
      <c r="B33923">
        <v>104899</v>
      </c>
      <c r="C33923" s="2">
        <v>44341.845999999998</v>
      </c>
      <c r="D33923">
        <v>34930</v>
      </c>
    </row>
    <row r="33924" spans="1:4" x14ac:dyDescent="0.3">
      <c r="A33924">
        <v>243731</v>
      </c>
      <c r="B33924">
        <v>104901</v>
      </c>
      <c r="C33924" s="2">
        <v>44341.846061488672</v>
      </c>
      <c r="D33924">
        <v>411922</v>
      </c>
    </row>
    <row r="33925" spans="1:4" x14ac:dyDescent="0.3">
      <c r="A33925">
        <v>85302</v>
      </c>
      <c r="B33925">
        <v>104905</v>
      </c>
      <c r="C33925" s="2">
        <v>44341.846870550165</v>
      </c>
      <c r="D33925">
        <v>244574</v>
      </c>
    </row>
    <row r="33926" spans="1:4" x14ac:dyDescent="0.3">
      <c r="A33926">
        <v>232503</v>
      </c>
      <c r="B33926">
        <v>104906</v>
      </c>
      <c r="C33926" s="2">
        <v>44341.846870550165</v>
      </c>
      <c r="D33926">
        <v>431288</v>
      </c>
    </row>
    <row r="33927" spans="1:4" x14ac:dyDescent="0.3">
      <c r="A33927">
        <v>253879</v>
      </c>
      <c r="B33927">
        <v>104907</v>
      </c>
      <c r="C33927" s="2">
        <v>44341.846870550165</v>
      </c>
      <c r="D33927">
        <v>330333</v>
      </c>
    </row>
    <row r="33928" spans="1:4" x14ac:dyDescent="0.3">
      <c r="A33928">
        <v>38458</v>
      </c>
      <c r="B33928">
        <v>104910</v>
      </c>
      <c r="C33928" s="2">
        <v>44341.847275080901</v>
      </c>
      <c r="D33928">
        <v>250679</v>
      </c>
    </row>
    <row r="33929" spans="1:4" x14ac:dyDescent="0.3">
      <c r="A33929">
        <v>150259</v>
      </c>
      <c r="B33929">
        <v>104913</v>
      </c>
      <c r="C33929" s="2">
        <v>44341.848333333335</v>
      </c>
      <c r="D33929">
        <v>38789</v>
      </c>
    </row>
    <row r="33930" spans="1:4" x14ac:dyDescent="0.3">
      <c r="A33930">
        <v>107333</v>
      </c>
      <c r="B33930">
        <v>104918</v>
      </c>
      <c r="C33930" s="2">
        <v>44341.848488673138</v>
      </c>
      <c r="D33930">
        <v>411922</v>
      </c>
    </row>
    <row r="33931" spans="1:4" x14ac:dyDescent="0.3">
      <c r="A33931">
        <v>218549</v>
      </c>
      <c r="B33931">
        <v>104923</v>
      </c>
      <c r="C33931" s="2">
        <v>44341.848488673138</v>
      </c>
      <c r="D33931">
        <v>182913</v>
      </c>
    </row>
    <row r="33932" spans="1:4" x14ac:dyDescent="0.3">
      <c r="A33932">
        <v>240651</v>
      </c>
      <c r="B33932">
        <v>104926</v>
      </c>
      <c r="C33932" s="2">
        <v>44341.848893203882</v>
      </c>
      <c r="D33932">
        <v>122982</v>
      </c>
    </row>
    <row r="33933" spans="1:4" x14ac:dyDescent="0.3">
      <c r="A33933">
        <v>173652</v>
      </c>
      <c r="B33933">
        <v>104931</v>
      </c>
      <c r="C33933" s="2">
        <v>44341.850106796119</v>
      </c>
      <c r="D33933">
        <v>244507</v>
      </c>
    </row>
    <row r="33934" spans="1:4" x14ac:dyDescent="0.3">
      <c r="A33934">
        <v>282180</v>
      </c>
      <c r="B33934">
        <v>104934</v>
      </c>
      <c r="C33934" s="2">
        <v>44341.850106796119</v>
      </c>
      <c r="D33934">
        <v>108086</v>
      </c>
    </row>
    <row r="33935" spans="1:4" x14ac:dyDescent="0.3">
      <c r="A33935">
        <v>302969</v>
      </c>
      <c r="B33935">
        <v>104935</v>
      </c>
      <c r="C33935" s="2">
        <v>44341.851724919099</v>
      </c>
      <c r="D33935">
        <v>392924</v>
      </c>
    </row>
    <row r="33936" spans="1:4" x14ac:dyDescent="0.3">
      <c r="A33936">
        <v>277930</v>
      </c>
      <c r="B33936">
        <v>104937</v>
      </c>
      <c r="C33936" s="2">
        <v>44341.852533980586</v>
      </c>
      <c r="D33936">
        <v>15669</v>
      </c>
    </row>
    <row r="33937" spans="1:4" x14ac:dyDescent="0.3">
      <c r="A33937">
        <v>323936</v>
      </c>
      <c r="B33937">
        <v>104942</v>
      </c>
      <c r="C33937" s="2">
        <v>44341.853343042072</v>
      </c>
      <c r="D33937">
        <v>411922</v>
      </c>
    </row>
    <row r="33938" spans="1:4" x14ac:dyDescent="0.3">
      <c r="A33938">
        <v>237913</v>
      </c>
      <c r="B33938">
        <v>104944</v>
      </c>
      <c r="C33938" s="2">
        <v>44341.853747572815</v>
      </c>
      <c r="D33938">
        <v>123584</v>
      </c>
    </row>
    <row r="33939" spans="1:4" x14ac:dyDescent="0.3">
      <c r="A33939">
        <v>244061</v>
      </c>
      <c r="B33939">
        <v>104947</v>
      </c>
      <c r="C33939" s="2">
        <v>44341.853747572815</v>
      </c>
      <c r="D33939">
        <v>436459</v>
      </c>
    </row>
    <row r="33940" spans="1:4" x14ac:dyDescent="0.3">
      <c r="A33940">
        <v>51776</v>
      </c>
      <c r="B33940">
        <v>104950</v>
      </c>
      <c r="C33940" s="2">
        <v>44341.854556634302</v>
      </c>
      <c r="D33940">
        <v>411922</v>
      </c>
    </row>
    <row r="33941" spans="1:4" x14ac:dyDescent="0.3">
      <c r="A33941">
        <v>106635</v>
      </c>
      <c r="B33941">
        <v>104953</v>
      </c>
      <c r="C33941" s="2">
        <v>44341.854961165052</v>
      </c>
      <c r="D33941">
        <v>204735</v>
      </c>
    </row>
    <row r="33942" spans="1:4" x14ac:dyDescent="0.3">
      <c r="A33942">
        <v>238906</v>
      </c>
      <c r="B33942">
        <v>104954</v>
      </c>
      <c r="C33942" s="2">
        <v>44341.854961165052</v>
      </c>
      <c r="D33942">
        <v>444627</v>
      </c>
    </row>
    <row r="33943" spans="1:4" x14ac:dyDescent="0.3">
      <c r="A33943">
        <v>290305</v>
      </c>
      <c r="B33943">
        <v>104959</v>
      </c>
      <c r="C33943" s="2">
        <v>44341.855365695788</v>
      </c>
      <c r="D33943">
        <v>154256</v>
      </c>
    </row>
    <row r="33944" spans="1:4" x14ac:dyDescent="0.3">
      <c r="A33944">
        <v>246901</v>
      </c>
      <c r="B33944">
        <v>104962</v>
      </c>
      <c r="C33944" s="2">
        <v>44341.855770226539</v>
      </c>
      <c r="D33944">
        <v>230507</v>
      </c>
    </row>
    <row r="33945" spans="1:4" x14ac:dyDescent="0.3">
      <c r="A33945">
        <v>248549</v>
      </c>
      <c r="B33945">
        <v>104963</v>
      </c>
      <c r="C33945" s="2">
        <v>44341.856174757282</v>
      </c>
      <c r="D33945">
        <v>221402</v>
      </c>
    </row>
    <row r="33946" spans="1:4" x14ac:dyDescent="0.3">
      <c r="A33946">
        <v>129934</v>
      </c>
      <c r="B33946">
        <v>104965</v>
      </c>
      <c r="C33946" s="2">
        <v>44341.856579288025</v>
      </c>
      <c r="D33946">
        <v>250212</v>
      </c>
    </row>
    <row r="33947" spans="1:4" x14ac:dyDescent="0.3">
      <c r="A33947">
        <v>150557</v>
      </c>
      <c r="B33947">
        <v>104969</v>
      </c>
      <c r="C33947" s="2">
        <v>44341.856579288025</v>
      </c>
      <c r="D33947">
        <v>158978</v>
      </c>
    </row>
    <row r="33948" spans="1:4" x14ac:dyDescent="0.3">
      <c r="A33948">
        <v>262076</v>
      </c>
      <c r="B33948">
        <v>104971</v>
      </c>
      <c r="C33948" s="2">
        <v>44341.856579288025</v>
      </c>
      <c r="D33948">
        <v>341333</v>
      </c>
    </row>
    <row r="33949" spans="1:4" x14ac:dyDescent="0.3">
      <c r="A33949">
        <v>44706</v>
      </c>
      <c r="B33949">
        <v>104975</v>
      </c>
      <c r="C33949" s="2">
        <v>44341.856983818769</v>
      </c>
      <c r="D33949">
        <v>258219</v>
      </c>
    </row>
    <row r="33950" spans="1:4" x14ac:dyDescent="0.3">
      <c r="A33950">
        <v>142618</v>
      </c>
      <c r="B33950">
        <v>104980</v>
      </c>
      <c r="C33950" s="2">
        <v>44341.857792880262</v>
      </c>
      <c r="D33950">
        <v>244574</v>
      </c>
    </row>
    <row r="33951" spans="1:4" x14ac:dyDescent="0.3">
      <c r="A33951">
        <v>2988</v>
      </c>
      <c r="B33951">
        <v>104982</v>
      </c>
      <c r="C33951" s="2">
        <v>44341.858197411006</v>
      </c>
      <c r="D33951">
        <v>75550</v>
      </c>
    </row>
    <row r="33952" spans="1:4" x14ac:dyDescent="0.3">
      <c r="A33952">
        <v>58071</v>
      </c>
      <c r="B33952">
        <v>104985</v>
      </c>
      <c r="C33952" s="2">
        <v>44341.86</v>
      </c>
      <c r="D33952">
        <v>13404</v>
      </c>
    </row>
    <row r="33953" spans="1:4" x14ac:dyDescent="0.3">
      <c r="A33953">
        <v>321921</v>
      </c>
      <c r="B33953">
        <v>104990</v>
      </c>
      <c r="C33953" s="2">
        <v>44341.860220064722</v>
      </c>
      <c r="D33953">
        <v>182191</v>
      </c>
    </row>
    <row r="33954" spans="1:4" x14ac:dyDescent="0.3">
      <c r="A33954">
        <v>97938</v>
      </c>
      <c r="B33954">
        <v>104991</v>
      </c>
      <c r="C33954" s="2">
        <v>44341.861433656959</v>
      </c>
      <c r="D33954">
        <v>30731</v>
      </c>
    </row>
    <row r="33955" spans="1:4" x14ac:dyDescent="0.3">
      <c r="A33955">
        <v>130536</v>
      </c>
      <c r="B33955">
        <v>104995</v>
      </c>
      <c r="C33955" s="2">
        <v>44341.862242718445</v>
      </c>
      <c r="D33955">
        <v>202914</v>
      </c>
    </row>
    <row r="33956" spans="1:4" x14ac:dyDescent="0.3">
      <c r="A33956">
        <v>222425</v>
      </c>
      <c r="B33956">
        <v>104997</v>
      </c>
      <c r="C33956" s="2">
        <v>44341.864669902912</v>
      </c>
      <c r="D33956">
        <v>118549</v>
      </c>
    </row>
    <row r="33957" spans="1:4" x14ac:dyDescent="0.3">
      <c r="A33957">
        <v>115546</v>
      </c>
      <c r="B33957">
        <v>104999</v>
      </c>
      <c r="C33957" s="2">
        <v>44341.865074433656</v>
      </c>
      <c r="D33957">
        <v>411922</v>
      </c>
    </row>
    <row r="33958" spans="1:4" x14ac:dyDescent="0.3">
      <c r="A33958">
        <v>304220</v>
      </c>
      <c r="B33958">
        <v>105002</v>
      </c>
      <c r="C33958" s="2">
        <v>44341.865074433656</v>
      </c>
      <c r="D33958">
        <v>230507</v>
      </c>
    </row>
    <row r="33959" spans="1:4" x14ac:dyDescent="0.3">
      <c r="A33959">
        <v>288518</v>
      </c>
      <c r="B33959">
        <v>105007</v>
      </c>
      <c r="C33959" s="2">
        <v>44341.865333333335</v>
      </c>
      <c r="D33959">
        <v>170185</v>
      </c>
    </row>
    <row r="33960" spans="1:4" x14ac:dyDescent="0.3">
      <c r="A33960">
        <v>197779</v>
      </c>
      <c r="B33960">
        <v>105009</v>
      </c>
      <c r="C33960" s="2">
        <v>44341.865478964399</v>
      </c>
      <c r="D33960">
        <v>411922</v>
      </c>
    </row>
    <row r="33961" spans="1:4" x14ac:dyDescent="0.3">
      <c r="A33961">
        <v>65235</v>
      </c>
      <c r="B33961">
        <v>105013</v>
      </c>
      <c r="C33961" s="2">
        <v>44341.865883495142</v>
      </c>
      <c r="D33961">
        <v>347008</v>
      </c>
    </row>
    <row r="33962" spans="1:4" x14ac:dyDescent="0.3">
      <c r="A33962">
        <v>75956</v>
      </c>
      <c r="B33962">
        <v>105017</v>
      </c>
      <c r="C33962" s="2">
        <v>44341.865883495142</v>
      </c>
      <c r="D33962">
        <v>459455</v>
      </c>
    </row>
    <row r="33963" spans="1:4" x14ac:dyDescent="0.3">
      <c r="A33963">
        <v>254805</v>
      </c>
      <c r="B33963">
        <v>105022</v>
      </c>
      <c r="C33963" s="2">
        <v>44341.865883495142</v>
      </c>
      <c r="D33963">
        <v>154228</v>
      </c>
    </row>
    <row r="33964" spans="1:4" x14ac:dyDescent="0.3">
      <c r="A33964">
        <v>63408</v>
      </c>
      <c r="B33964">
        <v>105026</v>
      </c>
      <c r="C33964" s="2">
        <v>44341.866288025893</v>
      </c>
      <c r="D33964">
        <v>455878</v>
      </c>
    </row>
    <row r="33965" spans="1:4" x14ac:dyDescent="0.3">
      <c r="A33965">
        <v>217288</v>
      </c>
      <c r="B33965">
        <v>105031</v>
      </c>
      <c r="C33965" s="2">
        <v>44341.867097087379</v>
      </c>
      <c r="D33965">
        <v>411922</v>
      </c>
    </row>
    <row r="33966" spans="1:4" x14ac:dyDescent="0.3">
      <c r="A33966">
        <v>28978</v>
      </c>
      <c r="B33966">
        <v>105036</v>
      </c>
      <c r="C33966" s="2">
        <v>44341.867501618122</v>
      </c>
      <c r="D33966">
        <v>154256</v>
      </c>
    </row>
    <row r="33967" spans="1:4" x14ac:dyDescent="0.3">
      <c r="A33967">
        <v>9853</v>
      </c>
      <c r="B33967">
        <v>105038</v>
      </c>
      <c r="C33967" s="2">
        <v>44341.867906148873</v>
      </c>
      <c r="D33967">
        <v>123413</v>
      </c>
    </row>
    <row r="33968" spans="1:4" x14ac:dyDescent="0.3">
      <c r="A33968">
        <v>295802</v>
      </c>
      <c r="B33968">
        <v>105043</v>
      </c>
      <c r="C33968" s="2">
        <v>44341.867906148873</v>
      </c>
      <c r="D33968">
        <v>180863</v>
      </c>
    </row>
    <row r="33969" spans="1:4" x14ac:dyDescent="0.3">
      <c r="A33969">
        <v>296722</v>
      </c>
      <c r="B33969">
        <v>105046</v>
      </c>
      <c r="C33969" s="2">
        <v>44341.867906148873</v>
      </c>
      <c r="D33969">
        <v>154256</v>
      </c>
    </row>
    <row r="33970" spans="1:4" x14ac:dyDescent="0.3">
      <c r="A33970">
        <v>322551</v>
      </c>
      <c r="B33970">
        <v>105049</v>
      </c>
      <c r="C33970" s="2">
        <v>44341.868715210359</v>
      </c>
      <c r="D33970">
        <v>211437</v>
      </c>
    </row>
    <row r="33971" spans="1:4" x14ac:dyDescent="0.3">
      <c r="A33971">
        <v>279476</v>
      </c>
      <c r="B33971">
        <v>105053</v>
      </c>
      <c r="C33971" s="2">
        <v>44341.869119741103</v>
      </c>
      <c r="D33971">
        <v>230723</v>
      </c>
    </row>
    <row r="33972" spans="1:4" x14ac:dyDescent="0.3">
      <c r="A33972">
        <v>12874</v>
      </c>
      <c r="B33972">
        <v>105055</v>
      </c>
      <c r="C33972" s="2">
        <v>44341.869524271846</v>
      </c>
      <c r="D33972">
        <v>112334</v>
      </c>
    </row>
    <row r="33973" spans="1:4" x14ac:dyDescent="0.3">
      <c r="A33973">
        <v>50951</v>
      </c>
      <c r="B33973">
        <v>105057</v>
      </c>
      <c r="C33973" s="2">
        <v>44341.869524271846</v>
      </c>
      <c r="D33973">
        <v>401945</v>
      </c>
    </row>
    <row r="33974" spans="1:4" x14ac:dyDescent="0.3">
      <c r="A33974">
        <v>199979</v>
      </c>
      <c r="B33974">
        <v>105060</v>
      </c>
      <c r="C33974" s="2">
        <v>44341.869524271846</v>
      </c>
      <c r="D33974">
        <v>347008</v>
      </c>
    </row>
    <row r="33975" spans="1:4" x14ac:dyDescent="0.3">
      <c r="A33975">
        <v>348665</v>
      </c>
      <c r="B33975">
        <v>105061</v>
      </c>
      <c r="C33975" s="2">
        <v>44341.869524271846</v>
      </c>
      <c r="D33975">
        <v>119655</v>
      </c>
    </row>
    <row r="33976" spans="1:4" x14ac:dyDescent="0.3">
      <c r="A33976">
        <v>139829</v>
      </c>
      <c r="B33976">
        <v>105063</v>
      </c>
      <c r="C33976" s="2">
        <v>44341.869928802589</v>
      </c>
      <c r="D33976">
        <v>313585</v>
      </c>
    </row>
    <row r="33977" spans="1:4" x14ac:dyDescent="0.3">
      <c r="A33977">
        <v>113261</v>
      </c>
      <c r="B33977">
        <v>105066</v>
      </c>
      <c r="C33977" s="2">
        <v>44341.870737864076</v>
      </c>
      <c r="D33977">
        <v>341333</v>
      </c>
    </row>
    <row r="33978" spans="1:4" x14ac:dyDescent="0.3">
      <c r="A33978">
        <v>330665</v>
      </c>
      <c r="B33978">
        <v>105071</v>
      </c>
      <c r="C33978" s="2">
        <v>44341.870737864076</v>
      </c>
      <c r="D33978">
        <v>118549</v>
      </c>
    </row>
    <row r="33979" spans="1:4" x14ac:dyDescent="0.3">
      <c r="A33979">
        <v>24866</v>
      </c>
      <c r="B33979">
        <v>105075</v>
      </c>
      <c r="C33979" s="2">
        <v>44341.872760517799</v>
      </c>
      <c r="D33979">
        <v>343491</v>
      </c>
    </row>
    <row r="33980" spans="1:4" x14ac:dyDescent="0.3">
      <c r="A33980">
        <v>35331</v>
      </c>
      <c r="B33980">
        <v>105078</v>
      </c>
      <c r="C33980" s="2">
        <v>44341.872760517799</v>
      </c>
      <c r="D33980">
        <v>311565</v>
      </c>
    </row>
    <row r="33981" spans="1:4" x14ac:dyDescent="0.3">
      <c r="A33981">
        <v>133006</v>
      </c>
      <c r="B33981">
        <v>105082</v>
      </c>
      <c r="C33981" s="2">
        <v>44341.874378640779</v>
      </c>
      <c r="D33981">
        <v>451185</v>
      </c>
    </row>
    <row r="33982" spans="1:4" x14ac:dyDescent="0.3">
      <c r="A33982">
        <v>276096</v>
      </c>
      <c r="B33982">
        <v>105083</v>
      </c>
      <c r="C33982" s="2">
        <v>44341.874378640779</v>
      </c>
      <c r="D33982">
        <v>250679</v>
      </c>
    </row>
    <row r="33983" spans="1:4" x14ac:dyDescent="0.3">
      <c r="A33983">
        <v>305782</v>
      </c>
      <c r="B33983">
        <v>105087</v>
      </c>
      <c r="C33983" s="2">
        <v>44341.874378640779</v>
      </c>
      <c r="D33983">
        <v>143024</v>
      </c>
    </row>
    <row r="33984" spans="1:4" x14ac:dyDescent="0.3">
      <c r="A33984">
        <v>284959</v>
      </c>
      <c r="B33984">
        <v>105089</v>
      </c>
      <c r="C33984" s="2">
        <v>44341.874783171515</v>
      </c>
      <c r="D33984">
        <v>182984</v>
      </c>
    </row>
    <row r="33985" spans="1:4" x14ac:dyDescent="0.3">
      <c r="A33985">
        <v>233357</v>
      </c>
      <c r="B33985">
        <v>105090</v>
      </c>
      <c r="C33985" s="2">
        <v>44341.87599676376</v>
      </c>
      <c r="D33985">
        <v>133628</v>
      </c>
    </row>
    <row r="33986" spans="1:4" x14ac:dyDescent="0.3">
      <c r="A33986">
        <v>53264</v>
      </c>
      <c r="B33986">
        <v>105095</v>
      </c>
      <c r="C33986" s="2">
        <v>44341.878019417476</v>
      </c>
      <c r="D33986">
        <v>250679</v>
      </c>
    </row>
    <row r="33987" spans="1:4" x14ac:dyDescent="0.3">
      <c r="A33987">
        <v>77359</v>
      </c>
      <c r="B33987">
        <v>105096</v>
      </c>
      <c r="C33987" s="2">
        <v>44341.880851132686</v>
      </c>
      <c r="D33987">
        <v>92561</v>
      </c>
    </row>
    <row r="33988" spans="1:4" x14ac:dyDescent="0.3">
      <c r="A33988">
        <v>309859</v>
      </c>
      <c r="B33988">
        <v>105097</v>
      </c>
      <c r="C33988" s="2">
        <v>44341.882064724916</v>
      </c>
      <c r="D33988">
        <v>51479</v>
      </c>
    </row>
    <row r="33989" spans="1:4" x14ac:dyDescent="0.3">
      <c r="A33989">
        <v>14876</v>
      </c>
      <c r="B33989">
        <v>105102</v>
      </c>
      <c r="C33989" s="2">
        <v>44341.882469255666</v>
      </c>
      <c r="D33989">
        <v>227775</v>
      </c>
    </row>
    <row r="33990" spans="1:4" x14ac:dyDescent="0.3">
      <c r="A33990">
        <v>87308</v>
      </c>
      <c r="B33990">
        <v>105106</v>
      </c>
      <c r="C33990" s="2">
        <v>44341.883278317153</v>
      </c>
      <c r="D33990">
        <v>356266</v>
      </c>
    </row>
    <row r="33991" spans="1:4" x14ac:dyDescent="0.3">
      <c r="A33991">
        <v>91685</v>
      </c>
      <c r="B33991">
        <v>105108</v>
      </c>
      <c r="C33991" s="2">
        <v>44341.883666666661</v>
      </c>
      <c r="D33991">
        <v>51432</v>
      </c>
    </row>
    <row r="33992" spans="1:4" x14ac:dyDescent="0.3">
      <c r="A33992">
        <v>295961</v>
      </c>
      <c r="B33992">
        <v>105112</v>
      </c>
      <c r="C33992" s="2">
        <v>44341.883682847896</v>
      </c>
      <c r="D33992">
        <v>4199</v>
      </c>
    </row>
    <row r="33993" spans="1:4" x14ac:dyDescent="0.3">
      <c r="A33993">
        <v>91864</v>
      </c>
      <c r="B33993">
        <v>105113</v>
      </c>
      <c r="C33993" s="2">
        <v>44341.884087378639</v>
      </c>
      <c r="D33993">
        <v>339039</v>
      </c>
    </row>
    <row r="33994" spans="1:4" x14ac:dyDescent="0.3">
      <c r="A33994">
        <v>44212</v>
      </c>
      <c r="B33994">
        <v>105117</v>
      </c>
      <c r="C33994" s="2">
        <v>44341.884491909383</v>
      </c>
      <c r="D33994">
        <v>140573</v>
      </c>
    </row>
    <row r="33995" spans="1:4" x14ac:dyDescent="0.3">
      <c r="A33995">
        <v>307105</v>
      </c>
      <c r="B33995">
        <v>105122</v>
      </c>
      <c r="C33995" s="2">
        <v>44341.88570550162</v>
      </c>
      <c r="D33995">
        <v>369308</v>
      </c>
    </row>
    <row r="33996" spans="1:4" x14ac:dyDescent="0.3">
      <c r="A33996">
        <v>75778</v>
      </c>
      <c r="B33996">
        <v>105124</v>
      </c>
      <c r="C33996" s="2">
        <v>44341.887000000002</v>
      </c>
      <c r="D33996">
        <v>122902</v>
      </c>
    </row>
    <row r="33997" spans="1:4" x14ac:dyDescent="0.3">
      <c r="A33997">
        <v>216815</v>
      </c>
      <c r="B33997">
        <v>105125</v>
      </c>
      <c r="C33997" s="2">
        <v>44341.889000000003</v>
      </c>
      <c r="D33997">
        <v>124786</v>
      </c>
    </row>
    <row r="33998" spans="1:4" x14ac:dyDescent="0.3">
      <c r="A33998">
        <v>69885</v>
      </c>
      <c r="B33998">
        <v>105130</v>
      </c>
      <c r="C33998" s="2">
        <v>44341.890155339803</v>
      </c>
      <c r="D33998">
        <v>411922</v>
      </c>
    </row>
    <row r="33999" spans="1:4" x14ac:dyDescent="0.3">
      <c r="A33999">
        <v>265281</v>
      </c>
      <c r="B33999">
        <v>105135</v>
      </c>
      <c r="C33999" s="2">
        <v>44341.890559870553</v>
      </c>
      <c r="D33999">
        <v>413014</v>
      </c>
    </row>
    <row r="34000" spans="1:4" x14ac:dyDescent="0.3">
      <c r="A34000">
        <v>207014</v>
      </c>
      <c r="B34000">
        <v>105140</v>
      </c>
      <c r="C34000" s="2">
        <v>44341.890964401289</v>
      </c>
      <c r="D34000">
        <v>154256</v>
      </c>
    </row>
    <row r="34001" spans="1:4" x14ac:dyDescent="0.3">
      <c r="A34001">
        <v>56476</v>
      </c>
      <c r="B34001">
        <v>105143</v>
      </c>
      <c r="C34001" s="2">
        <v>44341.891773462783</v>
      </c>
      <c r="D34001">
        <v>411922</v>
      </c>
    </row>
    <row r="34002" spans="1:4" x14ac:dyDescent="0.3">
      <c r="A34002">
        <v>306457</v>
      </c>
      <c r="B34002">
        <v>105145</v>
      </c>
      <c r="C34002" s="2">
        <v>44341.891773462783</v>
      </c>
      <c r="D34002">
        <v>154228</v>
      </c>
    </row>
    <row r="34003" spans="1:4" x14ac:dyDescent="0.3">
      <c r="A34003">
        <v>156932</v>
      </c>
      <c r="B34003">
        <v>105148</v>
      </c>
      <c r="C34003" s="2">
        <v>44341.892177993534</v>
      </c>
      <c r="D34003">
        <v>197508</v>
      </c>
    </row>
    <row r="34004" spans="1:4" x14ac:dyDescent="0.3">
      <c r="A34004">
        <v>34039</v>
      </c>
      <c r="B34004">
        <v>105153</v>
      </c>
      <c r="C34004" s="2">
        <v>44341.893391585763</v>
      </c>
      <c r="D34004">
        <v>311565</v>
      </c>
    </row>
    <row r="34005" spans="1:4" x14ac:dyDescent="0.3">
      <c r="A34005">
        <v>68554</v>
      </c>
      <c r="B34005">
        <v>105156</v>
      </c>
      <c r="C34005" s="2">
        <v>44341.893391585763</v>
      </c>
      <c r="D34005">
        <v>227425</v>
      </c>
    </row>
    <row r="34006" spans="1:4" x14ac:dyDescent="0.3">
      <c r="A34006">
        <v>197564</v>
      </c>
      <c r="B34006">
        <v>105161</v>
      </c>
      <c r="C34006" s="2">
        <v>44341.893391585763</v>
      </c>
      <c r="D34006">
        <v>150873</v>
      </c>
    </row>
    <row r="34007" spans="1:4" x14ac:dyDescent="0.3">
      <c r="A34007">
        <v>339712</v>
      </c>
      <c r="B34007">
        <v>105164</v>
      </c>
      <c r="C34007" s="2">
        <v>44341.89703236246</v>
      </c>
      <c r="D34007">
        <v>458081</v>
      </c>
    </row>
    <row r="34008" spans="1:4" x14ac:dyDescent="0.3">
      <c r="A34008">
        <v>203431</v>
      </c>
      <c r="B34008">
        <v>105168</v>
      </c>
      <c r="C34008" s="2">
        <v>44341.897333333334</v>
      </c>
      <c r="D34008">
        <v>411922</v>
      </c>
    </row>
    <row r="34009" spans="1:4" x14ac:dyDescent="0.3">
      <c r="A34009">
        <v>103669</v>
      </c>
      <c r="B34009">
        <v>105170</v>
      </c>
      <c r="C34009" s="2">
        <v>44341.897436893203</v>
      </c>
      <c r="D34009">
        <v>414043</v>
      </c>
    </row>
    <row r="34010" spans="1:4" x14ac:dyDescent="0.3">
      <c r="A34010">
        <v>5601</v>
      </c>
      <c r="B34010">
        <v>105171</v>
      </c>
      <c r="C34010" s="2">
        <v>44341.897841423946</v>
      </c>
      <c r="D34010">
        <v>122902</v>
      </c>
    </row>
    <row r="34011" spans="1:4" x14ac:dyDescent="0.3">
      <c r="A34011">
        <v>99658</v>
      </c>
      <c r="B34011">
        <v>105172</v>
      </c>
      <c r="C34011" s="2">
        <v>44341.897841423946</v>
      </c>
      <c r="D34011">
        <v>411922</v>
      </c>
    </row>
    <row r="34012" spans="1:4" x14ac:dyDescent="0.3">
      <c r="A34012">
        <v>212952</v>
      </c>
      <c r="B34012">
        <v>105173</v>
      </c>
      <c r="C34012" s="2">
        <v>44341.899055016176</v>
      </c>
      <c r="D34012">
        <v>258251</v>
      </c>
    </row>
    <row r="34013" spans="1:4" x14ac:dyDescent="0.3">
      <c r="A34013">
        <v>313886</v>
      </c>
      <c r="B34013">
        <v>105178</v>
      </c>
      <c r="C34013" s="2">
        <v>44341.89986407767</v>
      </c>
      <c r="D34013">
        <v>4199</v>
      </c>
    </row>
    <row r="34014" spans="1:4" x14ac:dyDescent="0.3">
      <c r="A34014">
        <v>9578</v>
      </c>
      <c r="B34014">
        <v>105181</v>
      </c>
      <c r="C34014" s="2">
        <v>44341.900268608413</v>
      </c>
      <c r="D34014">
        <v>105352</v>
      </c>
    </row>
    <row r="34015" spans="1:4" x14ac:dyDescent="0.3">
      <c r="A34015">
        <v>267450</v>
      </c>
      <c r="B34015">
        <v>105183</v>
      </c>
      <c r="C34015" s="2">
        <v>44341.900268608413</v>
      </c>
      <c r="D34015">
        <v>21760</v>
      </c>
    </row>
    <row r="34016" spans="1:4" x14ac:dyDescent="0.3">
      <c r="A34016">
        <v>204483</v>
      </c>
      <c r="B34016">
        <v>105188</v>
      </c>
      <c r="C34016" s="2">
        <v>44341.902291262137</v>
      </c>
      <c r="D34016">
        <v>250679</v>
      </c>
    </row>
    <row r="34017" spans="1:4" x14ac:dyDescent="0.3">
      <c r="A34017">
        <v>196525</v>
      </c>
      <c r="B34017">
        <v>105189</v>
      </c>
      <c r="C34017" s="2">
        <v>44341.903504854366</v>
      </c>
      <c r="D34017">
        <v>151749</v>
      </c>
    </row>
    <row r="34018" spans="1:4" x14ac:dyDescent="0.3">
      <c r="A34018">
        <v>53879</v>
      </c>
      <c r="B34018">
        <v>105192</v>
      </c>
      <c r="C34018" s="2">
        <v>44341.904333333339</v>
      </c>
      <c r="D34018">
        <v>250679</v>
      </c>
    </row>
    <row r="34019" spans="1:4" x14ac:dyDescent="0.3">
      <c r="A34019">
        <v>102054</v>
      </c>
      <c r="B34019">
        <v>105194</v>
      </c>
      <c r="C34019" s="2">
        <v>44341.905122977347</v>
      </c>
      <c r="D34019">
        <v>96471</v>
      </c>
    </row>
    <row r="34020" spans="1:4" x14ac:dyDescent="0.3">
      <c r="A34020">
        <v>79248</v>
      </c>
      <c r="B34020">
        <v>105198</v>
      </c>
      <c r="C34020" s="2">
        <v>44341.905666666666</v>
      </c>
      <c r="D34020">
        <v>294042</v>
      </c>
    </row>
    <row r="34021" spans="1:4" x14ac:dyDescent="0.3">
      <c r="A34021">
        <v>200985</v>
      </c>
      <c r="B34021">
        <v>105202</v>
      </c>
      <c r="C34021" s="2">
        <v>44341.906336569577</v>
      </c>
      <c r="D34021">
        <v>411922</v>
      </c>
    </row>
    <row r="34022" spans="1:4" x14ac:dyDescent="0.3">
      <c r="A34022">
        <v>213895</v>
      </c>
      <c r="B34022">
        <v>105203</v>
      </c>
      <c r="C34022" s="2">
        <v>44341.906336569577</v>
      </c>
      <c r="D34022">
        <v>241927</v>
      </c>
    </row>
    <row r="34023" spans="1:4" x14ac:dyDescent="0.3">
      <c r="A34023">
        <v>190332</v>
      </c>
      <c r="B34023">
        <v>105208</v>
      </c>
      <c r="C34023" s="2">
        <v>44341.906741100327</v>
      </c>
      <c r="D34023">
        <v>374837</v>
      </c>
    </row>
    <row r="34024" spans="1:4" x14ac:dyDescent="0.3">
      <c r="A34024">
        <v>258321</v>
      </c>
      <c r="B34024">
        <v>105213</v>
      </c>
      <c r="C34024" s="2">
        <v>44341.906741100327</v>
      </c>
      <c r="D34024">
        <v>158978</v>
      </c>
    </row>
    <row r="34025" spans="1:4" x14ac:dyDescent="0.3">
      <c r="A34025">
        <v>117196</v>
      </c>
      <c r="B34025">
        <v>105218</v>
      </c>
      <c r="C34025" s="2">
        <v>44341.907145631063</v>
      </c>
      <c r="D34025">
        <v>108086</v>
      </c>
    </row>
    <row r="34026" spans="1:4" x14ac:dyDescent="0.3">
      <c r="A34026">
        <v>57260</v>
      </c>
      <c r="B34026">
        <v>105221</v>
      </c>
      <c r="C34026" s="2">
        <v>44341.907954692557</v>
      </c>
      <c r="D34026">
        <v>82901</v>
      </c>
    </row>
    <row r="34027" spans="1:4" x14ac:dyDescent="0.3">
      <c r="A34027">
        <v>133334</v>
      </c>
      <c r="B34027">
        <v>105226</v>
      </c>
      <c r="C34027" s="2">
        <v>44341.907954692557</v>
      </c>
      <c r="D34027">
        <v>252406</v>
      </c>
    </row>
    <row r="34028" spans="1:4" x14ac:dyDescent="0.3">
      <c r="A34028">
        <v>651</v>
      </c>
      <c r="B34028">
        <v>105231</v>
      </c>
      <c r="C34028" s="2">
        <v>44341.908763754043</v>
      </c>
      <c r="D34028">
        <v>106160</v>
      </c>
    </row>
    <row r="34029" spans="1:4" x14ac:dyDescent="0.3">
      <c r="A34029">
        <v>338086</v>
      </c>
      <c r="B34029">
        <v>105233</v>
      </c>
      <c r="C34029" s="2">
        <v>44341.910786407767</v>
      </c>
      <c r="D34029">
        <v>347008</v>
      </c>
    </row>
    <row r="34030" spans="1:4" x14ac:dyDescent="0.3">
      <c r="A34030">
        <v>61779</v>
      </c>
      <c r="B34030">
        <v>105237</v>
      </c>
      <c r="C34030" s="2">
        <v>44341.91119093851</v>
      </c>
      <c r="D34030">
        <v>371897</v>
      </c>
    </row>
    <row r="34031" spans="1:4" x14ac:dyDescent="0.3">
      <c r="A34031">
        <v>83021</v>
      </c>
      <c r="B34031">
        <v>105241</v>
      </c>
      <c r="C34031" s="2">
        <v>44341.911595469261</v>
      </c>
      <c r="D34031">
        <v>245484</v>
      </c>
    </row>
    <row r="34032" spans="1:4" x14ac:dyDescent="0.3">
      <c r="A34032">
        <v>94602</v>
      </c>
      <c r="B34032">
        <v>105243</v>
      </c>
      <c r="C34032" s="2">
        <v>44341.911999999997</v>
      </c>
      <c r="D34032">
        <v>351192</v>
      </c>
    </row>
    <row r="34033" spans="1:4" x14ac:dyDescent="0.3">
      <c r="A34033">
        <v>346438</v>
      </c>
      <c r="B34033">
        <v>105244</v>
      </c>
      <c r="C34033" s="2">
        <v>44341.912666666663</v>
      </c>
      <c r="D34033">
        <v>351192</v>
      </c>
    </row>
    <row r="34034" spans="1:4" x14ac:dyDescent="0.3">
      <c r="A34034">
        <v>94949</v>
      </c>
      <c r="B34034">
        <v>105247</v>
      </c>
      <c r="C34034" s="2">
        <v>44341.91280906149</v>
      </c>
      <c r="D34034">
        <v>238576</v>
      </c>
    </row>
    <row r="34035" spans="1:4" x14ac:dyDescent="0.3">
      <c r="A34035">
        <v>174164</v>
      </c>
      <c r="B34035">
        <v>105249</v>
      </c>
      <c r="C34035" s="2">
        <v>44341.91280906149</v>
      </c>
      <c r="D34035">
        <v>191893</v>
      </c>
    </row>
    <row r="34036" spans="1:4" x14ac:dyDescent="0.3">
      <c r="A34036">
        <v>316702</v>
      </c>
      <c r="B34036">
        <v>105254</v>
      </c>
      <c r="C34036" s="2">
        <v>44341.913213592234</v>
      </c>
      <c r="D34036">
        <v>388677</v>
      </c>
    </row>
    <row r="34037" spans="1:4" x14ac:dyDescent="0.3">
      <c r="A34037">
        <v>264541</v>
      </c>
      <c r="B34037">
        <v>105259</v>
      </c>
      <c r="C34037" s="2">
        <v>44341.916045307444</v>
      </c>
      <c r="D34037">
        <v>401945</v>
      </c>
    </row>
    <row r="34038" spans="1:4" x14ac:dyDescent="0.3">
      <c r="A34038">
        <v>313512</v>
      </c>
      <c r="B34038">
        <v>105262</v>
      </c>
      <c r="C34038" s="2">
        <v>44341.91685436893</v>
      </c>
      <c r="D34038">
        <v>238815</v>
      </c>
    </row>
    <row r="34039" spans="1:4" x14ac:dyDescent="0.3">
      <c r="A34039">
        <v>315036</v>
      </c>
      <c r="B34039">
        <v>105265</v>
      </c>
      <c r="C34039" s="2">
        <v>44341.917258899673</v>
      </c>
      <c r="D34039">
        <v>347008</v>
      </c>
    </row>
    <row r="34040" spans="1:4" x14ac:dyDescent="0.3">
      <c r="A34040">
        <v>236779</v>
      </c>
      <c r="B34040">
        <v>105266</v>
      </c>
      <c r="C34040" s="2">
        <v>44341.917663430424</v>
      </c>
      <c r="D34040">
        <v>411922</v>
      </c>
    </row>
    <row r="34041" spans="1:4" x14ac:dyDescent="0.3">
      <c r="A34041">
        <v>39867</v>
      </c>
      <c r="B34041">
        <v>105269</v>
      </c>
      <c r="C34041" s="2">
        <v>44341.918067961167</v>
      </c>
      <c r="D34041">
        <v>84833</v>
      </c>
    </row>
    <row r="34042" spans="1:4" x14ac:dyDescent="0.3">
      <c r="A34042">
        <v>106966</v>
      </c>
      <c r="B34042">
        <v>105274</v>
      </c>
      <c r="C34042" s="2">
        <v>44341.919281553397</v>
      </c>
      <c r="D34042">
        <v>193263</v>
      </c>
    </row>
    <row r="34043" spans="1:4" x14ac:dyDescent="0.3">
      <c r="A34043">
        <v>230711</v>
      </c>
      <c r="B34043">
        <v>105278</v>
      </c>
      <c r="C34043" s="2">
        <v>44341.919686084148</v>
      </c>
      <c r="D34043">
        <v>182191</v>
      </c>
    </row>
    <row r="34044" spans="1:4" x14ac:dyDescent="0.3">
      <c r="A34044">
        <v>284655</v>
      </c>
      <c r="B34044">
        <v>105283</v>
      </c>
      <c r="C34044" s="2">
        <v>44341.919686084148</v>
      </c>
      <c r="D34044">
        <v>37644</v>
      </c>
    </row>
    <row r="34045" spans="1:4" x14ac:dyDescent="0.3">
      <c r="A34045">
        <v>98024</v>
      </c>
      <c r="B34045">
        <v>105284</v>
      </c>
      <c r="C34045" s="2">
        <v>44341.920090614884</v>
      </c>
      <c r="D34045">
        <v>411922</v>
      </c>
    </row>
    <row r="34046" spans="1:4" x14ac:dyDescent="0.3">
      <c r="A34046">
        <v>252476</v>
      </c>
      <c r="B34046">
        <v>105285</v>
      </c>
      <c r="C34046" s="2">
        <v>44341.92089967637</v>
      </c>
      <c r="D34046">
        <v>517</v>
      </c>
    </row>
    <row r="34047" spans="1:4" x14ac:dyDescent="0.3">
      <c r="A34047">
        <v>8463</v>
      </c>
      <c r="B34047">
        <v>105288</v>
      </c>
      <c r="C34047" s="2">
        <v>44341.92251779935</v>
      </c>
      <c r="D34047">
        <v>368701</v>
      </c>
    </row>
    <row r="34048" spans="1:4" x14ac:dyDescent="0.3">
      <c r="A34048">
        <v>210396</v>
      </c>
      <c r="B34048">
        <v>105293</v>
      </c>
      <c r="C34048" s="2">
        <v>44341.92251779935</v>
      </c>
      <c r="D34048">
        <v>347008</v>
      </c>
    </row>
    <row r="34049" spans="1:4" x14ac:dyDescent="0.3">
      <c r="A34049">
        <v>133277</v>
      </c>
      <c r="B34049">
        <v>105294</v>
      </c>
      <c r="C34049" s="2">
        <v>44341.922922330101</v>
      </c>
      <c r="D34049">
        <v>359047</v>
      </c>
    </row>
    <row r="34050" spans="1:4" x14ac:dyDescent="0.3">
      <c r="A34050">
        <v>233146</v>
      </c>
      <c r="B34050">
        <v>105298</v>
      </c>
      <c r="C34050" s="2">
        <v>44341.922922330101</v>
      </c>
      <c r="D34050">
        <v>88863</v>
      </c>
    </row>
    <row r="34051" spans="1:4" x14ac:dyDescent="0.3">
      <c r="A34051">
        <v>194228</v>
      </c>
      <c r="B34051">
        <v>105300</v>
      </c>
      <c r="C34051" s="2">
        <v>44341.924540453074</v>
      </c>
      <c r="D34051">
        <v>301811</v>
      </c>
    </row>
    <row r="34052" spans="1:4" x14ac:dyDescent="0.3">
      <c r="A34052">
        <v>50637</v>
      </c>
      <c r="B34052">
        <v>105305</v>
      </c>
      <c r="C34052" s="2">
        <v>44341.925000000003</v>
      </c>
      <c r="D34052">
        <v>470762</v>
      </c>
    </row>
    <row r="34053" spans="1:4" x14ac:dyDescent="0.3">
      <c r="A34053">
        <v>148203</v>
      </c>
      <c r="B34053">
        <v>105307</v>
      </c>
      <c r="C34053" s="2">
        <v>44341.925754045304</v>
      </c>
      <c r="D34053">
        <v>37644</v>
      </c>
    </row>
    <row r="34054" spans="1:4" x14ac:dyDescent="0.3">
      <c r="A34054">
        <v>252399</v>
      </c>
      <c r="B34054">
        <v>105311</v>
      </c>
      <c r="C34054" s="2">
        <v>44341.927372168284</v>
      </c>
      <c r="D34054">
        <v>321129</v>
      </c>
    </row>
    <row r="34055" spans="1:4" x14ac:dyDescent="0.3">
      <c r="A34055">
        <v>334692</v>
      </c>
      <c r="B34055">
        <v>105312</v>
      </c>
      <c r="C34055" s="2">
        <v>44341.927776699027</v>
      </c>
      <c r="D34055">
        <v>158978</v>
      </c>
    </row>
    <row r="34056" spans="1:4" x14ac:dyDescent="0.3">
      <c r="A34056">
        <v>258664</v>
      </c>
      <c r="B34056">
        <v>105313</v>
      </c>
      <c r="C34056" s="2">
        <v>44341.927776699034</v>
      </c>
      <c r="D34056">
        <v>308317</v>
      </c>
    </row>
    <row r="34057" spans="1:4" x14ac:dyDescent="0.3">
      <c r="A34057">
        <v>176475</v>
      </c>
      <c r="B34057">
        <v>105317</v>
      </c>
      <c r="C34057" s="2">
        <v>44341.928585760521</v>
      </c>
      <c r="D34057">
        <v>425786</v>
      </c>
    </row>
    <row r="34058" spans="1:4" x14ac:dyDescent="0.3">
      <c r="A34058">
        <v>228460</v>
      </c>
      <c r="B34058">
        <v>105318</v>
      </c>
      <c r="C34058" s="2">
        <v>44341.928999999996</v>
      </c>
      <c r="D34058">
        <v>351192</v>
      </c>
    </row>
    <row r="34059" spans="1:4" x14ac:dyDescent="0.3">
      <c r="A34059">
        <v>6552</v>
      </c>
      <c r="B34059">
        <v>105320</v>
      </c>
      <c r="C34059" s="2">
        <v>44341.929799352751</v>
      </c>
      <c r="D34059">
        <v>123413</v>
      </c>
    </row>
    <row r="34060" spans="1:4" x14ac:dyDescent="0.3">
      <c r="A34060">
        <v>7288</v>
      </c>
      <c r="B34060">
        <v>105323</v>
      </c>
      <c r="C34060" s="2">
        <v>44341.929799352751</v>
      </c>
      <c r="D34060">
        <v>351192</v>
      </c>
    </row>
    <row r="34061" spans="1:4" x14ac:dyDescent="0.3">
      <c r="A34061">
        <v>142725</v>
      </c>
      <c r="B34061">
        <v>105326</v>
      </c>
      <c r="C34061" s="2">
        <v>44341.930203883494</v>
      </c>
      <c r="D34061">
        <v>30437</v>
      </c>
    </row>
    <row r="34062" spans="1:4" x14ac:dyDescent="0.3">
      <c r="A34062">
        <v>220536</v>
      </c>
      <c r="B34062">
        <v>105329</v>
      </c>
      <c r="C34062" s="2">
        <v>44341.931417475724</v>
      </c>
      <c r="D34062">
        <v>51162</v>
      </c>
    </row>
    <row r="34063" spans="1:4" x14ac:dyDescent="0.3">
      <c r="A34063">
        <v>274505</v>
      </c>
      <c r="B34063">
        <v>105332</v>
      </c>
      <c r="C34063" s="2">
        <v>44341.932226537218</v>
      </c>
      <c r="D34063">
        <v>5151</v>
      </c>
    </row>
    <row r="34064" spans="1:4" x14ac:dyDescent="0.3">
      <c r="A34064">
        <v>6345</v>
      </c>
      <c r="B34064">
        <v>105336</v>
      </c>
      <c r="C34064" s="2">
        <v>44341.934653721677</v>
      </c>
      <c r="D34064">
        <v>450380</v>
      </c>
    </row>
    <row r="34065" spans="1:4" x14ac:dyDescent="0.3">
      <c r="A34065">
        <v>73927</v>
      </c>
      <c r="B34065">
        <v>105339</v>
      </c>
      <c r="C34065" s="2">
        <v>44341.934653721677</v>
      </c>
      <c r="D34065">
        <v>294042</v>
      </c>
    </row>
    <row r="34066" spans="1:4" x14ac:dyDescent="0.3">
      <c r="A34066">
        <v>177662</v>
      </c>
      <c r="B34066">
        <v>105342</v>
      </c>
      <c r="C34066" s="2">
        <v>44341.935462783171</v>
      </c>
      <c r="D34066">
        <v>249345</v>
      </c>
    </row>
    <row r="34067" spans="1:4" x14ac:dyDescent="0.3">
      <c r="A34067">
        <v>266664</v>
      </c>
      <c r="B34067">
        <v>105346</v>
      </c>
      <c r="C34067" s="2">
        <v>44341.935462783171</v>
      </c>
      <c r="D34067">
        <v>182191</v>
      </c>
    </row>
    <row r="34068" spans="1:4" x14ac:dyDescent="0.3">
      <c r="A34068">
        <v>63592</v>
      </c>
      <c r="B34068">
        <v>105349</v>
      </c>
      <c r="C34068" s="2">
        <v>44341.936271844657</v>
      </c>
      <c r="D34068">
        <v>347008</v>
      </c>
    </row>
    <row r="34069" spans="1:4" x14ac:dyDescent="0.3">
      <c r="A34069">
        <v>188496</v>
      </c>
      <c r="B34069">
        <v>105354</v>
      </c>
      <c r="C34069" s="2">
        <v>44341.936271844657</v>
      </c>
      <c r="D34069">
        <v>343712</v>
      </c>
    </row>
    <row r="34070" spans="1:4" x14ac:dyDescent="0.3">
      <c r="A34070">
        <v>30412</v>
      </c>
      <c r="B34070">
        <v>105356</v>
      </c>
      <c r="C34070" s="2">
        <v>44341.937080906151</v>
      </c>
      <c r="D34070">
        <v>343491</v>
      </c>
    </row>
    <row r="34071" spans="1:4" x14ac:dyDescent="0.3">
      <c r="A34071">
        <v>345515</v>
      </c>
      <c r="B34071">
        <v>105357</v>
      </c>
      <c r="C34071" s="2">
        <v>44341.937485436894</v>
      </c>
      <c r="D34071">
        <v>297509</v>
      </c>
    </row>
    <row r="34072" spans="1:4" x14ac:dyDescent="0.3">
      <c r="A34072">
        <v>348174</v>
      </c>
      <c r="B34072">
        <v>105359</v>
      </c>
      <c r="C34072" s="2">
        <v>44341.937485436894</v>
      </c>
      <c r="D34072">
        <v>411922</v>
      </c>
    </row>
    <row r="34073" spans="1:4" x14ac:dyDescent="0.3">
      <c r="A34073">
        <v>243461</v>
      </c>
      <c r="B34073">
        <v>105360</v>
      </c>
      <c r="C34073" s="2">
        <v>44341.938699029124</v>
      </c>
      <c r="D34073">
        <v>153893</v>
      </c>
    </row>
    <row r="34074" spans="1:4" x14ac:dyDescent="0.3">
      <c r="A34074">
        <v>316627</v>
      </c>
      <c r="B34074">
        <v>105362</v>
      </c>
      <c r="C34074" s="2">
        <v>44341.938699029124</v>
      </c>
      <c r="D34074">
        <v>441137</v>
      </c>
    </row>
    <row r="34075" spans="1:4" x14ac:dyDescent="0.3">
      <c r="A34075">
        <v>267010</v>
      </c>
      <c r="B34075">
        <v>105366</v>
      </c>
      <c r="C34075" s="2">
        <v>44341.939508090611</v>
      </c>
      <c r="D34075">
        <v>347393</v>
      </c>
    </row>
    <row r="34076" spans="1:4" x14ac:dyDescent="0.3">
      <c r="A34076">
        <v>145460</v>
      </c>
      <c r="B34076">
        <v>105369</v>
      </c>
      <c r="C34076" s="2">
        <v>44341.940317152104</v>
      </c>
      <c r="D34076">
        <v>128923</v>
      </c>
    </row>
    <row r="34077" spans="1:4" x14ac:dyDescent="0.3">
      <c r="A34077">
        <v>179075</v>
      </c>
      <c r="B34077">
        <v>105373</v>
      </c>
      <c r="C34077" s="2">
        <v>44341.940721682848</v>
      </c>
      <c r="D34077">
        <v>411922</v>
      </c>
    </row>
    <row r="34078" spans="1:4" x14ac:dyDescent="0.3">
      <c r="A34078">
        <v>348655</v>
      </c>
      <c r="B34078">
        <v>105377</v>
      </c>
      <c r="C34078" s="2">
        <v>44341.940721682848</v>
      </c>
      <c r="D34078">
        <v>250679</v>
      </c>
    </row>
    <row r="34079" spans="1:4" x14ac:dyDescent="0.3">
      <c r="A34079">
        <v>129254</v>
      </c>
      <c r="B34079">
        <v>105382</v>
      </c>
      <c r="C34079" s="2">
        <v>44341.942744336564</v>
      </c>
      <c r="D34079">
        <v>251150</v>
      </c>
    </row>
    <row r="34080" spans="1:4" x14ac:dyDescent="0.3">
      <c r="A34080">
        <v>31624</v>
      </c>
      <c r="B34080">
        <v>105386</v>
      </c>
      <c r="C34080" s="2">
        <v>44341.942999999999</v>
      </c>
      <c r="D34080">
        <v>230507</v>
      </c>
    </row>
    <row r="34081" spans="1:4" x14ac:dyDescent="0.3">
      <c r="A34081">
        <v>146209</v>
      </c>
      <c r="B34081">
        <v>105389</v>
      </c>
      <c r="C34081" s="2">
        <v>44341.943553398058</v>
      </c>
      <c r="D34081">
        <v>108086</v>
      </c>
    </row>
    <row r="34082" spans="1:4" x14ac:dyDescent="0.3">
      <c r="A34082">
        <v>326649</v>
      </c>
      <c r="B34082">
        <v>105393</v>
      </c>
      <c r="C34082" s="2">
        <v>44341.943553398058</v>
      </c>
      <c r="D34082">
        <v>21407</v>
      </c>
    </row>
    <row r="34083" spans="1:4" x14ac:dyDescent="0.3">
      <c r="A34083">
        <v>205664</v>
      </c>
      <c r="B34083">
        <v>105396</v>
      </c>
      <c r="C34083" s="2">
        <v>44341.948812297735</v>
      </c>
      <c r="D34083">
        <v>131571</v>
      </c>
    </row>
    <row r="34084" spans="1:4" x14ac:dyDescent="0.3">
      <c r="A34084">
        <v>36857</v>
      </c>
      <c r="B34084">
        <v>105397</v>
      </c>
      <c r="C34084" s="2">
        <v>44341.950025889964</v>
      </c>
      <c r="D34084">
        <v>153893</v>
      </c>
    </row>
    <row r="34085" spans="1:4" x14ac:dyDescent="0.3">
      <c r="A34085">
        <v>214299</v>
      </c>
      <c r="B34085">
        <v>105400</v>
      </c>
      <c r="C34085" s="2">
        <v>44341.950025889964</v>
      </c>
      <c r="D34085">
        <v>68899</v>
      </c>
    </row>
    <row r="34086" spans="1:4" x14ac:dyDescent="0.3">
      <c r="A34086">
        <v>243508</v>
      </c>
      <c r="B34086">
        <v>105403</v>
      </c>
      <c r="C34086" s="2">
        <v>44341.950025889964</v>
      </c>
      <c r="D34086">
        <v>238576</v>
      </c>
    </row>
    <row r="34087" spans="1:4" x14ac:dyDescent="0.3">
      <c r="A34087">
        <v>218969</v>
      </c>
      <c r="B34087">
        <v>105404</v>
      </c>
      <c r="C34087" s="2">
        <v>44341.950430420715</v>
      </c>
      <c r="D34087">
        <v>292782</v>
      </c>
    </row>
    <row r="34088" spans="1:4" x14ac:dyDescent="0.3">
      <c r="A34088">
        <v>240964</v>
      </c>
      <c r="B34088">
        <v>105406</v>
      </c>
      <c r="C34088" s="2">
        <v>44341.950430420715</v>
      </c>
      <c r="D34088">
        <v>396787</v>
      </c>
    </row>
    <row r="34089" spans="1:4" x14ac:dyDescent="0.3">
      <c r="A34089">
        <v>160222</v>
      </c>
      <c r="B34089">
        <v>105408</v>
      </c>
      <c r="C34089" s="2">
        <v>44341.950834951451</v>
      </c>
      <c r="D34089">
        <v>297198</v>
      </c>
    </row>
    <row r="34090" spans="1:4" x14ac:dyDescent="0.3">
      <c r="A34090">
        <v>152322</v>
      </c>
      <c r="B34090">
        <v>105412</v>
      </c>
      <c r="C34090" s="2">
        <v>44341.952453074431</v>
      </c>
      <c r="D34090">
        <v>321129</v>
      </c>
    </row>
    <row r="34091" spans="1:4" x14ac:dyDescent="0.3">
      <c r="A34091">
        <v>241912</v>
      </c>
      <c r="B34091">
        <v>105415</v>
      </c>
      <c r="C34091" s="2">
        <v>44341.953666666668</v>
      </c>
      <c r="D34091">
        <v>349014</v>
      </c>
    </row>
    <row r="34092" spans="1:4" x14ac:dyDescent="0.3">
      <c r="A34092">
        <v>16207</v>
      </c>
      <c r="B34092">
        <v>105417</v>
      </c>
      <c r="C34092" s="2">
        <v>44341.954475728155</v>
      </c>
      <c r="D34092">
        <v>467908</v>
      </c>
    </row>
    <row r="34093" spans="1:4" x14ac:dyDescent="0.3">
      <c r="A34093">
        <v>283023</v>
      </c>
      <c r="B34093">
        <v>105422</v>
      </c>
      <c r="C34093" s="2">
        <v>44341.960139158582</v>
      </c>
      <c r="D34093">
        <v>347008</v>
      </c>
    </row>
    <row r="34094" spans="1:4" x14ac:dyDescent="0.3">
      <c r="A34094">
        <v>106640</v>
      </c>
      <c r="B34094">
        <v>105423</v>
      </c>
      <c r="C34094" s="2">
        <v>44341.961757281555</v>
      </c>
      <c r="D34094">
        <v>111368</v>
      </c>
    </row>
    <row r="34095" spans="1:4" x14ac:dyDescent="0.3">
      <c r="A34095">
        <v>129538</v>
      </c>
      <c r="B34095">
        <v>105424</v>
      </c>
      <c r="C34095" s="2">
        <v>44341.962970873785</v>
      </c>
      <c r="D34095">
        <v>415536</v>
      </c>
    </row>
    <row r="34096" spans="1:4" x14ac:dyDescent="0.3">
      <c r="A34096">
        <v>340753</v>
      </c>
      <c r="B34096">
        <v>105426</v>
      </c>
      <c r="C34096" s="2">
        <v>44341.962970873785</v>
      </c>
      <c r="D34096">
        <v>112334</v>
      </c>
    </row>
    <row r="34097" spans="1:4" x14ac:dyDescent="0.3">
      <c r="A34097">
        <v>71775</v>
      </c>
      <c r="B34097">
        <v>105427</v>
      </c>
      <c r="C34097" s="2">
        <v>44341.965398058252</v>
      </c>
      <c r="D34097">
        <v>152631</v>
      </c>
    </row>
    <row r="34098" spans="1:4" x14ac:dyDescent="0.3">
      <c r="A34098">
        <v>297835</v>
      </c>
      <c r="B34098">
        <v>105430</v>
      </c>
      <c r="C34098" s="2">
        <v>44341.966611650489</v>
      </c>
      <c r="D34098">
        <v>250679</v>
      </c>
    </row>
    <row r="34099" spans="1:4" x14ac:dyDescent="0.3">
      <c r="A34099">
        <v>115302</v>
      </c>
      <c r="B34099">
        <v>105434</v>
      </c>
      <c r="C34099" s="2">
        <v>44341.967825242718</v>
      </c>
      <c r="D34099">
        <v>439981</v>
      </c>
    </row>
    <row r="34100" spans="1:4" x14ac:dyDescent="0.3">
      <c r="A34100">
        <v>75253</v>
      </c>
      <c r="B34100">
        <v>105439</v>
      </c>
      <c r="C34100" s="2">
        <v>44341.971061488672</v>
      </c>
      <c r="D34100">
        <v>154256</v>
      </c>
    </row>
    <row r="34101" spans="1:4" x14ac:dyDescent="0.3">
      <c r="A34101">
        <v>77868</v>
      </c>
      <c r="B34101">
        <v>105444</v>
      </c>
      <c r="C34101" s="2">
        <v>44341.971061488672</v>
      </c>
      <c r="D34101">
        <v>138209</v>
      </c>
    </row>
    <row r="34102" spans="1:4" x14ac:dyDescent="0.3">
      <c r="A34102">
        <v>69973</v>
      </c>
      <c r="B34102">
        <v>105448</v>
      </c>
      <c r="C34102" s="2">
        <v>44341.971466019422</v>
      </c>
      <c r="D34102">
        <v>351192</v>
      </c>
    </row>
    <row r="34103" spans="1:4" x14ac:dyDescent="0.3">
      <c r="A34103">
        <v>294692</v>
      </c>
      <c r="B34103">
        <v>105449</v>
      </c>
      <c r="C34103" s="2">
        <v>44341.974702265376</v>
      </c>
      <c r="D34103">
        <v>158978</v>
      </c>
    </row>
    <row r="34104" spans="1:4" x14ac:dyDescent="0.3">
      <c r="A34104">
        <v>138353</v>
      </c>
      <c r="B34104">
        <v>105454</v>
      </c>
      <c r="C34104" s="2">
        <v>44341.976320388349</v>
      </c>
      <c r="D34104">
        <v>470762</v>
      </c>
    </row>
    <row r="34105" spans="1:4" x14ac:dyDescent="0.3">
      <c r="A34105">
        <v>145707</v>
      </c>
      <c r="B34105">
        <v>105458</v>
      </c>
      <c r="C34105" s="2">
        <v>44341.977533980586</v>
      </c>
      <c r="D34105">
        <v>443594</v>
      </c>
    </row>
    <row r="34106" spans="1:4" x14ac:dyDescent="0.3">
      <c r="A34106">
        <v>170587</v>
      </c>
      <c r="B34106">
        <v>105463</v>
      </c>
      <c r="C34106" s="2">
        <v>44341.978343042072</v>
      </c>
      <c r="D34106">
        <v>437341</v>
      </c>
    </row>
    <row r="34107" spans="1:4" x14ac:dyDescent="0.3">
      <c r="A34107">
        <v>94759</v>
      </c>
      <c r="B34107">
        <v>105466</v>
      </c>
      <c r="C34107" s="2">
        <v>44341.984006472492</v>
      </c>
      <c r="D34107">
        <v>324211</v>
      </c>
    </row>
    <row r="34108" spans="1:4" x14ac:dyDescent="0.3">
      <c r="A34108">
        <v>147554</v>
      </c>
      <c r="B34108">
        <v>105469</v>
      </c>
      <c r="C34108" s="2">
        <v>44341.985624595472</v>
      </c>
      <c r="D34108">
        <v>411922</v>
      </c>
    </row>
    <row r="34109" spans="1:4" x14ac:dyDescent="0.3">
      <c r="A34109">
        <v>284949</v>
      </c>
      <c r="B34109">
        <v>105470</v>
      </c>
      <c r="C34109" s="2">
        <v>44341.99</v>
      </c>
      <c r="D34109">
        <v>439981</v>
      </c>
    </row>
    <row r="34110" spans="1:4" x14ac:dyDescent="0.3">
      <c r="A34110">
        <v>131268</v>
      </c>
      <c r="B34110">
        <v>105475</v>
      </c>
      <c r="C34110" s="2">
        <v>44341.991333333339</v>
      </c>
      <c r="D34110">
        <v>122902</v>
      </c>
    </row>
    <row r="34111" spans="1:4" x14ac:dyDescent="0.3">
      <c r="A34111">
        <v>94068</v>
      </c>
      <c r="B34111">
        <v>105476</v>
      </c>
      <c r="C34111" s="2">
        <v>44341.993715210359</v>
      </c>
      <c r="D34111">
        <v>351192</v>
      </c>
    </row>
    <row r="34112" spans="1:4" x14ac:dyDescent="0.3">
      <c r="A34112">
        <v>265704</v>
      </c>
      <c r="B34112">
        <v>105480</v>
      </c>
      <c r="C34112" s="2">
        <v>44341.994524271839</v>
      </c>
      <c r="D34112">
        <v>258219</v>
      </c>
    </row>
    <row r="34113" spans="1:4" x14ac:dyDescent="0.3">
      <c r="A34113">
        <v>302232</v>
      </c>
      <c r="B34113">
        <v>105482</v>
      </c>
      <c r="C34113" s="2">
        <v>44341.995737864083</v>
      </c>
      <c r="D34113">
        <v>1047</v>
      </c>
    </row>
    <row r="34114" spans="1:4" x14ac:dyDescent="0.3">
      <c r="A34114">
        <v>90458</v>
      </c>
      <c r="B34114">
        <v>105483</v>
      </c>
      <c r="C34114" s="2">
        <v>44341.997355987056</v>
      </c>
      <c r="D34114">
        <v>230507</v>
      </c>
    </row>
    <row r="34115" spans="1:4" x14ac:dyDescent="0.3">
      <c r="A34115">
        <v>320302</v>
      </c>
      <c r="B34115">
        <v>105487</v>
      </c>
      <c r="C34115" s="2">
        <v>44341.998333333337</v>
      </c>
      <c r="D34115">
        <v>311565</v>
      </c>
    </row>
    <row r="34116" spans="1:4" x14ac:dyDescent="0.3">
      <c r="A34116">
        <v>100561</v>
      </c>
      <c r="B34116">
        <v>105488</v>
      </c>
      <c r="C34116" s="2">
        <v>44341.998569579286</v>
      </c>
      <c r="D34116">
        <v>381626</v>
      </c>
    </row>
    <row r="34117" spans="1:4" x14ac:dyDescent="0.3">
      <c r="A34117">
        <v>16976</v>
      </c>
      <c r="B34117">
        <v>105490</v>
      </c>
      <c r="C34117" s="2">
        <v>44342.000592233009</v>
      </c>
      <c r="D34117">
        <v>347008</v>
      </c>
    </row>
    <row r="34118" spans="1:4" x14ac:dyDescent="0.3">
      <c r="A34118">
        <v>286568</v>
      </c>
      <c r="B34118">
        <v>105495</v>
      </c>
      <c r="C34118" s="2">
        <v>44342.000996763752</v>
      </c>
      <c r="D34118">
        <v>381557</v>
      </c>
    </row>
    <row r="34119" spans="1:4" x14ac:dyDescent="0.3">
      <c r="A34119">
        <v>242944</v>
      </c>
      <c r="B34119">
        <v>105500</v>
      </c>
      <c r="C34119" s="2">
        <v>44342.00221035599</v>
      </c>
      <c r="D34119">
        <v>86587</v>
      </c>
    </row>
    <row r="34120" spans="1:4" x14ac:dyDescent="0.3">
      <c r="A34120">
        <v>70264</v>
      </c>
      <c r="B34120">
        <v>105505</v>
      </c>
      <c r="C34120" s="2">
        <v>44342.003423948219</v>
      </c>
      <c r="D34120">
        <v>51368</v>
      </c>
    </row>
    <row r="34121" spans="1:4" x14ac:dyDescent="0.3">
      <c r="A34121">
        <v>247035</v>
      </c>
      <c r="B34121">
        <v>105510</v>
      </c>
      <c r="C34121" s="2">
        <v>44342.006660194173</v>
      </c>
      <c r="D34121">
        <v>316541</v>
      </c>
    </row>
    <row r="34122" spans="1:4" x14ac:dyDescent="0.3">
      <c r="A34122">
        <v>70304</v>
      </c>
      <c r="B34122">
        <v>105512</v>
      </c>
      <c r="C34122" s="2">
        <v>44342.008278317153</v>
      </c>
      <c r="D34122">
        <v>440811</v>
      </c>
    </row>
    <row r="34123" spans="1:4" x14ac:dyDescent="0.3">
      <c r="A34123">
        <v>159843</v>
      </c>
      <c r="B34123">
        <v>105513</v>
      </c>
      <c r="C34123" s="2">
        <v>44342.011514563106</v>
      </c>
      <c r="D34123">
        <v>118549</v>
      </c>
    </row>
    <row r="34124" spans="1:4" x14ac:dyDescent="0.3">
      <c r="A34124">
        <v>13176</v>
      </c>
      <c r="B34124">
        <v>105516</v>
      </c>
      <c r="C34124" s="2">
        <v>44342.01353721683</v>
      </c>
      <c r="D34124">
        <v>227775</v>
      </c>
    </row>
    <row r="34125" spans="1:4" x14ac:dyDescent="0.3">
      <c r="A34125">
        <v>201016</v>
      </c>
      <c r="B34125">
        <v>105520</v>
      </c>
      <c r="C34125" s="2">
        <v>44342.019605177993</v>
      </c>
      <c r="D34125">
        <v>392434</v>
      </c>
    </row>
    <row r="34126" spans="1:4" x14ac:dyDescent="0.3">
      <c r="A34126">
        <v>52954</v>
      </c>
      <c r="B34126">
        <v>105522</v>
      </c>
      <c r="C34126" s="2">
        <v>44342.021223300973</v>
      </c>
      <c r="D34126">
        <v>472712</v>
      </c>
    </row>
    <row r="34127" spans="1:4" x14ac:dyDescent="0.3">
      <c r="A34127">
        <v>76350</v>
      </c>
      <c r="B34127">
        <v>105527</v>
      </c>
      <c r="C34127" s="2">
        <v>44342.024459546927</v>
      </c>
      <c r="D34127">
        <v>411922</v>
      </c>
    </row>
    <row r="34128" spans="1:4" x14ac:dyDescent="0.3">
      <c r="A34128">
        <v>334552</v>
      </c>
      <c r="B34128">
        <v>105530</v>
      </c>
      <c r="C34128" s="2">
        <v>44342.027000000002</v>
      </c>
      <c r="D34128">
        <v>244574</v>
      </c>
    </row>
    <row r="34129" spans="1:4" x14ac:dyDescent="0.3">
      <c r="A34129">
        <v>134530</v>
      </c>
      <c r="B34129">
        <v>105532</v>
      </c>
      <c r="C34129" s="2">
        <v>44342.027999999998</v>
      </c>
      <c r="D34129">
        <v>327680</v>
      </c>
    </row>
    <row r="34130" spans="1:4" x14ac:dyDescent="0.3">
      <c r="A34130">
        <v>109050</v>
      </c>
      <c r="B34130">
        <v>105534</v>
      </c>
      <c r="C34130" s="2">
        <v>44342.028333333335</v>
      </c>
      <c r="D34130">
        <v>246071</v>
      </c>
    </row>
    <row r="34131" spans="1:4" x14ac:dyDescent="0.3">
      <c r="A34131">
        <v>242150</v>
      </c>
      <c r="B34131">
        <v>105539</v>
      </c>
      <c r="C34131" s="2">
        <v>44342.034168284787</v>
      </c>
      <c r="D34131">
        <v>411922</v>
      </c>
    </row>
    <row r="34132" spans="1:4" x14ac:dyDescent="0.3">
      <c r="A34132">
        <v>171972</v>
      </c>
      <c r="B34132">
        <v>105542</v>
      </c>
      <c r="C34132" s="2">
        <v>44342.03902265372</v>
      </c>
      <c r="D34132">
        <v>424994</v>
      </c>
    </row>
    <row r="34133" spans="1:4" x14ac:dyDescent="0.3">
      <c r="A34133">
        <v>8186</v>
      </c>
      <c r="B34133">
        <v>105546</v>
      </c>
      <c r="C34133" s="2">
        <v>44342.039427184471</v>
      </c>
      <c r="D34133">
        <v>158978</v>
      </c>
    </row>
    <row r="34134" spans="1:4" x14ac:dyDescent="0.3">
      <c r="A34134">
        <v>291446</v>
      </c>
      <c r="B34134">
        <v>105549</v>
      </c>
      <c r="C34134" s="2">
        <v>44342.039831715214</v>
      </c>
      <c r="D34134">
        <v>470762</v>
      </c>
    </row>
    <row r="34135" spans="1:4" x14ac:dyDescent="0.3">
      <c r="A34135">
        <v>288936</v>
      </c>
      <c r="B34135">
        <v>105552</v>
      </c>
      <c r="C34135" s="2">
        <v>44342.04</v>
      </c>
      <c r="D34135">
        <v>129210</v>
      </c>
    </row>
    <row r="34136" spans="1:4" x14ac:dyDescent="0.3">
      <c r="A34136">
        <v>341354</v>
      </c>
      <c r="B34136">
        <v>105554</v>
      </c>
      <c r="C34136" s="2">
        <v>44342.045495145634</v>
      </c>
      <c r="D34136">
        <v>48738</v>
      </c>
    </row>
    <row r="34137" spans="1:4" x14ac:dyDescent="0.3">
      <c r="A34137">
        <v>299865</v>
      </c>
      <c r="B34137">
        <v>105558</v>
      </c>
      <c r="C34137" s="2">
        <v>44342.04589967637</v>
      </c>
      <c r="D34137">
        <v>478377</v>
      </c>
    </row>
    <row r="34138" spans="1:4" x14ac:dyDescent="0.3">
      <c r="A34138">
        <v>88399</v>
      </c>
      <c r="B34138">
        <v>105563</v>
      </c>
      <c r="C34138" s="2">
        <v>44342.047922330094</v>
      </c>
      <c r="D34138">
        <v>419338</v>
      </c>
    </row>
    <row r="34139" spans="1:4" x14ac:dyDescent="0.3">
      <c r="A34139">
        <v>347191</v>
      </c>
      <c r="B34139">
        <v>105568</v>
      </c>
      <c r="C34139" s="2">
        <v>44342.048326860844</v>
      </c>
      <c r="D34139">
        <v>275489</v>
      </c>
    </row>
    <row r="34140" spans="1:4" x14ac:dyDescent="0.3">
      <c r="A34140">
        <v>275778</v>
      </c>
      <c r="B34140">
        <v>105572</v>
      </c>
      <c r="C34140" s="2">
        <v>44342.048666666662</v>
      </c>
      <c r="D34140">
        <v>118549</v>
      </c>
    </row>
    <row r="34141" spans="1:4" x14ac:dyDescent="0.3">
      <c r="A34141">
        <v>298658</v>
      </c>
      <c r="B34141">
        <v>105577</v>
      </c>
      <c r="C34141" s="2">
        <v>44342.048731391587</v>
      </c>
      <c r="D34141">
        <v>171555</v>
      </c>
    </row>
    <row r="34142" spans="1:4" x14ac:dyDescent="0.3">
      <c r="A34142">
        <v>133763</v>
      </c>
      <c r="B34142">
        <v>105580</v>
      </c>
      <c r="C34142" s="2">
        <v>44342.051967637541</v>
      </c>
      <c r="D34142">
        <v>75550</v>
      </c>
    </row>
    <row r="34143" spans="1:4" x14ac:dyDescent="0.3">
      <c r="A34143">
        <v>117510</v>
      </c>
      <c r="B34143">
        <v>105581</v>
      </c>
      <c r="C34143" s="2">
        <v>44342.053990291264</v>
      </c>
      <c r="D34143">
        <v>441492</v>
      </c>
    </row>
    <row r="34144" spans="1:4" x14ac:dyDescent="0.3">
      <c r="A34144">
        <v>189303</v>
      </c>
      <c r="B34144">
        <v>105583</v>
      </c>
      <c r="C34144" s="2">
        <v>44342.053990291264</v>
      </c>
      <c r="D34144">
        <v>381626</v>
      </c>
    </row>
    <row r="34145" spans="1:4" x14ac:dyDescent="0.3">
      <c r="A34145">
        <v>107437</v>
      </c>
      <c r="B34145">
        <v>105588</v>
      </c>
      <c r="C34145" s="2">
        <v>44342.056012944988</v>
      </c>
      <c r="D34145">
        <v>343491</v>
      </c>
    </row>
    <row r="34146" spans="1:4" x14ac:dyDescent="0.3">
      <c r="A34146">
        <v>202819</v>
      </c>
      <c r="B34146">
        <v>105590</v>
      </c>
      <c r="C34146" s="2">
        <v>44342.057333333338</v>
      </c>
      <c r="D34146">
        <v>230836</v>
      </c>
    </row>
    <row r="34147" spans="1:4" x14ac:dyDescent="0.3">
      <c r="A34147">
        <v>8463</v>
      </c>
      <c r="B34147">
        <v>105594</v>
      </c>
      <c r="C34147" s="2">
        <v>44342.057999999997</v>
      </c>
      <c r="D34147">
        <v>155428</v>
      </c>
    </row>
    <row r="34148" spans="1:4" x14ac:dyDescent="0.3">
      <c r="A34148">
        <v>230055</v>
      </c>
      <c r="B34148">
        <v>105597</v>
      </c>
      <c r="C34148" s="2">
        <v>44342.058035598711</v>
      </c>
      <c r="D34148">
        <v>411922</v>
      </c>
    </row>
    <row r="34149" spans="1:4" x14ac:dyDescent="0.3">
      <c r="A34149">
        <v>135975</v>
      </c>
      <c r="B34149">
        <v>105601</v>
      </c>
      <c r="C34149" s="2">
        <v>44342.058844660198</v>
      </c>
      <c r="D34149">
        <v>362384</v>
      </c>
    </row>
    <row r="34150" spans="1:4" x14ac:dyDescent="0.3">
      <c r="A34150">
        <v>83859</v>
      </c>
      <c r="B34150">
        <v>105605</v>
      </c>
      <c r="C34150" s="2">
        <v>44342.060462783171</v>
      </c>
      <c r="D34150">
        <v>347393</v>
      </c>
    </row>
    <row r="34151" spans="1:4" x14ac:dyDescent="0.3">
      <c r="A34151">
        <v>66093</v>
      </c>
      <c r="B34151">
        <v>105606</v>
      </c>
      <c r="C34151" s="2">
        <v>44342.063294498381</v>
      </c>
      <c r="D34151">
        <v>301535</v>
      </c>
    </row>
    <row r="34152" spans="1:4" x14ac:dyDescent="0.3">
      <c r="A34152">
        <v>128477</v>
      </c>
      <c r="B34152">
        <v>105610</v>
      </c>
      <c r="C34152" s="2">
        <v>44342.064912621361</v>
      </c>
      <c r="D34152">
        <v>43842</v>
      </c>
    </row>
    <row r="34153" spans="1:4" x14ac:dyDescent="0.3">
      <c r="A34153">
        <v>102554</v>
      </c>
      <c r="B34153">
        <v>105612</v>
      </c>
      <c r="C34153" s="2">
        <v>44342.067744336571</v>
      </c>
      <c r="D34153">
        <v>254643</v>
      </c>
    </row>
    <row r="34154" spans="1:4" x14ac:dyDescent="0.3">
      <c r="A34154">
        <v>59535</v>
      </c>
      <c r="B34154">
        <v>105616</v>
      </c>
      <c r="C34154" s="2">
        <v>44342.068553398058</v>
      </c>
      <c r="D34154">
        <v>462084</v>
      </c>
    </row>
    <row r="34155" spans="1:4" x14ac:dyDescent="0.3">
      <c r="A34155">
        <v>199221</v>
      </c>
      <c r="B34155">
        <v>105620</v>
      </c>
      <c r="C34155" s="2">
        <v>44342.070171521038</v>
      </c>
      <c r="D34155">
        <v>180863</v>
      </c>
    </row>
    <row r="34156" spans="1:4" x14ac:dyDescent="0.3">
      <c r="A34156">
        <v>173586</v>
      </c>
      <c r="B34156">
        <v>105623</v>
      </c>
      <c r="C34156" s="2">
        <v>44342.071789644018</v>
      </c>
      <c r="D34156">
        <v>182191</v>
      </c>
    </row>
    <row r="34157" spans="1:4" x14ac:dyDescent="0.3">
      <c r="A34157">
        <v>181809</v>
      </c>
      <c r="B34157">
        <v>105625</v>
      </c>
      <c r="C34157" s="2">
        <v>44342.072333333337</v>
      </c>
      <c r="D34157">
        <v>373970</v>
      </c>
    </row>
    <row r="34158" spans="1:4" x14ac:dyDescent="0.3">
      <c r="A34158">
        <v>89815</v>
      </c>
      <c r="B34158">
        <v>105627</v>
      </c>
      <c r="C34158" s="2">
        <v>44342.072999999997</v>
      </c>
      <c r="D34158">
        <v>158978</v>
      </c>
    </row>
    <row r="34159" spans="1:4" x14ac:dyDescent="0.3">
      <c r="A34159">
        <v>332664</v>
      </c>
      <c r="B34159">
        <v>105629</v>
      </c>
      <c r="C34159" s="2">
        <v>44342.080689320392</v>
      </c>
      <c r="D34159">
        <v>204394</v>
      </c>
    </row>
    <row r="34160" spans="1:4" x14ac:dyDescent="0.3">
      <c r="A34160">
        <v>27738</v>
      </c>
      <c r="B34160">
        <v>105634</v>
      </c>
      <c r="C34160" s="2">
        <v>44342.081498381878</v>
      </c>
      <c r="D34160">
        <v>321129</v>
      </c>
    </row>
    <row r="34161" spans="1:4" x14ac:dyDescent="0.3">
      <c r="A34161">
        <v>46791</v>
      </c>
      <c r="B34161">
        <v>105635</v>
      </c>
      <c r="C34161" s="2">
        <v>44342.089666666667</v>
      </c>
      <c r="D34161">
        <v>28753</v>
      </c>
    </row>
    <row r="34162" spans="1:4" x14ac:dyDescent="0.3">
      <c r="A34162">
        <v>2317</v>
      </c>
      <c r="B34162">
        <v>105640</v>
      </c>
      <c r="C34162" s="2">
        <v>44342.093333333338</v>
      </c>
      <c r="D34162">
        <v>250679</v>
      </c>
    </row>
    <row r="34163" spans="1:4" x14ac:dyDescent="0.3">
      <c r="A34163">
        <v>239227</v>
      </c>
      <c r="B34163">
        <v>105645</v>
      </c>
      <c r="C34163" s="2">
        <v>44342.095666666661</v>
      </c>
      <c r="D34163">
        <v>79957</v>
      </c>
    </row>
    <row r="34164" spans="1:4" x14ac:dyDescent="0.3">
      <c r="A34164">
        <v>294578</v>
      </c>
      <c r="B34164">
        <v>105650</v>
      </c>
      <c r="C34164" s="2">
        <v>44342.1</v>
      </c>
      <c r="D34164">
        <v>202914</v>
      </c>
    </row>
    <row r="34165" spans="1:4" x14ac:dyDescent="0.3">
      <c r="A34165">
        <v>69597</v>
      </c>
      <c r="B34165">
        <v>105651</v>
      </c>
      <c r="C34165" s="2">
        <v>44342.105333333333</v>
      </c>
      <c r="D34165">
        <v>203279</v>
      </c>
    </row>
    <row r="34166" spans="1:4" x14ac:dyDescent="0.3">
      <c r="A34166">
        <v>211753</v>
      </c>
      <c r="B34166">
        <v>105652</v>
      </c>
      <c r="C34166" s="2">
        <v>44342.106983818769</v>
      </c>
      <c r="D34166">
        <v>459600</v>
      </c>
    </row>
    <row r="34167" spans="1:4" x14ac:dyDescent="0.3">
      <c r="A34167">
        <v>204830</v>
      </c>
      <c r="B34167">
        <v>105657</v>
      </c>
      <c r="C34167" s="2">
        <v>44342.108197411006</v>
      </c>
      <c r="D34167">
        <v>250679</v>
      </c>
    </row>
    <row r="34168" spans="1:4" x14ac:dyDescent="0.3">
      <c r="A34168">
        <v>99614</v>
      </c>
      <c r="B34168">
        <v>105660</v>
      </c>
      <c r="C34168" s="2">
        <v>44342.108666666667</v>
      </c>
      <c r="D34168">
        <v>158978</v>
      </c>
    </row>
    <row r="34169" spans="1:4" x14ac:dyDescent="0.3">
      <c r="A34169">
        <v>131402</v>
      </c>
      <c r="B34169">
        <v>105661</v>
      </c>
      <c r="C34169" s="2">
        <v>44342.108999999997</v>
      </c>
      <c r="D34169">
        <v>219616</v>
      </c>
    </row>
    <row r="34170" spans="1:4" x14ac:dyDescent="0.3">
      <c r="A34170">
        <v>277773</v>
      </c>
      <c r="B34170">
        <v>105665</v>
      </c>
      <c r="C34170" s="2">
        <v>44342.109006472492</v>
      </c>
      <c r="D34170">
        <v>305608</v>
      </c>
    </row>
    <row r="34171" spans="1:4" x14ac:dyDescent="0.3">
      <c r="A34171">
        <v>99739</v>
      </c>
      <c r="B34171">
        <v>105666</v>
      </c>
      <c r="C34171" s="2">
        <v>44342.110999999997</v>
      </c>
      <c r="D34171">
        <v>230507</v>
      </c>
    </row>
    <row r="34172" spans="1:4" x14ac:dyDescent="0.3">
      <c r="A34172">
        <v>264726</v>
      </c>
      <c r="B34172">
        <v>105669</v>
      </c>
      <c r="C34172" s="2">
        <v>44342.111838187702</v>
      </c>
      <c r="D34172">
        <v>349014</v>
      </c>
    </row>
    <row r="34173" spans="1:4" x14ac:dyDescent="0.3">
      <c r="A34173">
        <v>342620</v>
      </c>
      <c r="B34173">
        <v>105670</v>
      </c>
      <c r="C34173" s="2">
        <v>44342.117097087379</v>
      </c>
      <c r="D34173">
        <v>308796</v>
      </c>
    </row>
    <row r="34174" spans="1:4" x14ac:dyDescent="0.3">
      <c r="A34174">
        <v>111603</v>
      </c>
      <c r="B34174">
        <v>105675</v>
      </c>
      <c r="C34174" s="2">
        <v>44342.119928802589</v>
      </c>
      <c r="D34174">
        <v>347393</v>
      </c>
    </row>
    <row r="34175" spans="1:4" x14ac:dyDescent="0.3">
      <c r="A34175">
        <v>135386</v>
      </c>
      <c r="B34175">
        <v>105679</v>
      </c>
      <c r="C34175" s="2">
        <v>44342.121142394826</v>
      </c>
      <c r="D34175">
        <v>143024</v>
      </c>
    </row>
    <row r="34176" spans="1:4" x14ac:dyDescent="0.3">
      <c r="A34176">
        <v>64033</v>
      </c>
      <c r="B34176">
        <v>105681</v>
      </c>
      <c r="C34176" s="2">
        <v>44342.121546925569</v>
      </c>
      <c r="D34176">
        <v>411922</v>
      </c>
    </row>
    <row r="34177" spans="1:4" x14ac:dyDescent="0.3">
      <c r="A34177">
        <v>158555</v>
      </c>
      <c r="B34177">
        <v>105686</v>
      </c>
      <c r="C34177" s="2">
        <v>44342.124333333333</v>
      </c>
      <c r="D34177">
        <v>470762</v>
      </c>
    </row>
    <row r="34178" spans="1:4" x14ac:dyDescent="0.3">
      <c r="A34178">
        <v>288208</v>
      </c>
      <c r="B34178">
        <v>105688</v>
      </c>
      <c r="C34178" s="2">
        <v>44342.137666666662</v>
      </c>
      <c r="D34178">
        <v>182841</v>
      </c>
    </row>
    <row r="34179" spans="1:4" x14ac:dyDescent="0.3">
      <c r="A34179">
        <v>173105</v>
      </c>
      <c r="B34179">
        <v>105689</v>
      </c>
      <c r="C34179" s="2">
        <v>44342.137728155343</v>
      </c>
      <c r="D34179">
        <v>411922</v>
      </c>
    </row>
    <row r="34180" spans="1:4" x14ac:dyDescent="0.3">
      <c r="A34180">
        <v>33758</v>
      </c>
      <c r="B34180">
        <v>105691</v>
      </c>
      <c r="C34180" s="2">
        <v>44342.142987055013</v>
      </c>
      <c r="D34180">
        <v>330753</v>
      </c>
    </row>
    <row r="34181" spans="1:4" x14ac:dyDescent="0.3">
      <c r="A34181">
        <v>161554</v>
      </c>
      <c r="B34181">
        <v>105693</v>
      </c>
      <c r="C34181" s="2">
        <v>44342.149055016183</v>
      </c>
      <c r="D34181">
        <v>191893</v>
      </c>
    </row>
    <row r="34182" spans="1:4" x14ac:dyDescent="0.3">
      <c r="A34182">
        <v>21792</v>
      </c>
      <c r="B34182">
        <v>105694</v>
      </c>
      <c r="C34182" s="2">
        <v>44342.1510776699</v>
      </c>
      <c r="D34182">
        <v>250679</v>
      </c>
    </row>
    <row r="34183" spans="1:4" x14ac:dyDescent="0.3">
      <c r="A34183">
        <v>106635</v>
      </c>
      <c r="B34183">
        <v>105695</v>
      </c>
      <c r="C34183" s="2">
        <v>44342.151333333335</v>
      </c>
      <c r="D34183">
        <v>351192</v>
      </c>
    </row>
    <row r="34184" spans="1:4" x14ac:dyDescent="0.3">
      <c r="A34184">
        <v>338445</v>
      </c>
      <c r="B34184">
        <v>105696</v>
      </c>
      <c r="C34184" s="2">
        <v>44342.157954692557</v>
      </c>
      <c r="D34184">
        <v>104958</v>
      </c>
    </row>
    <row r="34185" spans="1:4" x14ac:dyDescent="0.3">
      <c r="A34185">
        <v>135622</v>
      </c>
      <c r="B34185">
        <v>105700</v>
      </c>
      <c r="C34185" s="2">
        <v>44342.158763754043</v>
      </c>
      <c r="D34185">
        <v>150873</v>
      </c>
    </row>
    <row r="34186" spans="1:4" x14ac:dyDescent="0.3">
      <c r="A34186">
        <v>70293</v>
      </c>
      <c r="B34186">
        <v>105701</v>
      </c>
      <c r="C34186" s="2">
        <v>44342.160381877024</v>
      </c>
      <c r="D34186">
        <v>394087</v>
      </c>
    </row>
    <row r="34187" spans="1:4" x14ac:dyDescent="0.3">
      <c r="A34187">
        <v>269476</v>
      </c>
      <c r="B34187">
        <v>105706</v>
      </c>
      <c r="C34187" s="2">
        <v>44342.160381877024</v>
      </c>
      <c r="D34187">
        <v>82901</v>
      </c>
    </row>
    <row r="34188" spans="1:4" x14ac:dyDescent="0.3">
      <c r="A34188">
        <v>253129</v>
      </c>
      <c r="B34188">
        <v>105707</v>
      </c>
      <c r="C34188" s="2">
        <v>44342.161</v>
      </c>
      <c r="D34188">
        <v>53962</v>
      </c>
    </row>
    <row r="34189" spans="1:4" x14ac:dyDescent="0.3">
      <c r="A34189">
        <v>37177</v>
      </c>
      <c r="B34189">
        <v>105712</v>
      </c>
      <c r="C34189" s="2">
        <v>44342.16280906149</v>
      </c>
      <c r="D34189">
        <v>415630</v>
      </c>
    </row>
    <row r="34190" spans="1:4" x14ac:dyDescent="0.3">
      <c r="A34190">
        <v>36919</v>
      </c>
      <c r="B34190">
        <v>105715</v>
      </c>
      <c r="C34190" s="2">
        <v>44342.167000000001</v>
      </c>
      <c r="D34190">
        <v>157871</v>
      </c>
    </row>
    <row r="34191" spans="1:4" x14ac:dyDescent="0.3">
      <c r="A34191">
        <v>335129</v>
      </c>
      <c r="B34191">
        <v>105718</v>
      </c>
      <c r="C34191" s="2">
        <v>44342.183666666664</v>
      </c>
      <c r="D34191">
        <v>145859</v>
      </c>
    </row>
    <row r="34192" spans="1:4" x14ac:dyDescent="0.3">
      <c r="A34192">
        <v>146013</v>
      </c>
      <c r="B34192">
        <v>105721</v>
      </c>
      <c r="C34192" s="2">
        <v>44342.186333333339</v>
      </c>
      <c r="D34192">
        <v>158978</v>
      </c>
    </row>
    <row r="34193" spans="1:4" x14ac:dyDescent="0.3">
      <c r="A34193">
        <v>68237</v>
      </c>
      <c r="B34193">
        <v>105726</v>
      </c>
      <c r="C34193" s="2">
        <v>44342.191530744334</v>
      </c>
      <c r="D34193">
        <v>153808</v>
      </c>
    </row>
    <row r="34194" spans="1:4" x14ac:dyDescent="0.3">
      <c r="A34194">
        <v>183576</v>
      </c>
      <c r="B34194">
        <v>105727</v>
      </c>
      <c r="C34194" s="2">
        <v>44342.191666666666</v>
      </c>
      <c r="D34194">
        <v>230507</v>
      </c>
    </row>
    <row r="34195" spans="1:4" x14ac:dyDescent="0.3">
      <c r="A34195">
        <v>85018</v>
      </c>
      <c r="B34195">
        <v>105728</v>
      </c>
      <c r="C34195" s="2">
        <v>44342.204880258898</v>
      </c>
      <c r="D34195">
        <v>250679</v>
      </c>
    </row>
    <row r="34196" spans="1:4" x14ac:dyDescent="0.3">
      <c r="A34196">
        <v>280316</v>
      </c>
      <c r="B34196">
        <v>105732</v>
      </c>
      <c r="C34196" s="2">
        <v>44342.206666666665</v>
      </c>
      <c r="D34196">
        <v>305608</v>
      </c>
    </row>
    <row r="34197" spans="1:4" x14ac:dyDescent="0.3">
      <c r="A34197">
        <v>252630</v>
      </c>
      <c r="B34197">
        <v>105733</v>
      </c>
      <c r="C34197" s="2">
        <v>44342.208116504851</v>
      </c>
      <c r="D34197">
        <v>187427</v>
      </c>
    </row>
    <row r="34198" spans="1:4" x14ac:dyDescent="0.3">
      <c r="A34198">
        <v>73939</v>
      </c>
      <c r="B34198">
        <v>105738</v>
      </c>
      <c r="C34198" s="2">
        <v>44342.208521035602</v>
      </c>
      <c r="D34198">
        <v>191893</v>
      </c>
    </row>
    <row r="34199" spans="1:4" x14ac:dyDescent="0.3">
      <c r="A34199">
        <v>154137</v>
      </c>
      <c r="B34199">
        <v>105742</v>
      </c>
      <c r="C34199" s="2">
        <v>44342.210666666666</v>
      </c>
      <c r="D34199">
        <v>270248</v>
      </c>
    </row>
    <row r="34200" spans="1:4" x14ac:dyDescent="0.3">
      <c r="A34200">
        <v>129654</v>
      </c>
      <c r="B34200">
        <v>105745</v>
      </c>
      <c r="C34200" s="2">
        <v>44342.218333333338</v>
      </c>
      <c r="D34200">
        <v>244574</v>
      </c>
    </row>
    <row r="34201" spans="1:4" x14ac:dyDescent="0.3">
      <c r="A34201">
        <v>329210</v>
      </c>
      <c r="B34201">
        <v>105747</v>
      </c>
      <c r="C34201" s="2">
        <v>44342.218666666668</v>
      </c>
      <c r="D34201">
        <v>230507</v>
      </c>
    </row>
    <row r="34202" spans="1:4" x14ac:dyDescent="0.3">
      <c r="A34202">
        <v>190575</v>
      </c>
      <c r="B34202">
        <v>105748</v>
      </c>
      <c r="C34202" s="2">
        <v>44342.220252427185</v>
      </c>
      <c r="D34202">
        <v>457493</v>
      </c>
    </row>
    <row r="34203" spans="1:4" x14ac:dyDescent="0.3">
      <c r="A34203">
        <v>334979</v>
      </c>
      <c r="B34203">
        <v>105749</v>
      </c>
      <c r="C34203" s="2">
        <v>44342.220252427185</v>
      </c>
      <c r="D34203">
        <v>112334</v>
      </c>
    </row>
    <row r="34204" spans="1:4" x14ac:dyDescent="0.3">
      <c r="A34204">
        <v>163610</v>
      </c>
      <c r="B34204">
        <v>105754</v>
      </c>
      <c r="C34204" s="2">
        <v>44342.222999999998</v>
      </c>
      <c r="D34204">
        <v>302552</v>
      </c>
    </row>
    <row r="34205" spans="1:4" x14ac:dyDescent="0.3">
      <c r="A34205">
        <v>88733</v>
      </c>
      <c r="B34205">
        <v>105759</v>
      </c>
      <c r="C34205" s="2">
        <v>44342.223488673138</v>
      </c>
      <c r="D34205">
        <v>355664</v>
      </c>
    </row>
    <row r="34206" spans="1:4" x14ac:dyDescent="0.3">
      <c r="A34206">
        <v>10599</v>
      </c>
      <c r="B34206">
        <v>105760</v>
      </c>
      <c r="C34206" s="2">
        <v>44342.224333333339</v>
      </c>
      <c r="D34206">
        <v>311565</v>
      </c>
    </row>
    <row r="34207" spans="1:4" x14ac:dyDescent="0.3">
      <c r="A34207">
        <v>253442</v>
      </c>
      <c r="B34207">
        <v>105762</v>
      </c>
      <c r="C34207" s="2">
        <v>44342.226000000002</v>
      </c>
      <c r="D34207">
        <v>118549</v>
      </c>
    </row>
    <row r="34208" spans="1:4" x14ac:dyDescent="0.3">
      <c r="A34208">
        <v>237633</v>
      </c>
      <c r="B34208">
        <v>105764</v>
      </c>
      <c r="C34208" s="2">
        <v>44342.228747572815</v>
      </c>
      <c r="D34208">
        <v>394819</v>
      </c>
    </row>
    <row r="34209" spans="1:4" x14ac:dyDescent="0.3">
      <c r="A34209">
        <v>268242</v>
      </c>
      <c r="B34209">
        <v>105767</v>
      </c>
      <c r="C34209" s="2">
        <v>44342.231</v>
      </c>
      <c r="D34209">
        <v>75550</v>
      </c>
    </row>
    <row r="34210" spans="1:4" x14ac:dyDescent="0.3">
      <c r="A34210">
        <v>159487</v>
      </c>
      <c r="B34210">
        <v>105769</v>
      </c>
      <c r="C34210" s="2">
        <v>44342.233197411006</v>
      </c>
      <c r="D34210">
        <v>264283</v>
      </c>
    </row>
    <row r="34211" spans="1:4" x14ac:dyDescent="0.3">
      <c r="A34211">
        <v>100173</v>
      </c>
      <c r="B34211">
        <v>105774</v>
      </c>
      <c r="C34211" s="2">
        <v>44342.234666666664</v>
      </c>
      <c r="D34211">
        <v>397</v>
      </c>
    </row>
    <row r="34212" spans="1:4" x14ac:dyDescent="0.3">
      <c r="A34212">
        <v>27514</v>
      </c>
      <c r="B34212">
        <v>105776</v>
      </c>
      <c r="C34212" s="2">
        <v>44342.247333333333</v>
      </c>
      <c r="D34212">
        <v>304128</v>
      </c>
    </row>
    <row r="34213" spans="1:4" x14ac:dyDescent="0.3">
      <c r="A34213">
        <v>147100</v>
      </c>
      <c r="B34213">
        <v>105781</v>
      </c>
      <c r="C34213" s="2">
        <v>44342.248333333337</v>
      </c>
      <c r="D34213">
        <v>164850</v>
      </c>
    </row>
    <row r="34214" spans="1:4" x14ac:dyDescent="0.3">
      <c r="A34214">
        <v>26965</v>
      </c>
      <c r="B34214">
        <v>105783</v>
      </c>
      <c r="C34214" s="2">
        <v>44342.250592233009</v>
      </c>
      <c r="D34214">
        <v>347008</v>
      </c>
    </row>
    <row r="34215" spans="1:4" x14ac:dyDescent="0.3">
      <c r="A34215">
        <v>76908</v>
      </c>
      <c r="B34215">
        <v>105784</v>
      </c>
      <c r="C34215" s="2">
        <v>44342.252614886725</v>
      </c>
      <c r="D34215">
        <v>411922</v>
      </c>
    </row>
    <row r="34216" spans="1:4" x14ac:dyDescent="0.3">
      <c r="A34216">
        <v>113632</v>
      </c>
      <c r="B34216">
        <v>105789</v>
      </c>
      <c r="C34216" s="2">
        <v>44342.267</v>
      </c>
      <c r="D34216">
        <v>447567</v>
      </c>
    </row>
    <row r="34217" spans="1:4" x14ac:dyDescent="0.3">
      <c r="A34217">
        <v>284949</v>
      </c>
      <c r="B34217">
        <v>105793</v>
      </c>
      <c r="C34217" s="2">
        <v>44342.297113268607</v>
      </c>
      <c r="D34217">
        <v>285365</v>
      </c>
    </row>
    <row r="34218" spans="1:4" x14ac:dyDescent="0.3">
      <c r="A34218">
        <v>233500</v>
      </c>
      <c r="B34218">
        <v>105795</v>
      </c>
      <c r="C34218" s="2">
        <v>44342.297922330094</v>
      </c>
      <c r="D34218">
        <v>411922</v>
      </c>
    </row>
    <row r="34219" spans="1:4" x14ac:dyDescent="0.3">
      <c r="A34219">
        <v>302101</v>
      </c>
      <c r="B34219">
        <v>105799</v>
      </c>
      <c r="C34219" s="2">
        <v>44342.301666666666</v>
      </c>
      <c r="D34219">
        <v>411922</v>
      </c>
    </row>
    <row r="34220" spans="1:4" x14ac:dyDescent="0.3">
      <c r="A34220">
        <v>113882</v>
      </c>
      <c r="B34220">
        <v>105803</v>
      </c>
      <c r="C34220" s="2">
        <v>44342.305999999997</v>
      </c>
      <c r="D34220">
        <v>123413</v>
      </c>
    </row>
    <row r="34221" spans="1:4" x14ac:dyDescent="0.3">
      <c r="A34221">
        <v>85581</v>
      </c>
      <c r="B34221">
        <v>105808</v>
      </c>
      <c r="C34221" s="2">
        <v>44342.308666666664</v>
      </c>
      <c r="D34221">
        <v>371564</v>
      </c>
    </row>
    <row r="34222" spans="1:4" x14ac:dyDescent="0.3">
      <c r="A34222">
        <v>291124</v>
      </c>
      <c r="B34222">
        <v>105809</v>
      </c>
      <c r="C34222" s="2">
        <v>44342.320171521031</v>
      </c>
      <c r="D34222">
        <v>389195</v>
      </c>
    </row>
    <row r="34223" spans="1:4" x14ac:dyDescent="0.3">
      <c r="A34223">
        <v>47589</v>
      </c>
      <c r="B34223">
        <v>105812</v>
      </c>
      <c r="C34223" s="2">
        <v>44342.322333333337</v>
      </c>
      <c r="D34223">
        <v>268989</v>
      </c>
    </row>
    <row r="34224" spans="1:4" x14ac:dyDescent="0.3">
      <c r="A34224">
        <v>166123</v>
      </c>
      <c r="B34224">
        <v>105816</v>
      </c>
      <c r="C34224" s="2">
        <v>44342.322598705505</v>
      </c>
      <c r="D34224">
        <v>411922</v>
      </c>
    </row>
    <row r="34225" spans="1:4" x14ac:dyDescent="0.3">
      <c r="A34225">
        <v>182188</v>
      </c>
      <c r="B34225">
        <v>105819</v>
      </c>
      <c r="C34225" s="2">
        <v>44342.325025889972</v>
      </c>
      <c r="D34225">
        <v>227775</v>
      </c>
    </row>
    <row r="34226" spans="1:4" x14ac:dyDescent="0.3">
      <c r="A34226">
        <v>5410</v>
      </c>
      <c r="B34226">
        <v>105823</v>
      </c>
      <c r="C34226" s="2">
        <v>44342.325834951458</v>
      </c>
      <c r="D34226">
        <v>411922</v>
      </c>
    </row>
    <row r="34227" spans="1:4" x14ac:dyDescent="0.3">
      <c r="A34227">
        <v>171244</v>
      </c>
      <c r="B34227">
        <v>105826</v>
      </c>
      <c r="C34227" s="2">
        <v>44342.326239482201</v>
      </c>
      <c r="D34227">
        <v>80850</v>
      </c>
    </row>
    <row r="34228" spans="1:4" x14ac:dyDescent="0.3">
      <c r="A34228">
        <v>311383</v>
      </c>
      <c r="B34228">
        <v>105830</v>
      </c>
      <c r="C34228" s="2">
        <v>44342.327048543688</v>
      </c>
      <c r="D34228">
        <v>436070</v>
      </c>
    </row>
    <row r="34229" spans="1:4" x14ac:dyDescent="0.3">
      <c r="A34229">
        <v>291869</v>
      </c>
      <c r="B34229">
        <v>105833</v>
      </c>
      <c r="C34229" s="2">
        <v>44342.33</v>
      </c>
      <c r="D34229">
        <v>401945</v>
      </c>
    </row>
    <row r="34230" spans="1:4" x14ac:dyDescent="0.3">
      <c r="A34230">
        <v>158406</v>
      </c>
      <c r="B34230">
        <v>105835</v>
      </c>
      <c r="C34230" s="2">
        <v>44342.335139158575</v>
      </c>
      <c r="D34230">
        <v>269158</v>
      </c>
    </row>
    <row r="34231" spans="1:4" x14ac:dyDescent="0.3">
      <c r="A34231">
        <v>41104</v>
      </c>
      <c r="B34231">
        <v>105838</v>
      </c>
      <c r="C34231" s="2">
        <v>44342.338779935279</v>
      </c>
      <c r="D34231">
        <v>37644</v>
      </c>
    </row>
    <row r="34232" spans="1:4" x14ac:dyDescent="0.3">
      <c r="A34232">
        <v>52602</v>
      </c>
      <c r="B34232">
        <v>105843</v>
      </c>
      <c r="C34232" s="2">
        <v>44342.341207119738</v>
      </c>
      <c r="D34232">
        <v>347393</v>
      </c>
    </row>
    <row r="34233" spans="1:4" x14ac:dyDescent="0.3">
      <c r="A34233">
        <v>295988</v>
      </c>
      <c r="B34233">
        <v>105844</v>
      </c>
      <c r="C34233" s="2">
        <v>44342.341666666667</v>
      </c>
      <c r="D34233">
        <v>471403</v>
      </c>
    </row>
    <row r="34234" spans="1:4" x14ac:dyDescent="0.3">
      <c r="A34234">
        <v>89199</v>
      </c>
      <c r="B34234">
        <v>105845</v>
      </c>
      <c r="C34234" s="2">
        <v>44342.344847896442</v>
      </c>
      <c r="D34234">
        <v>411922</v>
      </c>
    </row>
    <row r="34235" spans="1:4" x14ac:dyDescent="0.3">
      <c r="A34235">
        <v>82280</v>
      </c>
      <c r="B34235">
        <v>105846</v>
      </c>
      <c r="C34235" s="2">
        <v>44342.345252427185</v>
      </c>
      <c r="D34235">
        <v>351192</v>
      </c>
    </row>
    <row r="34236" spans="1:4" x14ac:dyDescent="0.3">
      <c r="A34236">
        <v>227791</v>
      </c>
      <c r="B34236">
        <v>105850</v>
      </c>
      <c r="C34236" s="2">
        <v>44342.349702265376</v>
      </c>
      <c r="D34236">
        <v>192331</v>
      </c>
    </row>
    <row r="34237" spans="1:4" x14ac:dyDescent="0.3">
      <c r="A34237">
        <v>251085</v>
      </c>
      <c r="B34237">
        <v>105854</v>
      </c>
      <c r="C34237" s="2">
        <v>44342.349702265376</v>
      </c>
      <c r="D34237">
        <v>104437</v>
      </c>
    </row>
    <row r="34238" spans="1:4" x14ac:dyDescent="0.3">
      <c r="A34238">
        <v>64132</v>
      </c>
      <c r="B34238">
        <v>105857</v>
      </c>
      <c r="C34238" s="2">
        <v>44342.357388349519</v>
      </c>
      <c r="D34238">
        <v>470762</v>
      </c>
    </row>
    <row r="34239" spans="1:4" x14ac:dyDescent="0.3">
      <c r="A34239">
        <v>35539</v>
      </c>
      <c r="B34239">
        <v>105859</v>
      </c>
      <c r="C34239" s="2">
        <v>44342.358601941742</v>
      </c>
      <c r="D34239">
        <v>444546</v>
      </c>
    </row>
    <row r="34240" spans="1:4" x14ac:dyDescent="0.3">
      <c r="A34240">
        <v>78863</v>
      </c>
      <c r="B34240">
        <v>105861</v>
      </c>
      <c r="C34240" s="2">
        <v>44342.364669902912</v>
      </c>
      <c r="D34240">
        <v>250679</v>
      </c>
    </row>
    <row r="34241" spans="1:4" x14ac:dyDescent="0.3">
      <c r="A34241">
        <v>140939</v>
      </c>
      <c r="B34241">
        <v>105863</v>
      </c>
      <c r="C34241" s="2">
        <v>44342.371142394819</v>
      </c>
      <c r="D34241">
        <v>472712</v>
      </c>
    </row>
    <row r="34242" spans="1:4" x14ac:dyDescent="0.3">
      <c r="A34242">
        <v>15108</v>
      </c>
      <c r="B34242">
        <v>105867</v>
      </c>
      <c r="C34242" s="2">
        <v>44342.371546925562</v>
      </c>
      <c r="D34242">
        <v>298201</v>
      </c>
    </row>
    <row r="34243" spans="1:4" x14ac:dyDescent="0.3">
      <c r="A34243">
        <v>69239</v>
      </c>
      <c r="B34243">
        <v>105869</v>
      </c>
      <c r="C34243" s="2">
        <v>44342.373569579293</v>
      </c>
      <c r="D34243">
        <v>433247</v>
      </c>
    </row>
    <row r="34244" spans="1:4" x14ac:dyDescent="0.3">
      <c r="A34244">
        <v>342943</v>
      </c>
      <c r="B34244">
        <v>105873</v>
      </c>
      <c r="C34244" s="2">
        <v>44342.375592233009</v>
      </c>
      <c r="D34244">
        <v>383131</v>
      </c>
    </row>
    <row r="34245" spans="1:4" x14ac:dyDescent="0.3">
      <c r="A34245">
        <v>91844</v>
      </c>
      <c r="B34245">
        <v>105877</v>
      </c>
      <c r="C34245" s="2">
        <v>44342.38570550162</v>
      </c>
      <c r="D34245">
        <v>242428</v>
      </c>
    </row>
    <row r="34246" spans="1:4" x14ac:dyDescent="0.3">
      <c r="A34246">
        <v>88952</v>
      </c>
      <c r="B34246">
        <v>105881</v>
      </c>
      <c r="C34246" s="2">
        <v>44342.386666666665</v>
      </c>
      <c r="D34246">
        <v>180697</v>
      </c>
    </row>
    <row r="34247" spans="1:4" x14ac:dyDescent="0.3">
      <c r="A34247">
        <v>25970</v>
      </c>
      <c r="B34247">
        <v>105883</v>
      </c>
      <c r="C34247" s="2">
        <v>44342.39581877023</v>
      </c>
      <c r="D34247">
        <v>411922</v>
      </c>
    </row>
    <row r="34248" spans="1:4" x14ac:dyDescent="0.3">
      <c r="A34248">
        <v>75418</v>
      </c>
      <c r="B34248">
        <v>105887</v>
      </c>
      <c r="C34248" s="2">
        <v>44342.396627831717</v>
      </c>
      <c r="D34248">
        <v>118549</v>
      </c>
    </row>
    <row r="34249" spans="1:4" x14ac:dyDescent="0.3">
      <c r="A34249">
        <v>239430</v>
      </c>
      <c r="B34249">
        <v>105888</v>
      </c>
      <c r="C34249" s="2">
        <v>44342.399459546927</v>
      </c>
      <c r="D34249">
        <v>474478</v>
      </c>
    </row>
    <row r="34250" spans="1:4" x14ac:dyDescent="0.3">
      <c r="A34250">
        <v>320701</v>
      </c>
      <c r="B34250">
        <v>105890</v>
      </c>
      <c r="C34250" s="2">
        <v>44342.400673139156</v>
      </c>
      <c r="D34250">
        <v>230507</v>
      </c>
    </row>
    <row r="34251" spans="1:4" x14ac:dyDescent="0.3">
      <c r="A34251">
        <v>58398</v>
      </c>
      <c r="B34251">
        <v>105893</v>
      </c>
      <c r="C34251" s="2">
        <v>44342.401482200643</v>
      </c>
      <c r="D34251">
        <v>439981</v>
      </c>
    </row>
    <row r="34252" spans="1:4" x14ac:dyDescent="0.3">
      <c r="A34252">
        <v>210528</v>
      </c>
      <c r="B34252">
        <v>105896</v>
      </c>
      <c r="C34252" s="2">
        <v>44342.411333333337</v>
      </c>
      <c r="D34252">
        <v>411922</v>
      </c>
    </row>
    <row r="34253" spans="1:4" x14ac:dyDescent="0.3">
      <c r="A34253">
        <v>201728</v>
      </c>
      <c r="B34253">
        <v>105899</v>
      </c>
      <c r="C34253" s="2">
        <v>44342.415333333338</v>
      </c>
      <c r="D34253">
        <v>136632</v>
      </c>
    </row>
    <row r="34254" spans="1:4" x14ac:dyDescent="0.3">
      <c r="A34254">
        <v>334448</v>
      </c>
      <c r="B34254">
        <v>105901</v>
      </c>
      <c r="C34254" s="2">
        <v>44342.418877022654</v>
      </c>
      <c r="D34254">
        <v>397390</v>
      </c>
    </row>
    <row r="34255" spans="1:4" x14ac:dyDescent="0.3">
      <c r="A34255">
        <v>33872</v>
      </c>
      <c r="B34255">
        <v>105904</v>
      </c>
      <c r="C34255" s="2">
        <v>44342.420090614884</v>
      </c>
      <c r="D34255">
        <v>178118</v>
      </c>
    </row>
    <row r="34256" spans="1:4" x14ac:dyDescent="0.3">
      <c r="A34256">
        <v>281500</v>
      </c>
      <c r="B34256">
        <v>105908</v>
      </c>
      <c r="C34256" s="2">
        <v>44342.420090614884</v>
      </c>
      <c r="D34256">
        <v>300941</v>
      </c>
    </row>
    <row r="34257" spans="1:4" x14ac:dyDescent="0.3">
      <c r="A34257">
        <v>343742</v>
      </c>
      <c r="B34257">
        <v>105912</v>
      </c>
      <c r="C34257" s="2">
        <v>44342.420495145634</v>
      </c>
      <c r="D34257">
        <v>357950</v>
      </c>
    </row>
    <row r="34258" spans="1:4" x14ac:dyDescent="0.3">
      <c r="A34258">
        <v>109295</v>
      </c>
      <c r="B34258">
        <v>105914</v>
      </c>
      <c r="C34258" s="2">
        <v>44342.423326860837</v>
      </c>
      <c r="D34258">
        <v>230507</v>
      </c>
    </row>
    <row r="34259" spans="1:4" x14ac:dyDescent="0.3">
      <c r="A34259">
        <v>291336</v>
      </c>
      <c r="B34259">
        <v>105917</v>
      </c>
      <c r="C34259" s="2">
        <v>44342.428585760521</v>
      </c>
      <c r="D34259">
        <v>258219</v>
      </c>
    </row>
    <row r="34260" spans="1:4" x14ac:dyDescent="0.3">
      <c r="A34260">
        <v>216583</v>
      </c>
      <c r="B34260">
        <v>105918</v>
      </c>
      <c r="C34260" s="2">
        <v>44342.431417475731</v>
      </c>
      <c r="D34260">
        <v>251150</v>
      </c>
    </row>
    <row r="34261" spans="1:4" x14ac:dyDescent="0.3">
      <c r="A34261">
        <v>197384</v>
      </c>
      <c r="B34261">
        <v>105920</v>
      </c>
      <c r="C34261" s="2">
        <v>44342.434249190941</v>
      </c>
      <c r="D34261">
        <v>85094</v>
      </c>
    </row>
    <row r="34262" spans="1:4" x14ac:dyDescent="0.3">
      <c r="A34262">
        <v>319207</v>
      </c>
      <c r="B34262">
        <v>105923</v>
      </c>
      <c r="C34262" s="2">
        <v>44342.434249190941</v>
      </c>
      <c r="D34262">
        <v>182191</v>
      </c>
    </row>
    <row r="34263" spans="1:4" x14ac:dyDescent="0.3">
      <c r="A34263">
        <v>270599</v>
      </c>
      <c r="B34263">
        <v>105924</v>
      </c>
      <c r="C34263" s="2">
        <v>44342.435058252428</v>
      </c>
      <c r="D34263">
        <v>21760</v>
      </c>
    </row>
    <row r="34264" spans="1:4" x14ac:dyDescent="0.3">
      <c r="A34264">
        <v>220909</v>
      </c>
      <c r="B34264">
        <v>105929</v>
      </c>
      <c r="C34264" s="2">
        <v>44342.439912621361</v>
      </c>
      <c r="D34264">
        <v>84062</v>
      </c>
    </row>
    <row r="34265" spans="1:4" x14ac:dyDescent="0.3">
      <c r="A34265">
        <v>315197</v>
      </c>
      <c r="B34265">
        <v>105930</v>
      </c>
      <c r="C34265" s="2">
        <v>44342.439912621361</v>
      </c>
      <c r="D34265">
        <v>351192</v>
      </c>
    </row>
    <row r="34266" spans="1:4" x14ac:dyDescent="0.3">
      <c r="A34266">
        <v>280285</v>
      </c>
      <c r="B34266">
        <v>105932</v>
      </c>
      <c r="C34266" s="2">
        <v>44342.444362459544</v>
      </c>
      <c r="D34266">
        <v>401945</v>
      </c>
    </row>
    <row r="34267" spans="1:4" x14ac:dyDescent="0.3">
      <c r="A34267">
        <v>249224</v>
      </c>
      <c r="B34267">
        <v>105934</v>
      </c>
      <c r="C34267" s="2">
        <v>44342.448407766991</v>
      </c>
      <c r="D34267">
        <v>51668</v>
      </c>
    </row>
    <row r="34268" spans="1:4" x14ac:dyDescent="0.3">
      <c r="A34268">
        <v>49897</v>
      </c>
      <c r="B34268">
        <v>105939</v>
      </c>
      <c r="C34268" s="2">
        <v>44342.448812297735</v>
      </c>
      <c r="D34268">
        <v>227775</v>
      </c>
    </row>
    <row r="34269" spans="1:4" x14ac:dyDescent="0.3">
      <c r="A34269">
        <v>14827</v>
      </c>
      <c r="B34269">
        <v>105944</v>
      </c>
      <c r="C34269" s="2">
        <v>44342.449621359221</v>
      </c>
      <c r="D34269">
        <v>248634</v>
      </c>
    </row>
    <row r="34270" spans="1:4" x14ac:dyDescent="0.3">
      <c r="A34270">
        <v>348696</v>
      </c>
      <c r="B34270">
        <v>105947</v>
      </c>
      <c r="C34270" s="2">
        <v>44342.452048543695</v>
      </c>
      <c r="D34270">
        <v>411922</v>
      </c>
    </row>
    <row r="34271" spans="1:4" x14ac:dyDescent="0.3">
      <c r="A34271">
        <v>215093</v>
      </c>
      <c r="B34271">
        <v>105951</v>
      </c>
      <c r="C34271" s="2">
        <v>44342.452453074431</v>
      </c>
      <c r="D34271">
        <v>51713</v>
      </c>
    </row>
    <row r="34272" spans="1:4" x14ac:dyDescent="0.3">
      <c r="A34272">
        <v>332466</v>
      </c>
      <c r="B34272">
        <v>105954</v>
      </c>
      <c r="C34272" s="2">
        <v>44342.452453074438</v>
      </c>
      <c r="D34272">
        <v>250679</v>
      </c>
    </row>
    <row r="34273" spans="1:4" x14ac:dyDescent="0.3">
      <c r="A34273">
        <v>85851</v>
      </c>
      <c r="B34273">
        <v>105957</v>
      </c>
      <c r="C34273" s="2">
        <v>44342.455689320384</v>
      </c>
      <c r="D34273">
        <v>428248</v>
      </c>
    </row>
    <row r="34274" spans="1:4" x14ac:dyDescent="0.3">
      <c r="A34274">
        <v>105924</v>
      </c>
      <c r="B34274">
        <v>105962</v>
      </c>
      <c r="C34274" s="2">
        <v>44342.459330097088</v>
      </c>
      <c r="D34274">
        <v>411922</v>
      </c>
    </row>
    <row r="34275" spans="1:4" x14ac:dyDescent="0.3">
      <c r="A34275">
        <v>63130</v>
      </c>
      <c r="B34275">
        <v>105967</v>
      </c>
      <c r="C34275" s="2">
        <v>44342.460543689318</v>
      </c>
      <c r="D34275">
        <v>113578</v>
      </c>
    </row>
    <row r="34276" spans="1:4" x14ac:dyDescent="0.3">
      <c r="A34276">
        <v>174370</v>
      </c>
      <c r="B34276">
        <v>105969</v>
      </c>
      <c r="C34276" s="2">
        <v>44342.461000000003</v>
      </c>
      <c r="D34276">
        <v>381767</v>
      </c>
    </row>
    <row r="34277" spans="1:4" x14ac:dyDescent="0.3">
      <c r="A34277">
        <v>39355</v>
      </c>
      <c r="B34277">
        <v>105974</v>
      </c>
      <c r="C34277" s="2">
        <v>44342.462566343042</v>
      </c>
      <c r="D34277">
        <v>394154</v>
      </c>
    </row>
    <row r="34278" spans="1:4" x14ac:dyDescent="0.3">
      <c r="A34278">
        <v>206625</v>
      </c>
      <c r="B34278">
        <v>105979</v>
      </c>
      <c r="C34278" s="2">
        <v>44342.467420711975</v>
      </c>
      <c r="D34278">
        <v>112334</v>
      </c>
    </row>
    <row r="34279" spans="1:4" x14ac:dyDescent="0.3">
      <c r="A34279">
        <v>133209</v>
      </c>
      <c r="B34279">
        <v>105983</v>
      </c>
      <c r="C34279" s="2">
        <v>44342.468229773462</v>
      </c>
      <c r="D34279">
        <v>293021</v>
      </c>
    </row>
    <row r="34280" spans="1:4" x14ac:dyDescent="0.3">
      <c r="A34280">
        <v>284644</v>
      </c>
      <c r="B34280">
        <v>105987</v>
      </c>
      <c r="C34280" s="2">
        <v>44342.469038834948</v>
      </c>
      <c r="D34280">
        <v>379729</v>
      </c>
    </row>
    <row r="34281" spans="1:4" x14ac:dyDescent="0.3">
      <c r="A34281">
        <v>10979</v>
      </c>
      <c r="B34281">
        <v>105988</v>
      </c>
      <c r="C34281" s="2">
        <v>44342.470252427185</v>
      </c>
      <c r="D34281">
        <v>190252</v>
      </c>
    </row>
    <row r="34282" spans="1:4" x14ac:dyDescent="0.3">
      <c r="A34282">
        <v>254805</v>
      </c>
      <c r="B34282">
        <v>105991</v>
      </c>
      <c r="C34282" s="2">
        <v>44342.472999999998</v>
      </c>
      <c r="D34282">
        <v>473327</v>
      </c>
    </row>
    <row r="34283" spans="1:4" x14ac:dyDescent="0.3">
      <c r="A34283">
        <v>30639</v>
      </c>
      <c r="B34283">
        <v>105996</v>
      </c>
      <c r="C34283" s="2">
        <v>44342.473084142395</v>
      </c>
      <c r="D34283">
        <v>447933</v>
      </c>
    </row>
    <row r="34284" spans="1:4" x14ac:dyDescent="0.3">
      <c r="A34284">
        <v>37306</v>
      </c>
      <c r="B34284">
        <v>106000</v>
      </c>
      <c r="C34284" s="2">
        <v>44342.473084142395</v>
      </c>
      <c r="D34284">
        <v>158750</v>
      </c>
    </row>
    <row r="34285" spans="1:4" x14ac:dyDescent="0.3">
      <c r="A34285">
        <v>202654</v>
      </c>
      <c r="B34285">
        <v>106002</v>
      </c>
      <c r="C34285" s="2">
        <v>44342.473893203882</v>
      </c>
      <c r="D34285">
        <v>188971</v>
      </c>
    </row>
    <row r="34286" spans="1:4" x14ac:dyDescent="0.3">
      <c r="A34286">
        <v>53176</v>
      </c>
      <c r="B34286">
        <v>106006</v>
      </c>
      <c r="C34286" s="2">
        <v>44342.474666666662</v>
      </c>
      <c r="D34286">
        <v>187920</v>
      </c>
    </row>
    <row r="34287" spans="1:4" x14ac:dyDescent="0.3">
      <c r="A34287">
        <v>80139</v>
      </c>
      <c r="B34287">
        <v>106010</v>
      </c>
      <c r="C34287" s="2">
        <v>44342.475106796112</v>
      </c>
      <c r="D34287">
        <v>143750</v>
      </c>
    </row>
    <row r="34288" spans="1:4" x14ac:dyDescent="0.3">
      <c r="A34288">
        <v>69839</v>
      </c>
      <c r="B34288">
        <v>106015</v>
      </c>
      <c r="C34288" s="2">
        <v>44342.477938511329</v>
      </c>
      <c r="D34288">
        <v>258219</v>
      </c>
    </row>
    <row r="34289" spans="1:4" x14ac:dyDescent="0.3">
      <c r="A34289">
        <v>344402</v>
      </c>
      <c r="B34289">
        <v>106020</v>
      </c>
      <c r="C34289" s="2">
        <v>44342.478333333333</v>
      </c>
      <c r="D34289">
        <v>158978</v>
      </c>
    </row>
    <row r="34290" spans="1:4" x14ac:dyDescent="0.3">
      <c r="A34290">
        <v>203436</v>
      </c>
      <c r="B34290">
        <v>106021</v>
      </c>
      <c r="C34290" s="2">
        <v>44342.478747572815</v>
      </c>
      <c r="D34290">
        <v>250679</v>
      </c>
    </row>
    <row r="34291" spans="1:4" x14ac:dyDescent="0.3">
      <c r="A34291">
        <v>121206</v>
      </c>
      <c r="B34291">
        <v>106024</v>
      </c>
      <c r="C34291" s="2">
        <v>44342.479556634302</v>
      </c>
      <c r="D34291">
        <v>411922</v>
      </c>
    </row>
    <row r="34292" spans="1:4" x14ac:dyDescent="0.3">
      <c r="A34292">
        <v>244222</v>
      </c>
      <c r="B34292">
        <v>106025</v>
      </c>
      <c r="C34292" s="2">
        <v>44342.479666666666</v>
      </c>
      <c r="D34292">
        <v>325758</v>
      </c>
    </row>
    <row r="34293" spans="1:4" x14ac:dyDescent="0.3">
      <c r="A34293">
        <v>90528</v>
      </c>
      <c r="B34293">
        <v>106027</v>
      </c>
      <c r="C34293" s="2">
        <v>44342.481174757282</v>
      </c>
      <c r="D34293">
        <v>153893</v>
      </c>
    </row>
    <row r="34294" spans="1:4" x14ac:dyDescent="0.3">
      <c r="A34294">
        <v>241952</v>
      </c>
      <c r="B34294">
        <v>106028</v>
      </c>
      <c r="C34294" s="2">
        <v>44342.481983818769</v>
      </c>
      <c r="D34294">
        <v>118549</v>
      </c>
    </row>
    <row r="34295" spans="1:4" x14ac:dyDescent="0.3">
      <c r="A34295">
        <v>19119</v>
      </c>
      <c r="B34295">
        <v>106029</v>
      </c>
      <c r="C34295" s="2">
        <v>44342.484411003235</v>
      </c>
      <c r="D34295">
        <v>182984</v>
      </c>
    </row>
    <row r="34296" spans="1:4" x14ac:dyDescent="0.3">
      <c r="A34296">
        <v>274380</v>
      </c>
      <c r="B34296">
        <v>106030</v>
      </c>
      <c r="C34296" s="2">
        <v>44342.485624595472</v>
      </c>
      <c r="D34296">
        <v>394819</v>
      </c>
    </row>
    <row r="34297" spans="1:4" x14ac:dyDescent="0.3">
      <c r="A34297">
        <v>214268</v>
      </c>
      <c r="B34297">
        <v>106034</v>
      </c>
      <c r="C34297" s="2">
        <v>44342.487647249196</v>
      </c>
      <c r="D34297">
        <v>347393</v>
      </c>
    </row>
    <row r="34298" spans="1:4" x14ac:dyDescent="0.3">
      <c r="A34298">
        <v>147781</v>
      </c>
      <c r="B34298">
        <v>106036</v>
      </c>
      <c r="C34298" s="2">
        <v>44342.491000000002</v>
      </c>
      <c r="D34298">
        <v>250679</v>
      </c>
    </row>
    <row r="34299" spans="1:4" x14ac:dyDescent="0.3">
      <c r="A34299">
        <v>170673</v>
      </c>
      <c r="B34299">
        <v>106037</v>
      </c>
      <c r="C34299" s="2">
        <v>44342.491000000002</v>
      </c>
      <c r="D34299">
        <v>154256</v>
      </c>
    </row>
    <row r="34300" spans="1:4" x14ac:dyDescent="0.3">
      <c r="A34300">
        <v>340867</v>
      </c>
      <c r="B34300">
        <v>106039</v>
      </c>
      <c r="C34300" s="2">
        <v>44342.491000000002</v>
      </c>
      <c r="D34300">
        <v>15878</v>
      </c>
    </row>
    <row r="34301" spans="1:4" x14ac:dyDescent="0.3">
      <c r="A34301">
        <v>342920</v>
      </c>
      <c r="B34301">
        <v>106042</v>
      </c>
      <c r="C34301" s="2">
        <v>44342.491000000002</v>
      </c>
      <c r="D34301">
        <v>347393</v>
      </c>
    </row>
    <row r="34302" spans="1:4" x14ac:dyDescent="0.3">
      <c r="A34302">
        <v>272284</v>
      </c>
      <c r="B34302">
        <v>106044</v>
      </c>
      <c r="C34302" s="2">
        <v>44342.493310679609</v>
      </c>
      <c r="D34302">
        <v>258219</v>
      </c>
    </row>
    <row r="34303" spans="1:4" x14ac:dyDescent="0.3">
      <c r="A34303">
        <v>93228</v>
      </c>
      <c r="B34303">
        <v>106048</v>
      </c>
      <c r="C34303" s="2">
        <v>44342.497355987056</v>
      </c>
      <c r="D34303">
        <v>360778</v>
      </c>
    </row>
    <row r="34304" spans="1:4" x14ac:dyDescent="0.3">
      <c r="A34304">
        <v>28248</v>
      </c>
      <c r="B34304">
        <v>106052</v>
      </c>
      <c r="C34304" s="2">
        <v>44342.497760517799</v>
      </c>
      <c r="D34304">
        <v>439981</v>
      </c>
    </row>
    <row r="34305" spans="1:4" x14ac:dyDescent="0.3">
      <c r="A34305">
        <v>110808</v>
      </c>
      <c r="B34305">
        <v>106054</v>
      </c>
      <c r="C34305" s="2">
        <v>44342.500592233009</v>
      </c>
      <c r="D34305">
        <v>108167</v>
      </c>
    </row>
    <row r="34306" spans="1:4" x14ac:dyDescent="0.3">
      <c r="A34306">
        <v>348955</v>
      </c>
      <c r="B34306">
        <v>106055</v>
      </c>
      <c r="C34306" s="2">
        <v>44342.500996763752</v>
      </c>
      <c r="D34306">
        <v>439981</v>
      </c>
    </row>
    <row r="34307" spans="1:4" x14ac:dyDescent="0.3">
      <c r="A34307">
        <v>248706</v>
      </c>
      <c r="B34307">
        <v>106056</v>
      </c>
      <c r="C34307" s="2">
        <v>44342.502</v>
      </c>
      <c r="D34307">
        <v>347393</v>
      </c>
    </row>
    <row r="34308" spans="1:4" x14ac:dyDescent="0.3">
      <c r="A34308">
        <v>230711</v>
      </c>
      <c r="B34308">
        <v>106061</v>
      </c>
      <c r="C34308" s="2">
        <v>44342.505446601943</v>
      </c>
      <c r="D34308">
        <v>231782</v>
      </c>
    </row>
    <row r="34309" spans="1:4" x14ac:dyDescent="0.3">
      <c r="A34309">
        <v>299080</v>
      </c>
      <c r="B34309">
        <v>106063</v>
      </c>
      <c r="C34309" s="2">
        <v>44342.508278317153</v>
      </c>
      <c r="D34309">
        <v>63043</v>
      </c>
    </row>
    <row r="34310" spans="1:4" x14ac:dyDescent="0.3">
      <c r="A34310">
        <v>203514</v>
      </c>
      <c r="B34310">
        <v>106066</v>
      </c>
      <c r="C34310" s="2">
        <v>44342.509087378639</v>
      </c>
      <c r="D34310">
        <v>122902</v>
      </c>
    </row>
    <row r="34311" spans="1:4" x14ac:dyDescent="0.3">
      <c r="A34311">
        <v>233623</v>
      </c>
      <c r="B34311">
        <v>106070</v>
      </c>
      <c r="C34311" s="2">
        <v>44342.510300970876</v>
      </c>
      <c r="D34311">
        <v>230507</v>
      </c>
    </row>
    <row r="34312" spans="1:4" x14ac:dyDescent="0.3">
      <c r="A34312">
        <v>268850</v>
      </c>
      <c r="B34312">
        <v>106071</v>
      </c>
      <c r="C34312" s="2">
        <v>44342.51353721683</v>
      </c>
      <c r="D34312">
        <v>324410</v>
      </c>
    </row>
    <row r="34313" spans="1:4" x14ac:dyDescent="0.3">
      <c r="A34313">
        <v>113523</v>
      </c>
      <c r="B34313">
        <v>106074</v>
      </c>
      <c r="C34313" s="2">
        <v>44342.515559870546</v>
      </c>
      <c r="D34313">
        <v>180863</v>
      </c>
    </row>
    <row r="34314" spans="1:4" x14ac:dyDescent="0.3">
      <c r="A34314">
        <v>234561</v>
      </c>
      <c r="B34314">
        <v>106076</v>
      </c>
      <c r="C34314" s="2">
        <v>44342.515559870546</v>
      </c>
      <c r="D34314">
        <v>318588</v>
      </c>
    </row>
    <row r="34315" spans="1:4" x14ac:dyDescent="0.3">
      <c r="A34315">
        <v>94882</v>
      </c>
      <c r="B34315">
        <v>106078</v>
      </c>
      <c r="C34315" s="2">
        <v>44342.515964401297</v>
      </c>
      <c r="D34315">
        <v>118549</v>
      </c>
    </row>
    <row r="34316" spans="1:4" x14ac:dyDescent="0.3">
      <c r="A34316">
        <v>197438</v>
      </c>
      <c r="B34316">
        <v>106079</v>
      </c>
      <c r="C34316" s="2">
        <v>44342.516773462783</v>
      </c>
      <c r="D34316">
        <v>250679</v>
      </c>
    </row>
    <row r="34317" spans="1:4" x14ac:dyDescent="0.3">
      <c r="A34317">
        <v>289032</v>
      </c>
      <c r="B34317">
        <v>106083</v>
      </c>
      <c r="C34317" s="2">
        <v>44342.517177993526</v>
      </c>
      <c r="D34317">
        <v>473233</v>
      </c>
    </row>
    <row r="34318" spans="1:4" x14ac:dyDescent="0.3">
      <c r="A34318">
        <v>118550</v>
      </c>
      <c r="B34318">
        <v>106085</v>
      </c>
      <c r="C34318" s="2">
        <v>44342.51758252427</v>
      </c>
      <c r="D34318">
        <v>286726</v>
      </c>
    </row>
    <row r="34319" spans="1:4" x14ac:dyDescent="0.3">
      <c r="A34319">
        <v>255172</v>
      </c>
      <c r="B34319">
        <v>106088</v>
      </c>
      <c r="C34319" s="2">
        <v>44342.518391585763</v>
      </c>
      <c r="D34319">
        <v>297015</v>
      </c>
    </row>
    <row r="34320" spans="1:4" x14ac:dyDescent="0.3">
      <c r="A34320">
        <v>307622</v>
      </c>
      <c r="B34320">
        <v>106093</v>
      </c>
      <c r="C34320" s="2">
        <v>44342.51920064725</v>
      </c>
      <c r="D34320">
        <v>397</v>
      </c>
    </row>
    <row r="34321" spans="1:4" x14ac:dyDescent="0.3">
      <c r="A34321">
        <v>208381</v>
      </c>
      <c r="B34321">
        <v>106097</v>
      </c>
      <c r="C34321" s="2">
        <v>44342.523245954697</v>
      </c>
      <c r="D34321">
        <v>411922</v>
      </c>
    </row>
    <row r="34322" spans="1:4" x14ac:dyDescent="0.3">
      <c r="A34322">
        <v>263789</v>
      </c>
      <c r="B34322">
        <v>106099</v>
      </c>
      <c r="C34322" s="2">
        <v>44342.524459546927</v>
      </c>
      <c r="D34322">
        <v>254150</v>
      </c>
    </row>
    <row r="34323" spans="1:4" x14ac:dyDescent="0.3">
      <c r="A34323">
        <v>288132</v>
      </c>
      <c r="B34323">
        <v>106102</v>
      </c>
      <c r="C34323" s="2">
        <v>44342.524459546927</v>
      </c>
      <c r="D34323">
        <v>154256</v>
      </c>
    </row>
    <row r="34324" spans="1:4" x14ac:dyDescent="0.3">
      <c r="A34324">
        <v>187930</v>
      </c>
      <c r="B34324">
        <v>106104</v>
      </c>
      <c r="C34324" s="2">
        <v>44342.525673139156</v>
      </c>
      <c r="D34324">
        <v>347008</v>
      </c>
    </row>
    <row r="34325" spans="1:4" x14ac:dyDescent="0.3">
      <c r="A34325">
        <v>334062</v>
      </c>
      <c r="B34325">
        <v>106107</v>
      </c>
      <c r="C34325" s="2">
        <v>44342.526077669907</v>
      </c>
      <c r="D34325">
        <v>123844</v>
      </c>
    </row>
    <row r="34326" spans="1:4" x14ac:dyDescent="0.3">
      <c r="A34326">
        <v>130479</v>
      </c>
      <c r="B34326">
        <v>106108</v>
      </c>
      <c r="C34326" s="2">
        <v>44342.526482200643</v>
      </c>
      <c r="D34326">
        <v>300941</v>
      </c>
    </row>
    <row r="34327" spans="1:4" x14ac:dyDescent="0.3">
      <c r="A34327">
        <v>268960</v>
      </c>
      <c r="B34327">
        <v>106109</v>
      </c>
      <c r="C34327" s="2">
        <v>44342.526886731386</v>
      </c>
      <c r="D34327">
        <v>470762</v>
      </c>
    </row>
    <row r="34328" spans="1:4" x14ac:dyDescent="0.3">
      <c r="A34328">
        <v>81244</v>
      </c>
      <c r="B34328">
        <v>106112</v>
      </c>
      <c r="C34328" s="2">
        <v>44342.527291262137</v>
      </c>
      <c r="D34328">
        <v>285365</v>
      </c>
    </row>
    <row r="34329" spans="1:4" x14ac:dyDescent="0.3">
      <c r="A34329">
        <v>172170</v>
      </c>
      <c r="B34329">
        <v>106117</v>
      </c>
      <c r="C34329" s="2">
        <v>44342.528100323623</v>
      </c>
      <c r="D34329">
        <v>301748</v>
      </c>
    </row>
    <row r="34330" spans="1:4" x14ac:dyDescent="0.3">
      <c r="A34330">
        <v>302858</v>
      </c>
      <c r="B34330">
        <v>106122</v>
      </c>
      <c r="C34330" s="2">
        <v>44342.52890938511</v>
      </c>
      <c r="D34330">
        <v>258219</v>
      </c>
    </row>
    <row r="34331" spans="1:4" x14ac:dyDescent="0.3">
      <c r="A34331">
        <v>272420</v>
      </c>
      <c r="B34331">
        <v>106125</v>
      </c>
      <c r="C34331" s="2">
        <v>44342.529718446604</v>
      </c>
      <c r="D34331">
        <v>233494</v>
      </c>
    </row>
    <row r="34332" spans="1:4" x14ac:dyDescent="0.3">
      <c r="A34332">
        <v>126702</v>
      </c>
      <c r="B34332">
        <v>106128</v>
      </c>
      <c r="C34332" s="2">
        <v>44342.530122977347</v>
      </c>
      <c r="D34332">
        <v>118549</v>
      </c>
    </row>
    <row r="34333" spans="1:4" x14ac:dyDescent="0.3">
      <c r="A34333">
        <v>53307</v>
      </c>
      <c r="B34333">
        <v>106133</v>
      </c>
      <c r="C34333" s="2">
        <v>44342.533763754051</v>
      </c>
      <c r="D34333">
        <v>217493</v>
      </c>
    </row>
    <row r="34334" spans="1:4" x14ac:dyDescent="0.3">
      <c r="A34334">
        <v>186661</v>
      </c>
      <c r="B34334">
        <v>106138</v>
      </c>
      <c r="C34334" s="2">
        <v>44342.534168284787</v>
      </c>
      <c r="D34334">
        <v>472712</v>
      </c>
    </row>
    <row r="34335" spans="1:4" x14ac:dyDescent="0.3">
      <c r="A34335">
        <v>99623</v>
      </c>
      <c r="B34335">
        <v>106140</v>
      </c>
      <c r="C34335" s="2">
        <v>44342.534977346273</v>
      </c>
      <c r="D34335">
        <v>153893</v>
      </c>
    </row>
    <row r="34336" spans="1:4" x14ac:dyDescent="0.3">
      <c r="A34336">
        <v>141802</v>
      </c>
      <c r="B34336">
        <v>106142</v>
      </c>
      <c r="C34336" s="2">
        <v>44342.537404530747</v>
      </c>
      <c r="D34336">
        <v>158978</v>
      </c>
    </row>
    <row r="34337" spans="1:4" x14ac:dyDescent="0.3">
      <c r="A34337">
        <v>204445</v>
      </c>
      <c r="B34337">
        <v>106144</v>
      </c>
      <c r="C34337" s="2">
        <v>44342.53780906149</v>
      </c>
      <c r="D34337">
        <v>412882</v>
      </c>
    </row>
    <row r="34338" spans="1:4" x14ac:dyDescent="0.3">
      <c r="A34338">
        <v>267890</v>
      </c>
      <c r="B34338">
        <v>106147</v>
      </c>
      <c r="C34338" s="2">
        <v>44342.539427184471</v>
      </c>
      <c r="D34338">
        <v>16599</v>
      </c>
    </row>
    <row r="34339" spans="1:4" x14ac:dyDescent="0.3">
      <c r="A34339">
        <v>72062</v>
      </c>
      <c r="B34339">
        <v>106150</v>
      </c>
      <c r="C34339" s="2">
        <v>44342.539831715207</v>
      </c>
      <c r="D34339">
        <v>250679</v>
      </c>
    </row>
    <row r="34340" spans="1:4" x14ac:dyDescent="0.3">
      <c r="A34340">
        <v>305135</v>
      </c>
      <c r="B34340">
        <v>106155</v>
      </c>
      <c r="C34340" s="2">
        <v>44342.541854368937</v>
      </c>
      <c r="D34340">
        <v>329362</v>
      </c>
    </row>
    <row r="34341" spans="1:4" x14ac:dyDescent="0.3">
      <c r="A34341">
        <v>20229</v>
      </c>
      <c r="B34341">
        <v>106157</v>
      </c>
      <c r="C34341" s="2">
        <v>44342.544281553397</v>
      </c>
      <c r="D34341">
        <v>401945</v>
      </c>
    </row>
    <row r="34342" spans="1:4" x14ac:dyDescent="0.3">
      <c r="A34342">
        <v>115992</v>
      </c>
      <c r="B34342">
        <v>106159</v>
      </c>
      <c r="C34342" s="2">
        <v>44342.544281553397</v>
      </c>
      <c r="D34342">
        <v>313721</v>
      </c>
    </row>
    <row r="34343" spans="1:4" x14ac:dyDescent="0.3">
      <c r="A34343">
        <v>226618</v>
      </c>
      <c r="B34343">
        <v>106163</v>
      </c>
      <c r="C34343" s="2">
        <v>44342.544281553397</v>
      </c>
      <c r="D34343">
        <v>42035</v>
      </c>
    </row>
    <row r="34344" spans="1:4" x14ac:dyDescent="0.3">
      <c r="A34344">
        <v>318568</v>
      </c>
      <c r="B34344">
        <v>106164</v>
      </c>
      <c r="C34344" s="2">
        <v>44342.54468608414</v>
      </c>
      <c r="D34344">
        <v>68991</v>
      </c>
    </row>
    <row r="34345" spans="1:4" x14ac:dyDescent="0.3">
      <c r="A34345">
        <v>302169</v>
      </c>
      <c r="B34345">
        <v>106165</v>
      </c>
      <c r="C34345" s="2">
        <v>44342.545899676377</v>
      </c>
      <c r="D34345">
        <v>288529</v>
      </c>
    </row>
    <row r="34346" spans="1:4" x14ac:dyDescent="0.3">
      <c r="A34346">
        <v>345988</v>
      </c>
      <c r="B34346">
        <v>106169</v>
      </c>
      <c r="C34346" s="2">
        <v>44342.545899676377</v>
      </c>
      <c r="D34346">
        <v>105352</v>
      </c>
    </row>
    <row r="34347" spans="1:4" x14ac:dyDescent="0.3">
      <c r="A34347">
        <v>245430</v>
      </c>
      <c r="B34347">
        <v>106172</v>
      </c>
      <c r="C34347" s="2">
        <v>44342.547922330094</v>
      </c>
      <c r="D34347">
        <v>325094</v>
      </c>
    </row>
    <row r="34348" spans="1:4" x14ac:dyDescent="0.3">
      <c r="A34348">
        <v>318997</v>
      </c>
      <c r="B34348">
        <v>106174</v>
      </c>
      <c r="C34348" s="2">
        <v>44342.547922330094</v>
      </c>
      <c r="D34348">
        <v>100603</v>
      </c>
    </row>
    <row r="34349" spans="1:4" x14ac:dyDescent="0.3">
      <c r="A34349">
        <v>268836</v>
      </c>
      <c r="B34349">
        <v>106177</v>
      </c>
      <c r="C34349" s="2">
        <v>44342.549540453074</v>
      </c>
      <c r="D34349">
        <v>62129</v>
      </c>
    </row>
    <row r="34350" spans="1:4" x14ac:dyDescent="0.3">
      <c r="A34350">
        <v>257609</v>
      </c>
      <c r="B34350">
        <v>106182</v>
      </c>
      <c r="C34350" s="2">
        <v>44342.551563106797</v>
      </c>
      <c r="D34350">
        <v>119655</v>
      </c>
    </row>
    <row r="34351" spans="1:4" x14ac:dyDescent="0.3">
      <c r="A34351">
        <v>16550</v>
      </c>
      <c r="B34351">
        <v>106184</v>
      </c>
      <c r="C34351" s="2">
        <v>44342.551967637541</v>
      </c>
      <c r="D34351">
        <v>204394</v>
      </c>
    </row>
    <row r="34352" spans="1:4" x14ac:dyDescent="0.3">
      <c r="A34352">
        <v>309187</v>
      </c>
      <c r="B34352">
        <v>106185</v>
      </c>
      <c r="C34352" s="2">
        <v>44342.55318122977</v>
      </c>
      <c r="D34352">
        <v>118549</v>
      </c>
    </row>
    <row r="34353" spans="1:4" x14ac:dyDescent="0.3">
      <c r="A34353">
        <v>91359</v>
      </c>
      <c r="B34353">
        <v>106187</v>
      </c>
      <c r="C34353" s="2">
        <v>44342.553990291264</v>
      </c>
      <c r="D34353">
        <v>43623</v>
      </c>
    </row>
    <row r="34354" spans="1:4" x14ac:dyDescent="0.3">
      <c r="A34354">
        <v>309918</v>
      </c>
      <c r="B34354">
        <v>106192</v>
      </c>
      <c r="C34354" s="2">
        <v>44342.553990291264</v>
      </c>
      <c r="D34354">
        <v>88863</v>
      </c>
    </row>
    <row r="34355" spans="1:4" x14ac:dyDescent="0.3">
      <c r="A34355">
        <v>39596</v>
      </c>
      <c r="B34355">
        <v>106196</v>
      </c>
      <c r="C34355" s="2">
        <v>44342.554799352751</v>
      </c>
      <c r="D34355">
        <v>286745</v>
      </c>
    </row>
    <row r="34356" spans="1:4" x14ac:dyDescent="0.3">
      <c r="A34356">
        <v>147420</v>
      </c>
      <c r="B34356">
        <v>106199</v>
      </c>
      <c r="C34356" s="2">
        <v>44342.555333333337</v>
      </c>
      <c r="D34356">
        <v>457511</v>
      </c>
    </row>
    <row r="34357" spans="1:4" x14ac:dyDescent="0.3">
      <c r="A34357">
        <v>134810</v>
      </c>
      <c r="B34357">
        <v>106201</v>
      </c>
      <c r="C34357" s="2">
        <v>44342.55601294498</v>
      </c>
      <c r="D34357">
        <v>273324</v>
      </c>
    </row>
    <row r="34358" spans="1:4" x14ac:dyDescent="0.3">
      <c r="A34358">
        <v>264466</v>
      </c>
      <c r="B34358">
        <v>106203</v>
      </c>
      <c r="C34358" s="2">
        <v>44342.556417475731</v>
      </c>
      <c r="D34358">
        <v>347008</v>
      </c>
    </row>
    <row r="34359" spans="1:4" x14ac:dyDescent="0.3">
      <c r="A34359">
        <v>328509</v>
      </c>
      <c r="B34359">
        <v>106206</v>
      </c>
      <c r="C34359" s="2">
        <v>44342.559653721684</v>
      </c>
      <c r="D34359">
        <v>158978</v>
      </c>
    </row>
    <row r="34360" spans="1:4" x14ac:dyDescent="0.3">
      <c r="A34360">
        <v>148363</v>
      </c>
      <c r="B34360">
        <v>106210</v>
      </c>
      <c r="C34360" s="2">
        <v>44342.561676375408</v>
      </c>
      <c r="D34360">
        <v>182670</v>
      </c>
    </row>
    <row r="34361" spans="1:4" x14ac:dyDescent="0.3">
      <c r="A34361">
        <v>286568</v>
      </c>
      <c r="B34361">
        <v>106211</v>
      </c>
      <c r="C34361" s="2">
        <v>44342.562485436894</v>
      </c>
      <c r="D34361">
        <v>2004</v>
      </c>
    </row>
    <row r="34362" spans="1:4" x14ac:dyDescent="0.3">
      <c r="A34362">
        <v>147506</v>
      </c>
      <c r="B34362">
        <v>106214</v>
      </c>
      <c r="C34362" s="2">
        <v>44342.562889967638</v>
      </c>
      <c r="D34362">
        <v>60239</v>
      </c>
    </row>
    <row r="34363" spans="1:4" x14ac:dyDescent="0.3">
      <c r="A34363">
        <v>137262</v>
      </c>
      <c r="B34363">
        <v>106216</v>
      </c>
      <c r="C34363" s="2">
        <v>44342.580689320392</v>
      </c>
      <c r="D34363">
        <v>26408</v>
      </c>
    </row>
    <row r="34364" spans="1:4" x14ac:dyDescent="0.3">
      <c r="A34364">
        <v>106017</v>
      </c>
      <c r="B34364">
        <v>106220</v>
      </c>
      <c r="C34364" s="2">
        <v>44342.581498381878</v>
      </c>
      <c r="D34364">
        <v>347008</v>
      </c>
    </row>
    <row r="34365" spans="1:4" x14ac:dyDescent="0.3">
      <c r="A34365">
        <v>18292</v>
      </c>
      <c r="B34365">
        <v>106224</v>
      </c>
      <c r="C34365" s="2">
        <v>44342.581902912621</v>
      </c>
      <c r="D34365">
        <v>65383</v>
      </c>
    </row>
    <row r="34366" spans="1:4" x14ac:dyDescent="0.3">
      <c r="A34366">
        <v>179733</v>
      </c>
      <c r="B34366">
        <v>106226</v>
      </c>
      <c r="C34366" s="2">
        <v>44342.582307443365</v>
      </c>
      <c r="D34366">
        <v>347008</v>
      </c>
    </row>
    <row r="34367" spans="1:4" x14ac:dyDescent="0.3">
      <c r="A34367">
        <v>244062</v>
      </c>
      <c r="B34367">
        <v>106230</v>
      </c>
      <c r="C34367" s="2">
        <v>44342.583116504858</v>
      </c>
      <c r="D34367">
        <v>396860</v>
      </c>
    </row>
    <row r="34368" spans="1:4" x14ac:dyDescent="0.3">
      <c r="A34368">
        <v>250930</v>
      </c>
      <c r="B34368">
        <v>106233</v>
      </c>
      <c r="C34368" s="2">
        <v>44342.583521035594</v>
      </c>
      <c r="D34368">
        <v>411922</v>
      </c>
    </row>
    <row r="34369" spans="1:4" x14ac:dyDescent="0.3">
      <c r="A34369">
        <v>211139</v>
      </c>
      <c r="B34369">
        <v>106238</v>
      </c>
      <c r="C34369" s="2">
        <v>44342.584734627831</v>
      </c>
      <c r="D34369">
        <v>65828</v>
      </c>
    </row>
    <row r="34370" spans="1:4" x14ac:dyDescent="0.3">
      <c r="A34370">
        <v>66047</v>
      </c>
      <c r="B34370">
        <v>106240</v>
      </c>
      <c r="C34370" s="2">
        <v>44342.587970873792</v>
      </c>
      <c r="D34370">
        <v>309327</v>
      </c>
    </row>
    <row r="34371" spans="1:4" x14ac:dyDescent="0.3">
      <c r="A34371">
        <v>245530</v>
      </c>
      <c r="B34371">
        <v>106245</v>
      </c>
      <c r="C34371" s="2">
        <v>44342.588779935279</v>
      </c>
      <c r="D34371">
        <v>397</v>
      </c>
    </row>
    <row r="34372" spans="1:4" x14ac:dyDescent="0.3">
      <c r="A34372">
        <v>298729</v>
      </c>
      <c r="B34372">
        <v>106248</v>
      </c>
      <c r="C34372" s="2">
        <v>44342.588779935279</v>
      </c>
      <c r="D34372">
        <v>295146</v>
      </c>
    </row>
    <row r="34373" spans="1:4" x14ac:dyDescent="0.3">
      <c r="A34373">
        <v>252826</v>
      </c>
      <c r="B34373">
        <v>106253</v>
      </c>
      <c r="C34373" s="2">
        <v>44342.589588996765</v>
      </c>
      <c r="D34373">
        <v>411922</v>
      </c>
    </row>
    <row r="34374" spans="1:4" x14ac:dyDescent="0.3">
      <c r="A34374">
        <v>111850</v>
      </c>
      <c r="B34374">
        <v>106256</v>
      </c>
      <c r="C34374" s="2">
        <v>44342.590802588995</v>
      </c>
      <c r="D34374">
        <v>442979</v>
      </c>
    </row>
    <row r="34375" spans="1:4" x14ac:dyDescent="0.3">
      <c r="A34375">
        <v>133031</v>
      </c>
      <c r="B34375">
        <v>106257</v>
      </c>
      <c r="C34375" s="2">
        <v>44342.591207119738</v>
      </c>
      <c r="D34375">
        <v>181584</v>
      </c>
    </row>
    <row r="34376" spans="1:4" x14ac:dyDescent="0.3">
      <c r="A34376">
        <v>1446</v>
      </c>
      <c r="B34376">
        <v>106259</v>
      </c>
      <c r="C34376" s="2">
        <v>44342.591611650481</v>
      </c>
      <c r="D34376">
        <v>158978</v>
      </c>
    </row>
    <row r="34377" spans="1:4" x14ac:dyDescent="0.3">
      <c r="A34377">
        <v>167831</v>
      </c>
      <c r="B34377">
        <v>106263</v>
      </c>
      <c r="C34377" s="2">
        <v>44342.591611650481</v>
      </c>
      <c r="D34377">
        <v>158978</v>
      </c>
    </row>
    <row r="34378" spans="1:4" x14ac:dyDescent="0.3">
      <c r="A34378">
        <v>224828</v>
      </c>
      <c r="B34378">
        <v>106264</v>
      </c>
      <c r="C34378" s="2">
        <v>44342.594443365699</v>
      </c>
      <c r="D34378">
        <v>37644</v>
      </c>
    </row>
    <row r="34379" spans="1:4" x14ac:dyDescent="0.3">
      <c r="A34379">
        <v>227382</v>
      </c>
      <c r="B34379">
        <v>106268</v>
      </c>
      <c r="C34379" s="2">
        <v>44342.594443365699</v>
      </c>
      <c r="D34379">
        <v>351192</v>
      </c>
    </row>
    <row r="34380" spans="1:4" x14ac:dyDescent="0.3">
      <c r="A34380">
        <v>199892</v>
      </c>
      <c r="B34380">
        <v>106271</v>
      </c>
      <c r="C34380" s="2">
        <v>44342.594847896435</v>
      </c>
      <c r="D34380">
        <v>351192</v>
      </c>
    </row>
    <row r="34381" spans="1:4" x14ac:dyDescent="0.3">
      <c r="A34381">
        <v>201585</v>
      </c>
      <c r="B34381">
        <v>106273</v>
      </c>
      <c r="C34381" s="2">
        <v>44342.597275080909</v>
      </c>
      <c r="D34381">
        <v>153893</v>
      </c>
    </row>
    <row r="34382" spans="1:4" x14ac:dyDescent="0.3">
      <c r="A34382">
        <v>105499</v>
      </c>
      <c r="B34382">
        <v>106277</v>
      </c>
      <c r="C34382" s="2">
        <v>44342.597679611652</v>
      </c>
      <c r="D34382">
        <v>411922</v>
      </c>
    </row>
    <row r="34383" spans="1:4" x14ac:dyDescent="0.3">
      <c r="A34383">
        <v>186682</v>
      </c>
      <c r="B34383">
        <v>106280</v>
      </c>
      <c r="C34383" s="2">
        <v>44342.597679611652</v>
      </c>
      <c r="D34383">
        <v>351192</v>
      </c>
    </row>
    <row r="34384" spans="1:4" x14ac:dyDescent="0.3">
      <c r="A34384">
        <v>211151</v>
      </c>
      <c r="B34384">
        <v>106285</v>
      </c>
      <c r="C34384" s="2">
        <v>44342.597679611652</v>
      </c>
      <c r="D34384">
        <v>230507</v>
      </c>
    </row>
    <row r="34385" spans="1:4" x14ac:dyDescent="0.3">
      <c r="A34385">
        <v>149180</v>
      </c>
      <c r="B34385">
        <v>106286</v>
      </c>
      <c r="C34385" s="2">
        <v>44342.598084142395</v>
      </c>
      <c r="D34385">
        <v>250679</v>
      </c>
    </row>
    <row r="34386" spans="1:4" x14ac:dyDescent="0.3">
      <c r="A34386">
        <v>177268</v>
      </c>
      <c r="B34386">
        <v>106290</v>
      </c>
      <c r="C34386" s="2">
        <v>44342.598488673138</v>
      </c>
      <c r="D34386">
        <v>242428</v>
      </c>
    </row>
    <row r="34387" spans="1:4" x14ac:dyDescent="0.3">
      <c r="A34387">
        <v>194291</v>
      </c>
      <c r="B34387">
        <v>106293</v>
      </c>
      <c r="C34387" s="2">
        <v>44342.598488673138</v>
      </c>
      <c r="D34387">
        <v>158978</v>
      </c>
    </row>
    <row r="34388" spans="1:4" x14ac:dyDescent="0.3">
      <c r="A34388">
        <v>348226</v>
      </c>
      <c r="B34388">
        <v>106297</v>
      </c>
      <c r="C34388" s="2">
        <v>44342.599297734625</v>
      </c>
      <c r="D34388">
        <v>304128</v>
      </c>
    </row>
    <row r="34389" spans="1:4" x14ac:dyDescent="0.3">
      <c r="A34389">
        <v>260028</v>
      </c>
      <c r="B34389">
        <v>106298</v>
      </c>
      <c r="C34389" s="2">
        <v>44342.599702265368</v>
      </c>
      <c r="D34389">
        <v>42842</v>
      </c>
    </row>
    <row r="34390" spans="1:4" x14ac:dyDescent="0.3">
      <c r="A34390">
        <v>79600</v>
      </c>
      <c r="B34390">
        <v>106300</v>
      </c>
      <c r="C34390" s="2">
        <v>44342.600333333336</v>
      </c>
      <c r="D34390">
        <v>230507</v>
      </c>
    </row>
    <row r="34391" spans="1:4" x14ac:dyDescent="0.3">
      <c r="A34391">
        <v>160908</v>
      </c>
      <c r="B34391">
        <v>106301</v>
      </c>
      <c r="C34391" s="2">
        <v>44342.601320388349</v>
      </c>
      <c r="D34391">
        <v>411922</v>
      </c>
    </row>
    <row r="34392" spans="1:4" x14ac:dyDescent="0.3">
      <c r="A34392">
        <v>281085</v>
      </c>
      <c r="B34392">
        <v>106302</v>
      </c>
      <c r="C34392" s="2">
        <v>44342.601320388349</v>
      </c>
      <c r="D34392">
        <v>411922</v>
      </c>
    </row>
    <row r="34393" spans="1:4" x14ac:dyDescent="0.3">
      <c r="A34393">
        <v>68838</v>
      </c>
      <c r="B34393">
        <v>106306</v>
      </c>
      <c r="C34393" s="2">
        <v>44342.601724919092</v>
      </c>
      <c r="D34393">
        <v>394154</v>
      </c>
    </row>
    <row r="34394" spans="1:4" x14ac:dyDescent="0.3">
      <c r="A34394">
        <v>224807</v>
      </c>
      <c r="B34394">
        <v>106310</v>
      </c>
      <c r="C34394" s="2">
        <v>44342.602129449842</v>
      </c>
      <c r="D34394">
        <v>81226</v>
      </c>
    </row>
    <row r="34395" spans="1:4" x14ac:dyDescent="0.3">
      <c r="A34395">
        <v>264888</v>
      </c>
      <c r="B34395">
        <v>106315</v>
      </c>
      <c r="C34395" s="2">
        <v>44342.602938511322</v>
      </c>
      <c r="D34395">
        <v>119030</v>
      </c>
    </row>
    <row r="34396" spans="1:4" x14ac:dyDescent="0.3">
      <c r="A34396">
        <v>305424</v>
      </c>
      <c r="B34396">
        <v>106319</v>
      </c>
      <c r="C34396" s="2">
        <v>44342.602938511322</v>
      </c>
      <c r="D34396">
        <v>389985</v>
      </c>
    </row>
    <row r="34397" spans="1:4" x14ac:dyDescent="0.3">
      <c r="A34397">
        <v>22950</v>
      </c>
      <c r="B34397">
        <v>106320</v>
      </c>
      <c r="C34397" s="2">
        <v>44342.604152103566</v>
      </c>
      <c r="D34397">
        <v>343491</v>
      </c>
    </row>
    <row r="34398" spans="1:4" x14ac:dyDescent="0.3">
      <c r="A34398">
        <v>130732</v>
      </c>
      <c r="B34398">
        <v>106324</v>
      </c>
      <c r="C34398" s="2">
        <v>44342.605770226539</v>
      </c>
      <c r="D34398">
        <v>351192</v>
      </c>
    </row>
    <row r="34399" spans="1:4" x14ac:dyDescent="0.3">
      <c r="A34399">
        <v>141737</v>
      </c>
      <c r="B34399">
        <v>106328</v>
      </c>
      <c r="C34399" s="2">
        <v>44342.605770226539</v>
      </c>
      <c r="D34399">
        <v>459455</v>
      </c>
    </row>
    <row r="34400" spans="1:4" x14ac:dyDescent="0.3">
      <c r="A34400">
        <v>163817</v>
      </c>
      <c r="B34400">
        <v>106331</v>
      </c>
      <c r="C34400" s="2">
        <v>44342.606983818776</v>
      </c>
      <c r="D34400">
        <v>470762</v>
      </c>
    </row>
    <row r="34401" spans="1:4" x14ac:dyDescent="0.3">
      <c r="A34401">
        <v>96197</v>
      </c>
      <c r="B34401">
        <v>106336</v>
      </c>
      <c r="C34401" s="2">
        <v>44342.607388349512</v>
      </c>
      <c r="D34401">
        <v>250679</v>
      </c>
    </row>
    <row r="34402" spans="1:4" x14ac:dyDescent="0.3">
      <c r="A34402">
        <v>211767</v>
      </c>
      <c r="B34402">
        <v>106337</v>
      </c>
      <c r="C34402" s="2">
        <v>44342.607388349519</v>
      </c>
      <c r="D34402">
        <v>200335</v>
      </c>
    </row>
    <row r="34403" spans="1:4" x14ac:dyDescent="0.3">
      <c r="A34403">
        <v>206558</v>
      </c>
      <c r="B34403">
        <v>106339</v>
      </c>
      <c r="C34403" s="2">
        <v>44342.607792880255</v>
      </c>
      <c r="D34403">
        <v>10148</v>
      </c>
    </row>
    <row r="34404" spans="1:4" x14ac:dyDescent="0.3">
      <c r="A34404">
        <v>216897</v>
      </c>
      <c r="B34404">
        <v>106341</v>
      </c>
      <c r="C34404" s="2">
        <v>44342.609411003235</v>
      </c>
      <c r="D34404">
        <v>173984</v>
      </c>
    </row>
    <row r="34405" spans="1:4" x14ac:dyDescent="0.3">
      <c r="A34405">
        <v>254408</v>
      </c>
      <c r="B34405">
        <v>106344</v>
      </c>
      <c r="C34405" s="2">
        <v>44342.609411003235</v>
      </c>
      <c r="D34405">
        <v>100134</v>
      </c>
    </row>
    <row r="34406" spans="1:4" x14ac:dyDescent="0.3">
      <c r="A34406">
        <v>348955</v>
      </c>
      <c r="B34406">
        <v>106348</v>
      </c>
      <c r="C34406" s="2">
        <v>44342.609411003235</v>
      </c>
      <c r="D34406">
        <v>179296</v>
      </c>
    </row>
    <row r="34407" spans="1:4" x14ac:dyDescent="0.3">
      <c r="A34407">
        <v>191226</v>
      </c>
      <c r="B34407">
        <v>106350</v>
      </c>
      <c r="C34407" s="2">
        <v>44342.609815533986</v>
      </c>
      <c r="D34407">
        <v>411922</v>
      </c>
    </row>
    <row r="34408" spans="1:4" x14ac:dyDescent="0.3">
      <c r="A34408">
        <v>117512</v>
      </c>
      <c r="B34408">
        <v>106352</v>
      </c>
      <c r="C34408" s="2">
        <v>44342.610220064722</v>
      </c>
      <c r="D34408">
        <v>378581</v>
      </c>
    </row>
    <row r="34409" spans="1:4" x14ac:dyDescent="0.3">
      <c r="A34409">
        <v>53533</v>
      </c>
      <c r="B34409">
        <v>106356</v>
      </c>
      <c r="C34409" s="2">
        <v>44342.610220064729</v>
      </c>
      <c r="D34409">
        <v>436838</v>
      </c>
    </row>
    <row r="34410" spans="1:4" x14ac:dyDescent="0.3">
      <c r="A34410">
        <v>140925</v>
      </c>
      <c r="B34410">
        <v>106360</v>
      </c>
      <c r="C34410" s="2">
        <v>44342.610220064729</v>
      </c>
      <c r="D34410">
        <v>6101</v>
      </c>
    </row>
    <row r="34411" spans="1:4" x14ac:dyDescent="0.3">
      <c r="A34411">
        <v>5601</v>
      </c>
      <c r="B34411">
        <v>106363</v>
      </c>
      <c r="C34411" s="2">
        <v>44342.610666666667</v>
      </c>
      <c r="D34411">
        <v>149335</v>
      </c>
    </row>
    <row r="34412" spans="1:4" x14ac:dyDescent="0.3">
      <c r="A34412">
        <v>293524</v>
      </c>
      <c r="B34412">
        <v>106365</v>
      </c>
      <c r="C34412" s="2">
        <v>44342.611029126208</v>
      </c>
      <c r="D34412">
        <v>347008</v>
      </c>
    </row>
    <row r="34413" spans="1:4" x14ac:dyDescent="0.3">
      <c r="A34413">
        <v>51770</v>
      </c>
      <c r="B34413">
        <v>106369</v>
      </c>
      <c r="C34413" s="2">
        <v>44342.611838187702</v>
      </c>
      <c r="D34413">
        <v>21665</v>
      </c>
    </row>
    <row r="34414" spans="1:4" x14ac:dyDescent="0.3">
      <c r="A34414">
        <v>92566</v>
      </c>
      <c r="B34414">
        <v>106372</v>
      </c>
      <c r="C34414" s="2">
        <v>44342.612242718445</v>
      </c>
      <c r="D34414">
        <v>2004</v>
      </c>
    </row>
    <row r="34415" spans="1:4" x14ac:dyDescent="0.3">
      <c r="A34415">
        <v>185784</v>
      </c>
      <c r="B34415">
        <v>106375</v>
      </c>
      <c r="C34415" s="2">
        <v>44342.612647249189</v>
      </c>
      <c r="D34415">
        <v>115256</v>
      </c>
    </row>
    <row r="34416" spans="1:4" x14ac:dyDescent="0.3">
      <c r="A34416">
        <v>280285</v>
      </c>
      <c r="B34416">
        <v>106380</v>
      </c>
      <c r="C34416" s="2">
        <v>44342.614265372169</v>
      </c>
      <c r="D34416">
        <v>411922</v>
      </c>
    </row>
    <row r="34417" spans="1:4" x14ac:dyDescent="0.3">
      <c r="A34417">
        <v>247332</v>
      </c>
      <c r="B34417">
        <v>106382</v>
      </c>
      <c r="C34417" s="2">
        <v>44342.614669902912</v>
      </c>
      <c r="D34417">
        <v>133619</v>
      </c>
    </row>
    <row r="34418" spans="1:4" x14ac:dyDescent="0.3">
      <c r="A34418">
        <v>137227</v>
      </c>
      <c r="B34418">
        <v>106387</v>
      </c>
      <c r="C34418" s="2">
        <v>44342.615074433656</v>
      </c>
      <c r="D34418">
        <v>472712</v>
      </c>
    </row>
    <row r="34419" spans="1:4" x14ac:dyDescent="0.3">
      <c r="A34419">
        <v>7331</v>
      </c>
      <c r="B34419">
        <v>106390</v>
      </c>
      <c r="C34419" s="2">
        <v>44342.615478964406</v>
      </c>
      <c r="D34419">
        <v>250679</v>
      </c>
    </row>
    <row r="34420" spans="1:4" x14ac:dyDescent="0.3">
      <c r="A34420">
        <v>76864</v>
      </c>
      <c r="B34420">
        <v>106393</v>
      </c>
      <c r="C34420" s="2">
        <v>44342.615478964406</v>
      </c>
      <c r="D34420">
        <v>396686</v>
      </c>
    </row>
    <row r="34421" spans="1:4" x14ac:dyDescent="0.3">
      <c r="A34421">
        <v>227894</v>
      </c>
      <c r="B34421">
        <v>106395</v>
      </c>
      <c r="C34421" s="2">
        <v>44342.615883495142</v>
      </c>
      <c r="D34421">
        <v>230507</v>
      </c>
    </row>
    <row r="34422" spans="1:4" x14ac:dyDescent="0.3">
      <c r="A34422">
        <v>294078</v>
      </c>
      <c r="B34422">
        <v>106399</v>
      </c>
      <c r="C34422" s="2">
        <v>44342.616288025893</v>
      </c>
      <c r="D34422">
        <v>164771</v>
      </c>
    </row>
    <row r="34423" spans="1:4" x14ac:dyDescent="0.3">
      <c r="A34423">
        <v>9138</v>
      </c>
      <c r="B34423">
        <v>106400</v>
      </c>
      <c r="C34423" s="2">
        <v>44342.617501618122</v>
      </c>
      <c r="D34423">
        <v>242428</v>
      </c>
    </row>
    <row r="34424" spans="1:4" x14ac:dyDescent="0.3">
      <c r="A34424">
        <v>196972</v>
      </c>
      <c r="B34424">
        <v>106405</v>
      </c>
      <c r="C34424" s="2">
        <v>44342.617906148866</v>
      </c>
      <c r="D34424">
        <v>250679</v>
      </c>
    </row>
    <row r="34425" spans="1:4" x14ac:dyDescent="0.3">
      <c r="A34425">
        <v>199876</v>
      </c>
      <c r="B34425">
        <v>106407</v>
      </c>
      <c r="C34425" s="2">
        <v>44342.618715210359</v>
      </c>
      <c r="D34425">
        <v>88863</v>
      </c>
    </row>
    <row r="34426" spans="1:4" x14ac:dyDescent="0.3">
      <c r="A34426">
        <v>95679</v>
      </c>
      <c r="B34426">
        <v>106409</v>
      </c>
      <c r="C34426" s="2">
        <v>44342.619119741095</v>
      </c>
      <c r="D34426">
        <v>238334</v>
      </c>
    </row>
    <row r="34427" spans="1:4" x14ac:dyDescent="0.3">
      <c r="A34427">
        <v>173975</v>
      </c>
      <c r="B34427">
        <v>106411</v>
      </c>
      <c r="C34427" s="2">
        <v>44342.619119741095</v>
      </c>
      <c r="D34427">
        <v>230507</v>
      </c>
    </row>
    <row r="34428" spans="1:4" x14ac:dyDescent="0.3">
      <c r="A34428">
        <v>117685</v>
      </c>
      <c r="B34428">
        <v>106412</v>
      </c>
      <c r="C34428" s="2">
        <v>44342.619524271846</v>
      </c>
      <c r="D34428">
        <v>112334</v>
      </c>
    </row>
    <row r="34429" spans="1:4" x14ac:dyDescent="0.3">
      <c r="A34429">
        <v>283600</v>
      </c>
      <c r="B34429">
        <v>106415</v>
      </c>
      <c r="C34429" s="2">
        <v>44342.619524271846</v>
      </c>
      <c r="D34429">
        <v>21760</v>
      </c>
    </row>
    <row r="34430" spans="1:4" x14ac:dyDescent="0.3">
      <c r="A34430">
        <v>315766</v>
      </c>
      <c r="B34430">
        <v>106419</v>
      </c>
      <c r="C34430" s="2">
        <v>44342.619524271846</v>
      </c>
      <c r="D34430">
        <v>154228</v>
      </c>
    </row>
    <row r="34431" spans="1:4" x14ac:dyDescent="0.3">
      <c r="A34431">
        <v>239909</v>
      </c>
      <c r="B34431">
        <v>106420</v>
      </c>
      <c r="C34431" s="2">
        <v>44342.620333333332</v>
      </c>
      <c r="D34431">
        <v>313721</v>
      </c>
    </row>
    <row r="34432" spans="1:4" x14ac:dyDescent="0.3">
      <c r="A34432">
        <v>286690</v>
      </c>
      <c r="B34432">
        <v>106423</v>
      </c>
      <c r="C34432" s="2">
        <v>44342.620333333332</v>
      </c>
      <c r="D34432">
        <v>154256</v>
      </c>
    </row>
    <row r="34433" spans="1:4" x14ac:dyDescent="0.3">
      <c r="A34433">
        <v>307664</v>
      </c>
      <c r="B34433">
        <v>106427</v>
      </c>
      <c r="C34433" s="2">
        <v>44342.620333333332</v>
      </c>
      <c r="D34433">
        <v>241825</v>
      </c>
    </row>
    <row r="34434" spans="1:4" x14ac:dyDescent="0.3">
      <c r="A34434">
        <v>52957</v>
      </c>
      <c r="B34434">
        <v>106431</v>
      </c>
      <c r="C34434" s="2">
        <v>44342.620737864076</v>
      </c>
      <c r="D34434">
        <v>470762</v>
      </c>
    </row>
    <row r="34435" spans="1:4" x14ac:dyDescent="0.3">
      <c r="A34435">
        <v>272961</v>
      </c>
      <c r="B34435">
        <v>106436</v>
      </c>
      <c r="C34435" s="2">
        <v>44342.620737864076</v>
      </c>
      <c r="D34435">
        <v>465525</v>
      </c>
    </row>
    <row r="34436" spans="1:4" x14ac:dyDescent="0.3">
      <c r="A34436">
        <v>213300</v>
      </c>
      <c r="B34436">
        <v>106441</v>
      </c>
      <c r="C34436" s="2">
        <v>44342.621951456305</v>
      </c>
      <c r="D34436">
        <v>351192</v>
      </c>
    </row>
    <row r="34437" spans="1:4" x14ac:dyDescent="0.3">
      <c r="A34437">
        <v>298306</v>
      </c>
      <c r="B34437">
        <v>106443</v>
      </c>
      <c r="C34437" s="2">
        <v>44342.621951456313</v>
      </c>
      <c r="D34437">
        <v>250679</v>
      </c>
    </row>
    <row r="34438" spans="1:4" x14ac:dyDescent="0.3">
      <c r="A34438">
        <v>274524</v>
      </c>
      <c r="B34438">
        <v>106444</v>
      </c>
      <c r="C34438" s="2">
        <v>44342.622355987056</v>
      </c>
      <c r="D34438">
        <v>411922</v>
      </c>
    </row>
    <row r="34439" spans="1:4" x14ac:dyDescent="0.3">
      <c r="A34439">
        <v>310292</v>
      </c>
      <c r="B34439">
        <v>106448</v>
      </c>
      <c r="C34439" s="2">
        <v>44342.622355987056</v>
      </c>
      <c r="D34439">
        <v>65828</v>
      </c>
    </row>
    <row r="34440" spans="1:4" x14ac:dyDescent="0.3">
      <c r="A34440">
        <v>145305</v>
      </c>
      <c r="B34440">
        <v>106451</v>
      </c>
      <c r="C34440" s="2">
        <v>44342.623974110029</v>
      </c>
      <c r="D34440">
        <v>43507</v>
      </c>
    </row>
    <row r="34441" spans="1:4" x14ac:dyDescent="0.3">
      <c r="A34441">
        <v>328292</v>
      </c>
      <c r="B34441">
        <v>106453</v>
      </c>
      <c r="C34441" s="2">
        <v>44342.623974110029</v>
      </c>
      <c r="D34441">
        <v>365015</v>
      </c>
    </row>
    <row r="34442" spans="1:4" x14ac:dyDescent="0.3">
      <c r="A34442">
        <v>213189</v>
      </c>
      <c r="B34442">
        <v>106455</v>
      </c>
      <c r="C34442" s="2">
        <v>44342.624000000003</v>
      </c>
      <c r="D34442">
        <v>324951</v>
      </c>
    </row>
    <row r="34443" spans="1:4" x14ac:dyDescent="0.3">
      <c r="A34443">
        <v>319356</v>
      </c>
      <c r="B34443">
        <v>106457</v>
      </c>
      <c r="C34443" s="2">
        <v>44342.624666666663</v>
      </c>
      <c r="D34443">
        <v>253722</v>
      </c>
    </row>
    <row r="34444" spans="1:4" x14ac:dyDescent="0.3">
      <c r="A34444">
        <v>128498</v>
      </c>
      <c r="B34444">
        <v>106458</v>
      </c>
      <c r="C34444" s="2">
        <v>44342.624783171523</v>
      </c>
      <c r="D34444">
        <v>470762</v>
      </c>
    </row>
    <row r="34445" spans="1:4" x14ac:dyDescent="0.3">
      <c r="A34445">
        <v>239214</v>
      </c>
      <c r="B34445">
        <v>106459</v>
      </c>
      <c r="C34445" s="2">
        <v>44342.624783171523</v>
      </c>
      <c r="D34445">
        <v>347008</v>
      </c>
    </row>
    <row r="34446" spans="1:4" x14ac:dyDescent="0.3">
      <c r="A34446">
        <v>173847</v>
      </c>
      <c r="B34446">
        <v>106461</v>
      </c>
      <c r="C34446" s="2">
        <v>44342.625187702266</v>
      </c>
      <c r="D34446">
        <v>347393</v>
      </c>
    </row>
    <row r="34447" spans="1:4" x14ac:dyDescent="0.3">
      <c r="A34447">
        <v>43755</v>
      </c>
      <c r="B34447">
        <v>106464</v>
      </c>
      <c r="C34447" s="2">
        <v>44342.625666666667</v>
      </c>
      <c r="D34447">
        <v>182191</v>
      </c>
    </row>
    <row r="34448" spans="1:4" x14ac:dyDescent="0.3">
      <c r="A34448">
        <v>148369</v>
      </c>
      <c r="B34448">
        <v>106465</v>
      </c>
      <c r="C34448" s="2">
        <v>44342.62599676376</v>
      </c>
      <c r="D34448">
        <v>241927</v>
      </c>
    </row>
    <row r="34449" spans="1:4" x14ac:dyDescent="0.3">
      <c r="A34449">
        <v>63293</v>
      </c>
      <c r="B34449">
        <v>106467</v>
      </c>
      <c r="C34449" s="2">
        <v>44342.626805825246</v>
      </c>
      <c r="D34449">
        <v>273577</v>
      </c>
    </row>
    <row r="34450" spans="1:4" x14ac:dyDescent="0.3">
      <c r="A34450">
        <v>347353</v>
      </c>
      <c r="B34450">
        <v>106471</v>
      </c>
      <c r="C34450" s="2">
        <v>44342.628666666664</v>
      </c>
      <c r="D34450">
        <v>327633</v>
      </c>
    </row>
    <row r="34451" spans="1:4" x14ac:dyDescent="0.3">
      <c r="A34451">
        <v>123261</v>
      </c>
      <c r="B34451">
        <v>106475</v>
      </c>
      <c r="C34451" s="2">
        <v>44342.629233009706</v>
      </c>
      <c r="D34451">
        <v>89017</v>
      </c>
    </row>
    <row r="34452" spans="1:4" x14ac:dyDescent="0.3">
      <c r="A34452">
        <v>100504</v>
      </c>
      <c r="B34452">
        <v>106477</v>
      </c>
      <c r="C34452" s="2">
        <v>44342.629233009713</v>
      </c>
      <c r="D34452">
        <v>411922</v>
      </c>
    </row>
    <row r="34453" spans="1:4" x14ac:dyDescent="0.3">
      <c r="A34453">
        <v>10599</v>
      </c>
      <c r="B34453">
        <v>106481</v>
      </c>
      <c r="C34453" s="2">
        <v>44342.6300420712</v>
      </c>
      <c r="D34453">
        <v>191893</v>
      </c>
    </row>
    <row r="34454" spans="1:4" x14ac:dyDescent="0.3">
      <c r="A34454">
        <v>280282</v>
      </c>
      <c r="B34454">
        <v>106482</v>
      </c>
      <c r="C34454" s="2">
        <v>44342.630446601943</v>
      </c>
      <c r="D34454">
        <v>171529</v>
      </c>
    </row>
    <row r="34455" spans="1:4" x14ac:dyDescent="0.3">
      <c r="A34455">
        <v>150919</v>
      </c>
      <c r="B34455">
        <v>106485</v>
      </c>
      <c r="C34455" s="2">
        <v>44342.630851132686</v>
      </c>
      <c r="D34455">
        <v>36482</v>
      </c>
    </row>
    <row r="34456" spans="1:4" x14ac:dyDescent="0.3">
      <c r="A34456">
        <v>92094</v>
      </c>
      <c r="B34456">
        <v>106486</v>
      </c>
      <c r="C34456" s="2">
        <v>44342.631255663429</v>
      </c>
      <c r="D34456">
        <v>119655</v>
      </c>
    </row>
    <row r="34457" spans="1:4" x14ac:dyDescent="0.3">
      <c r="A34457">
        <v>333224</v>
      </c>
      <c r="B34457">
        <v>106487</v>
      </c>
      <c r="C34457" s="2">
        <v>44342.631255663429</v>
      </c>
      <c r="D34457">
        <v>81550</v>
      </c>
    </row>
    <row r="34458" spans="1:4" x14ac:dyDescent="0.3">
      <c r="A34458">
        <v>343636</v>
      </c>
      <c r="B34458">
        <v>106488</v>
      </c>
      <c r="C34458" s="2">
        <v>44342.632064724916</v>
      </c>
      <c r="D34458">
        <v>43623</v>
      </c>
    </row>
    <row r="34459" spans="1:4" x14ac:dyDescent="0.3">
      <c r="A34459">
        <v>203144</v>
      </c>
      <c r="B34459">
        <v>106493</v>
      </c>
      <c r="C34459" s="2">
        <v>44342.632469255666</v>
      </c>
      <c r="D34459">
        <v>238576</v>
      </c>
    </row>
    <row r="34460" spans="1:4" x14ac:dyDescent="0.3">
      <c r="A34460">
        <v>306169</v>
      </c>
      <c r="B34460">
        <v>106495</v>
      </c>
      <c r="C34460" s="2">
        <v>44342.632469255666</v>
      </c>
      <c r="D34460">
        <v>128701</v>
      </c>
    </row>
    <row r="34461" spans="1:4" x14ac:dyDescent="0.3">
      <c r="A34461">
        <v>268960</v>
      </c>
      <c r="B34461">
        <v>106496</v>
      </c>
      <c r="C34461" s="2">
        <v>44342.633682847896</v>
      </c>
      <c r="D34461">
        <v>351192</v>
      </c>
    </row>
    <row r="34462" spans="1:4" x14ac:dyDescent="0.3">
      <c r="A34462">
        <v>265708</v>
      </c>
      <c r="B34462">
        <v>106501</v>
      </c>
      <c r="C34462" s="2">
        <v>44342.634087378639</v>
      </c>
      <c r="D34462">
        <v>94440</v>
      </c>
    </row>
    <row r="34463" spans="1:4" x14ac:dyDescent="0.3">
      <c r="A34463">
        <v>151866</v>
      </c>
      <c r="B34463">
        <v>106503</v>
      </c>
      <c r="C34463" s="2">
        <v>44342.634896440133</v>
      </c>
      <c r="D34463">
        <v>158978</v>
      </c>
    </row>
    <row r="34464" spans="1:4" x14ac:dyDescent="0.3">
      <c r="A34464">
        <v>103753</v>
      </c>
      <c r="B34464">
        <v>106508</v>
      </c>
      <c r="C34464" s="2">
        <v>44342.635300970869</v>
      </c>
      <c r="D34464">
        <v>158978</v>
      </c>
    </row>
    <row r="34465" spans="1:4" x14ac:dyDescent="0.3">
      <c r="A34465">
        <v>289032</v>
      </c>
      <c r="B34465">
        <v>106509</v>
      </c>
      <c r="C34465" s="2">
        <v>44342.635300970869</v>
      </c>
      <c r="D34465">
        <v>300941</v>
      </c>
    </row>
    <row r="34466" spans="1:4" x14ac:dyDescent="0.3">
      <c r="A34466">
        <v>301086</v>
      </c>
      <c r="B34466">
        <v>106511</v>
      </c>
      <c r="C34466" s="2">
        <v>44342.635300970876</v>
      </c>
      <c r="D34466">
        <v>182191</v>
      </c>
    </row>
    <row r="34467" spans="1:4" x14ac:dyDescent="0.3">
      <c r="A34467">
        <v>290596</v>
      </c>
      <c r="B34467">
        <v>106512</v>
      </c>
      <c r="C34467" s="2">
        <v>44342.636514563106</v>
      </c>
      <c r="D34467">
        <v>212908</v>
      </c>
    </row>
    <row r="34468" spans="1:4" x14ac:dyDescent="0.3">
      <c r="A34468">
        <v>303806</v>
      </c>
      <c r="B34468">
        <v>106515</v>
      </c>
      <c r="C34468" s="2">
        <v>44342.637323624593</v>
      </c>
      <c r="D34468">
        <v>305279</v>
      </c>
    </row>
    <row r="34469" spans="1:4" x14ac:dyDescent="0.3">
      <c r="A34469">
        <v>6095</v>
      </c>
      <c r="B34469">
        <v>106519</v>
      </c>
      <c r="C34469" s="2">
        <v>44342.638132686086</v>
      </c>
      <c r="D34469">
        <v>399866</v>
      </c>
    </row>
    <row r="34470" spans="1:4" x14ac:dyDescent="0.3">
      <c r="A34470">
        <v>251304</v>
      </c>
      <c r="B34470">
        <v>106520</v>
      </c>
      <c r="C34470" s="2">
        <v>44342.638132686086</v>
      </c>
      <c r="D34470">
        <v>81226</v>
      </c>
    </row>
    <row r="34471" spans="1:4" x14ac:dyDescent="0.3">
      <c r="A34471">
        <v>267365</v>
      </c>
      <c r="B34471">
        <v>106522</v>
      </c>
      <c r="C34471" s="2">
        <v>44342.638941747573</v>
      </c>
      <c r="D34471">
        <v>76405</v>
      </c>
    </row>
    <row r="34472" spans="1:4" x14ac:dyDescent="0.3">
      <c r="A34472">
        <v>235765</v>
      </c>
      <c r="B34472">
        <v>106525</v>
      </c>
      <c r="C34472" s="2">
        <v>44342.639750809067</v>
      </c>
      <c r="D34472">
        <v>439981</v>
      </c>
    </row>
    <row r="34473" spans="1:4" x14ac:dyDescent="0.3">
      <c r="A34473">
        <v>64099</v>
      </c>
      <c r="B34473">
        <v>106529</v>
      </c>
      <c r="C34473" s="2">
        <v>44342.640964401297</v>
      </c>
      <c r="D34473">
        <v>411922</v>
      </c>
    </row>
    <row r="34474" spans="1:4" x14ac:dyDescent="0.3">
      <c r="A34474">
        <v>102555</v>
      </c>
      <c r="B34474">
        <v>106534</v>
      </c>
      <c r="C34474" s="2">
        <v>44342.641773462783</v>
      </c>
      <c r="D34474">
        <v>76405</v>
      </c>
    </row>
    <row r="34475" spans="1:4" x14ac:dyDescent="0.3">
      <c r="A34475">
        <v>246488</v>
      </c>
      <c r="B34475">
        <v>106536</v>
      </c>
      <c r="C34475" s="2">
        <v>44342.643391585756</v>
      </c>
      <c r="D34475">
        <v>351192</v>
      </c>
    </row>
    <row r="34476" spans="1:4" x14ac:dyDescent="0.3">
      <c r="A34476">
        <v>278648</v>
      </c>
      <c r="B34476">
        <v>106538</v>
      </c>
      <c r="C34476" s="2">
        <v>44342.643391585756</v>
      </c>
      <c r="D34476">
        <v>311670</v>
      </c>
    </row>
    <row r="34477" spans="1:4" x14ac:dyDescent="0.3">
      <c r="A34477">
        <v>168535</v>
      </c>
      <c r="B34477">
        <v>106540</v>
      </c>
      <c r="C34477" s="2">
        <v>44342.64420064725</v>
      </c>
      <c r="D34477">
        <v>463334</v>
      </c>
    </row>
    <row r="34478" spans="1:4" x14ac:dyDescent="0.3">
      <c r="A34478">
        <v>116809</v>
      </c>
      <c r="B34478">
        <v>106541</v>
      </c>
      <c r="C34478" s="2">
        <v>44342.644605177993</v>
      </c>
      <c r="D34478">
        <v>154228</v>
      </c>
    </row>
    <row r="34479" spans="1:4" x14ac:dyDescent="0.3">
      <c r="A34479">
        <v>230711</v>
      </c>
      <c r="B34479">
        <v>106545</v>
      </c>
      <c r="C34479" s="2">
        <v>44342.644605177993</v>
      </c>
      <c r="D34479">
        <v>370651</v>
      </c>
    </row>
    <row r="34480" spans="1:4" x14ac:dyDescent="0.3">
      <c r="A34480">
        <v>256637</v>
      </c>
      <c r="B34480">
        <v>106548</v>
      </c>
      <c r="C34480" s="2">
        <v>44342.644605177993</v>
      </c>
      <c r="D34480">
        <v>81725</v>
      </c>
    </row>
    <row r="34481" spans="1:4" x14ac:dyDescent="0.3">
      <c r="A34481">
        <v>88399</v>
      </c>
      <c r="B34481">
        <v>106552</v>
      </c>
      <c r="C34481" s="2">
        <v>44342.645009708736</v>
      </c>
      <c r="D34481">
        <v>61082</v>
      </c>
    </row>
    <row r="34482" spans="1:4" x14ac:dyDescent="0.3">
      <c r="A34482">
        <v>293432</v>
      </c>
      <c r="B34482">
        <v>106554</v>
      </c>
      <c r="C34482" s="2">
        <v>44342.645009708736</v>
      </c>
      <c r="D34482">
        <v>347008</v>
      </c>
    </row>
    <row r="34483" spans="1:4" x14ac:dyDescent="0.3">
      <c r="A34483">
        <v>287828</v>
      </c>
      <c r="B34483">
        <v>106558</v>
      </c>
      <c r="C34483" s="2">
        <v>44342.646223300973</v>
      </c>
      <c r="D34483">
        <v>439981</v>
      </c>
    </row>
    <row r="34484" spans="1:4" x14ac:dyDescent="0.3">
      <c r="A34484">
        <v>284195</v>
      </c>
      <c r="B34484">
        <v>106562</v>
      </c>
      <c r="C34484" s="2">
        <v>44342.646627831709</v>
      </c>
      <c r="D34484">
        <v>351192</v>
      </c>
    </row>
    <row r="34485" spans="1:4" x14ac:dyDescent="0.3">
      <c r="A34485">
        <v>292710</v>
      </c>
      <c r="B34485">
        <v>106565</v>
      </c>
      <c r="C34485" s="2">
        <v>44342.64824595469</v>
      </c>
      <c r="D34485">
        <v>188971</v>
      </c>
    </row>
    <row r="34486" spans="1:4" x14ac:dyDescent="0.3">
      <c r="A34486">
        <v>269484</v>
      </c>
      <c r="B34486">
        <v>106567</v>
      </c>
      <c r="C34486" s="2">
        <v>44342.648333333338</v>
      </c>
      <c r="D34486">
        <v>21760</v>
      </c>
    </row>
    <row r="34487" spans="1:4" x14ac:dyDescent="0.3">
      <c r="A34487">
        <v>254098</v>
      </c>
      <c r="B34487">
        <v>106572</v>
      </c>
      <c r="C34487" s="2">
        <v>44342.64865048544</v>
      </c>
      <c r="D34487">
        <v>324991</v>
      </c>
    </row>
    <row r="34488" spans="1:4" x14ac:dyDescent="0.3">
      <c r="A34488">
        <v>267900</v>
      </c>
      <c r="B34488">
        <v>106577</v>
      </c>
      <c r="C34488" s="2">
        <v>44342.64986407767</v>
      </c>
      <c r="D34488">
        <v>230507</v>
      </c>
    </row>
    <row r="34489" spans="1:4" x14ac:dyDescent="0.3">
      <c r="A34489">
        <v>249224</v>
      </c>
      <c r="B34489">
        <v>106582</v>
      </c>
      <c r="C34489" s="2">
        <v>44342.650333333338</v>
      </c>
      <c r="D34489">
        <v>113137</v>
      </c>
    </row>
    <row r="34490" spans="1:4" x14ac:dyDescent="0.3">
      <c r="A34490">
        <v>136355</v>
      </c>
      <c r="B34490">
        <v>106587</v>
      </c>
      <c r="C34490" s="2">
        <v>44342.650673139156</v>
      </c>
      <c r="D34490">
        <v>267952</v>
      </c>
    </row>
    <row r="34491" spans="1:4" x14ac:dyDescent="0.3">
      <c r="A34491">
        <v>190002</v>
      </c>
      <c r="B34491">
        <v>106588</v>
      </c>
      <c r="C34491" s="2">
        <v>44342.650673139164</v>
      </c>
      <c r="D34491">
        <v>127699</v>
      </c>
    </row>
    <row r="34492" spans="1:4" x14ac:dyDescent="0.3">
      <c r="A34492">
        <v>41075</v>
      </c>
      <c r="B34492">
        <v>106591</v>
      </c>
      <c r="C34492" s="2">
        <v>44342.651077669907</v>
      </c>
      <c r="D34492">
        <v>137899</v>
      </c>
    </row>
    <row r="34493" spans="1:4" x14ac:dyDescent="0.3">
      <c r="A34493">
        <v>114017</v>
      </c>
      <c r="B34493">
        <v>106596</v>
      </c>
      <c r="C34493" s="2">
        <v>44342.651077669907</v>
      </c>
      <c r="D34493">
        <v>300941</v>
      </c>
    </row>
    <row r="34494" spans="1:4" x14ac:dyDescent="0.3">
      <c r="A34494">
        <v>259308</v>
      </c>
      <c r="B34494">
        <v>106597</v>
      </c>
      <c r="C34494" s="2">
        <v>44342.651077669907</v>
      </c>
      <c r="D34494">
        <v>65828</v>
      </c>
    </row>
    <row r="34495" spans="1:4" x14ac:dyDescent="0.3">
      <c r="A34495">
        <v>298963</v>
      </c>
      <c r="B34495">
        <v>106600</v>
      </c>
      <c r="C34495" s="2">
        <v>44342.651077669907</v>
      </c>
      <c r="D34495">
        <v>304128</v>
      </c>
    </row>
    <row r="34496" spans="1:4" x14ac:dyDescent="0.3">
      <c r="A34496">
        <v>343814</v>
      </c>
      <c r="B34496">
        <v>106601</v>
      </c>
      <c r="C34496" s="2">
        <v>44342.651482200643</v>
      </c>
      <c r="D34496">
        <v>250679</v>
      </c>
    </row>
    <row r="34497" spans="1:4" x14ac:dyDescent="0.3">
      <c r="A34497">
        <v>345401</v>
      </c>
      <c r="B34497">
        <v>106605</v>
      </c>
      <c r="C34497" s="2">
        <v>44342.651482200643</v>
      </c>
      <c r="D34497">
        <v>396686</v>
      </c>
    </row>
    <row r="34498" spans="1:4" x14ac:dyDescent="0.3">
      <c r="A34498">
        <v>100173</v>
      </c>
      <c r="B34498">
        <v>106609</v>
      </c>
      <c r="C34498" s="2">
        <v>44342.651666666665</v>
      </c>
      <c r="D34498">
        <v>176728</v>
      </c>
    </row>
    <row r="34499" spans="1:4" x14ac:dyDescent="0.3">
      <c r="A34499">
        <v>60941</v>
      </c>
      <c r="B34499">
        <v>106611</v>
      </c>
      <c r="C34499" s="2">
        <v>44342.651886731393</v>
      </c>
      <c r="D34499">
        <v>298909</v>
      </c>
    </row>
    <row r="34500" spans="1:4" x14ac:dyDescent="0.3">
      <c r="A34500">
        <v>169622</v>
      </c>
      <c r="B34500">
        <v>106615</v>
      </c>
      <c r="C34500" s="2">
        <v>44342.651886731393</v>
      </c>
      <c r="D34500">
        <v>118549</v>
      </c>
    </row>
    <row r="34501" spans="1:4" x14ac:dyDescent="0.3">
      <c r="A34501">
        <v>303287</v>
      </c>
      <c r="B34501">
        <v>106619</v>
      </c>
      <c r="C34501" s="2">
        <v>44342.652291262137</v>
      </c>
      <c r="D34501">
        <v>458081</v>
      </c>
    </row>
    <row r="34502" spans="1:4" x14ac:dyDescent="0.3">
      <c r="A34502">
        <v>6742</v>
      </c>
      <c r="B34502">
        <v>106624</v>
      </c>
      <c r="C34502" s="2">
        <v>44342.653100323623</v>
      </c>
      <c r="D34502">
        <v>301748</v>
      </c>
    </row>
    <row r="34503" spans="1:4" x14ac:dyDescent="0.3">
      <c r="A34503">
        <v>230474</v>
      </c>
      <c r="B34503">
        <v>106629</v>
      </c>
      <c r="C34503" s="2">
        <v>44342.653100323623</v>
      </c>
      <c r="D34503">
        <v>258219</v>
      </c>
    </row>
    <row r="34504" spans="1:4" x14ac:dyDescent="0.3">
      <c r="A34504">
        <v>64570</v>
      </c>
      <c r="B34504">
        <v>106634</v>
      </c>
      <c r="C34504" s="2">
        <v>44342.654718446596</v>
      </c>
      <c r="D34504">
        <v>53620</v>
      </c>
    </row>
    <row r="34505" spans="1:4" x14ac:dyDescent="0.3">
      <c r="A34505">
        <v>268435</v>
      </c>
      <c r="B34505">
        <v>106638</v>
      </c>
      <c r="C34505" s="2">
        <v>44342.656336569577</v>
      </c>
      <c r="D34505">
        <v>82901</v>
      </c>
    </row>
    <row r="34506" spans="1:4" x14ac:dyDescent="0.3">
      <c r="A34506">
        <v>328964</v>
      </c>
      <c r="B34506">
        <v>106641</v>
      </c>
      <c r="C34506" s="2">
        <v>44342.656336569577</v>
      </c>
      <c r="D34506">
        <v>250679</v>
      </c>
    </row>
    <row r="34507" spans="1:4" x14ac:dyDescent="0.3">
      <c r="A34507">
        <v>335516</v>
      </c>
      <c r="B34507">
        <v>106646</v>
      </c>
      <c r="C34507" s="2">
        <v>44342.65714563107</v>
      </c>
      <c r="D34507">
        <v>88863</v>
      </c>
    </row>
    <row r="34508" spans="1:4" x14ac:dyDescent="0.3">
      <c r="A34508">
        <v>160123</v>
      </c>
      <c r="B34508">
        <v>106651</v>
      </c>
      <c r="C34508" s="2">
        <v>44342.657550161806</v>
      </c>
      <c r="D34508">
        <v>238334</v>
      </c>
    </row>
    <row r="34509" spans="1:4" x14ac:dyDescent="0.3">
      <c r="A34509">
        <v>60019</v>
      </c>
      <c r="B34509">
        <v>106652</v>
      </c>
      <c r="C34509" s="2">
        <v>44342.657550161814</v>
      </c>
      <c r="D34509">
        <v>398027</v>
      </c>
    </row>
    <row r="34510" spans="1:4" x14ac:dyDescent="0.3">
      <c r="A34510">
        <v>225426</v>
      </c>
      <c r="B34510">
        <v>106657</v>
      </c>
      <c r="C34510" s="2">
        <v>44342.657550161814</v>
      </c>
      <c r="D34510">
        <v>250679</v>
      </c>
    </row>
    <row r="34511" spans="1:4" x14ac:dyDescent="0.3">
      <c r="A34511">
        <v>230572</v>
      </c>
      <c r="B34511">
        <v>106659</v>
      </c>
      <c r="C34511" s="2">
        <v>44342.657550161814</v>
      </c>
      <c r="D34511">
        <v>227775</v>
      </c>
    </row>
    <row r="34512" spans="1:4" x14ac:dyDescent="0.3">
      <c r="A34512">
        <v>301401</v>
      </c>
      <c r="B34512">
        <v>106664</v>
      </c>
      <c r="C34512" s="2">
        <v>44342.657954692557</v>
      </c>
      <c r="D34512">
        <v>155428</v>
      </c>
    </row>
    <row r="34513" spans="1:4" x14ac:dyDescent="0.3">
      <c r="A34513">
        <v>180091</v>
      </c>
      <c r="B34513">
        <v>106666</v>
      </c>
      <c r="C34513" s="2">
        <v>44342.6583592233</v>
      </c>
      <c r="D34513">
        <v>437309</v>
      </c>
    </row>
    <row r="34514" spans="1:4" x14ac:dyDescent="0.3">
      <c r="A34514">
        <v>130563</v>
      </c>
      <c r="B34514">
        <v>106669</v>
      </c>
      <c r="C34514" s="2">
        <v>44342.658763754051</v>
      </c>
      <c r="D34514">
        <v>304722</v>
      </c>
    </row>
    <row r="34515" spans="1:4" x14ac:dyDescent="0.3">
      <c r="A34515">
        <v>217579</v>
      </c>
      <c r="B34515">
        <v>106671</v>
      </c>
      <c r="C34515" s="2">
        <v>44342.658763754051</v>
      </c>
      <c r="D34515">
        <v>128523</v>
      </c>
    </row>
    <row r="34516" spans="1:4" x14ac:dyDescent="0.3">
      <c r="A34516">
        <v>43721</v>
      </c>
      <c r="B34516">
        <v>106676</v>
      </c>
      <c r="C34516" s="2">
        <v>44342.659168284794</v>
      </c>
      <c r="D34516">
        <v>419144</v>
      </c>
    </row>
    <row r="34517" spans="1:4" x14ac:dyDescent="0.3">
      <c r="A34517">
        <v>150187</v>
      </c>
      <c r="B34517">
        <v>106681</v>
      </c>
      <c r="C34517" s="2">
        <v>44342.659168284794</v>
      </c>
      <c r="D34517">
        <v>411922</v>
      </c>
    </row>
    <row r="34518" spans="1:4" x14ac:dyDescent="0.3">
      <c r="A34518">
        <v>220712</v>
      </c>
      <c r="B34518">
        <v>106684</v>
      </c>
      <c r="C34518" s="2">
        <v>44342.659168284794</v>
      </c>
      <c r="D34518">
        <v>348155</v>
      </c>
    </row>
    <row r="34519" spans="1:4" x14ac:dyDescent="0.3">
      <c r="A34519">
        <v>271156</v>
      </c>
      <c r="B34519">
        <v>106689</v>
      </c>
      <c r="C34519" s="2">
        <v>44342.660333333333</v>
      </c>
      <c r="D34519">
        <v>178044</v>
      </c>
    </row>
    <row r="34520" spans="1:4" x14ac:dyDescent="0.3">
      <c r="A34520">
        <v>318337</v>
      </c>
      <c r="B34520">
        <v>106690</v>
      </c>
      <c r="C34520" s="2">
        <v>44342.660786407767</v>
      </c>
      <c r="D34520">
        <v>310457</v>
      </c>
    </row>
    <row r="34521" spans="1:4" x14ac:dyDescent="0.3">
      <c r="A34521">
        <v>156468</v>
      </c>
      <c r="B34521">
        <v>106692</v>
      </c>
      <c r="C34521" s="2">
        <v>44342.66119093851</v>
      </c>
      <c r="D34521">
        <v>21760</v>
      </c>
    </row>
    <row r="34522" spans="1:4" x14ac:dyDescent="0.3">
      <c r="A34522">
        <v>8196</v>
      </c>
      <c r="B34522">
        <v>106697</v>
      </c>
      <c r="C34522" s="2">
        <v>44342.661595469253</v>
      </c>
      <c r="D34522">
        <v>439981</v>
      </c>
    </row>
    <row r="34523" spans="1:4" x14ac:dyDescent="0.3">
      <c r="A34523">
        <v>232178</v>
      </c>
      <c r="B34523">
        <v>106698</v>
      </c>
      <c r="C34523" s="2">
        <v>44342.661595469253</v>
      </c>
      <c r="D34523">
        <v>472908</v>
      </c>
    </row>
    <row r="34524" spans="1:4" x14ac:dyDescent="0.3">
      <c r="A34524">
        <v>251895</v>
      </c>
      <c r="B34524">
        <v>106701</v>
      </c>
      <c r="C34524" s="2">
        <v>44342.662809061483</v>
      </c>
      <c r="D34524">
        <v>396686</v>
      </c>
    </row>
    <row r="34525" spans="1:4" x14ac:dyDescent="0.3">
      <c r="A34525">
        <v>274058</v>
      </c>
      <c r="B34525">
        <v>106704</v>
      </c>
      <c r="C34525" s="2">
        <v>44342.662809061483</v>
      </c>
      <c r="D34525">
        <v>285365</v>
      </c>
    </row>
    <row r="34526" spans="1:4" x14ac:dyDescent="0.3">
      <c r="A34526">
        <v>245142</v>
      </c>
      <c r="B34526">
        <v>106709</v>
      </c>
      <c r="C34526" s="2">
        <v>44342.663213592234</v>
      </c>
      <c r="D34526">
        <v>143750</v>
      </c>
    </row>
    <row r="34527" spans="1:4" x14ac:dyDescent="0.3">
      <c r="A34527">
        <v>80188</v>
      </c>
      <c r="B34527">
        <v>106711</v>
      </c>
      <c r="C34527" s="2">
        <v>44342.664427184463</v>
      </c>
      <c r="D34527">
        <v>380039</v>
      </c>
    </row>
    <row r="34528" spans="1:4" x14ac:dyDescent="0.3">
      <c r="A34528">
        <v>170938</v>
      </c>
      <c r="B34528">
        <v>106713</v>
      </c>
      <c r="C34528" s="2">
        <v>44342.664427184463</v>
      </c>
      <c r="D34528">
        <v>82901</v>
      </c>
    </row>
    <row r="34529" spans="1:4" x14ac:dyDescent="0.3">
      <c r="A34529">
        <v>270059</v>
      </c>
      <c r="B34529">
        <v>106714</v>
      </c>
      <c r="C34529" s="2">
        <v>44342.664831715214</v>
      </c>
      <c r="D34529">
        <v>439981</v>
      </c>
    </row>
    <row r="34530" spans="1:4" x14ac:dyDescent="0.3">
      <c r="A34530">
        <v>105357</v>
      </c>
      <c r="B34530">
        <v>106717</v>
      </c>
      <c r="C34530" s="2">
        <v>44342.6656407767</v>
      </c>
      <c r="D34530">
        <v>360515</v>
      </c>
    </row>
    <row r="34531" spans="1:4" x14ac:dyDescent="0.3">
      <c r="A34531">
        <v>316702</v>
      </c>
      <c r="B34531">
        <v>106721</v>
      </c>
      <c r="C34531" s="2">
        <v>44342.6656407767</v>
      </c>
      <c r="D34531">
        <v>245650</v>
      </c>
    </row>
    <row r="34532" spans="1:4" x14ac:dyDescent="0.3">
      <c r="A34532">
        <v>103338</v>
      </c>
      <c r="B34532">
        <v>106725</v>
      </c>
      <c r="C34532" s="2">
        <v>44342.666045307444</v>
      </c>
      <c r="D34532">
        <v>472712</v>
      </c>
    </row>
    <row r="34533" spans="1:4" x14ac:dyDescent="0.3">
      <c r="A34533">
        <v>276938</v>
      </c>
      <c r="B34533">
        <v>106726</v>
      </c>
      <c r="C34533" s="2">
        <v>44342.666045307444</v>
      </c>
      <c r="D34533">
        <v>473327</v>
      </c>
    </row>
    <row r="34534" spans="1:4" x14ac:dyDescent="0.3">
      <c r="A34534">
        <v>22213</v>
      </c>
      <c r="B34534">
        <v>106728</v>
      </c>
      <c r="C34534" s="2">
        <v>44342.666449838187</v>
      </c>
      <c r="D34534">
        <v>153893</v>
      </c>
    </row>
    <row r="34535" spans="1:4" x14ac:dyDescent="0.3">
      <c r="A34535">
        <v>147506</v>
      </c>
      <c r="B34535">
        <v>106733</v>
      </c>
      <c r="C34535" s="2">
        <v>44342.666449838187</v>
      </c>
      <c r="D34535">
        <v>187118</v>
      </c>
    </row>
    <row r="34536" spans="1:4" x14ac:dyDescent="0.3">
      <c r="A34536">
        <v>113673</v>
      </c>
      <c r="B34536">
        <v>106734</v>
      </c>
      <c r="C34536" s="2">
        <v>44342.668877022654</v>
      </c>
      <c r="D34536">
        <v>347008</v>
      </c>
    </row>
    <row r="34537" spans="1:4" x14ac:dyDescent="0.3">
      <c r="A34537">
        <v>230618</v>
      </c>
      <c r="B34537">
        <v>106735</v>
      </c>
      <c r="C34537" s="2">
        <v>44342.668877022654</v>
      </c>
      <c r="D34537">
        <v>35297</v>
      </c>
    </row>
    <row r="34538" spans="1:4" x14ac:dyDescent="0.3">
      <c r="A34538">
        <v>41829</v>
      </c>
      <c r="B34538">
        <v>106738</v>
      </c>
      <c r="C34538" s="2">
        <v>44342.670090614884</v>
      </c>
      <c r="D34538">
        <v>112456</v>
      </c>
    </row>
    <row r="34539" spans="1:4" x14ac:dyDescent="0.3">
      <c r="A34539">
        <v>93611</v>
      </c>
      <c r="B34539">
        <v>106739</v>
      </c>
      <c r="C34539" s="2">
        <v>44342.670495145634</v>
      </c>
      <c r="D34539">
        <v>241927</v>
      </c>
    </row>
    <row r="34540" spans="1:4" x14ac:dyDescent="0.3">
      <c r="A34540">
        <v>97705</v>
      </c>
      <c r="B34540">
        <v>106744</v>
      </c>
      <c r="C34540" s="2">
        <v>44342.67373139158</v>
      </c>
      <c r="D34540">
        <v>153893</v>
      </c>
    </row>
    <row r="34541" spans="1:4" x14ac:dyDescent="0.3">
      <c r="A34541">
        <v>304498</v>
      </c>
      <c r="B34541">
        <v>106746</v>
      </c>
      <c r="C34541" s="2">
        <v>44342.67534951456</v>
      </c>
      <c r="D34541">
        <v>43623</v>
      </c>
    </row>
    <row r="34542" spans="1:4" x14ac:dyDescent="0.3">
      <c r="A34542">
        <v>87814</v>
      </c>
      <c r="B34542">
        <v>106748</v>
      </c>
      <c r="C34542" s="2">
        <v>44342.675349514568</v>
      </c>
      <c r="D34542">
        <v>347008</v>
      </c>
    </row>
    <row r="34543" spans="1:4" x14ac:dyDescent="0.3">
      <c r="A34543">
        <v>263373</v>
      </c>
      <c r="B34543">
        <v>106750</v>
      </c>
      <c r="C34543" s="2">
        <v>44342.675754045311</v>
      </c>
      <c r="D34543">
        <v>4199</v>
      </c>
    </row>
    <row r="34544" spans="1:4" x14ac:dyDescent="0.3">
      <c r="A34544">
        <v>347210</v>
      </c>
      <c r="B34544">
        <v>106753</v>
      </c>
      <c r="C34544" s="2">
        <v>44342.676967637541</v>
      </c>
      <c r="D34544">
        <v>217497</v>
      </c>
    </row>
    <row r="34545" spans="1:4" x14ac:dyDescent="0.3">
      <c r="A34545">
        <v>97923</v>
      </c>
      <c r="B34545">
        <v>106755</v>
      </c>
      <c r="C34545" s="2">
        <v>44342.678585760521</v>
      </c>
      <c r="D34545">
        <v>182191</v>
      </c>
    </row>
    <row r="34546" spans="1:4" x14ac:dyDescent="0.3">
      <c r="A34546">
        <v>48965</v>
      </c>
      <c r="B34546">
        <v>106758</v>
      </c>
      <c r="C34546" s="2">
        <v>44342.679799352751</v>
      </c>
      <c r="D34546">
        <v>182191</v>
      </c>
    </row>
    <row r="34547" spans="1:4" x14ac:dyDescent="0.3">
      <c r="A34547">
        <v>148840</v>
      </c>
      <c r="B34547">
        <v>106761</v>
      </c>
      <c r="C34547" s="2">
        <v>44342.679799352751</v>
      </c>
      <c r="D34547">
        <v>227775</v>
      </c>
    </row>
    <row r="34548" spans="1:4" x14ac:dyDescent="0.3">
      <c r="A34548">
        <v>42746</v>
      </c>
      <c r="B34548">
        <v>106765</v>
      </c>
      <c r="C34548" s="2">
        <v>44342.680203883494</v>
      </c>
      <c r="D34548">
        <v>43697</v>
      </c>
    </row>
    <row r="34549" spans="1:4" x14ac:dyDescent="0.3">
      <c r="A34549">
        <v>275798</v>
      </c>
      <c r="B34549">
        <v>106770</v>
      </c>
      <c r="C34549" s="2">
        <v>44342.680608414237</v>
      </c>
      <c r="D34549">
        <v>194315</v>
      </c>
    </row>
    <row r="34550" spans="1:4" x14ac:dyDescent="0.3">
      <c r="A34550">
        <v>297113</v>
      </c>
      <c r="B34550">
        <v>106773</v>
      </c>
      <c r="C34550" s="2">
        <v>44342.681822006474</v>
      </c>
      <c r="D34550">
        <v>182984</v>
      </c>
    </row>
    <row r="34551" spans="1:4" x14ac:dyDescent="0.3">
      <c r="A34551">
        <v>230625</v>
      </c>
      <c r="B34551">
        <v>106774</v>
      </c>
      <c r="C34551" s="2">
        <v>44342.682226537218</v>
      </c>
      <c r="D34551">
        <v>411922</v>
      </c>
    </row>
    <row r="34552" spans="1:4" x14ac:dyDescent="0.3">
      <c r="A34552">
        <v>161265</v>
      </c>
      <c r="B34552">
        <v>106778</v>
      </c>
      <c r="C34552" s="2">
        <v>44342.682631067961</v>
      </c>
      <c r="D34552">
        <v>226626</v>
      </c>
    </row>
    <row r="34553" spans="1:4" x14ac:dyDescent="0.3">
      <c r="A34553">
        <v>167676</v>
      </c>
      <c r="B34553">
        <v>106781</v>
      </c>
      <c r="C34553" s="2">
        <v>44342.682631067961</v>
      </c>
      <c r="D34553">
        <v>300941</v>
      </c>
    </row>
    <row r="34554" spans="1:4" x14ac:dyDescent="0.3">
      <c r="A34554">
        <v>33351</v>
      </c>
      <c r="B34554">
        <v>106784</v>
      </c>
      <c r="C34554" s="2">
        <v>44342.683035598704</v>
      </c>
      <c r="D34554">
        <v>230507</v>
      </c>
    </row>
    <row r="34555" spans="1:4" x14ac:dyDescent="0.3">
      <c r="A34555">
        <v>155648</v>
      </c>
      <c r="B34555">
        <v>106785</v>
      </c>
      <c r="C34555" s="2">
        <v>44342.683035598704</v>
      </c>
      <c r="D34555">
        <v>347393</v>
      </c>
    </row>
    <row r="34556" spans="1:4" x14ac:dyDescent="0.3">
      <c r="A34556">
        <v>293339</v>
      </c>
      <c r="B34556">
        <v>106786</v>
      </c>
      <c r="C34556" s="2">
        <v>44342.683035598704</v>
      </c>
      <c r="D34556">
        <v>369308</v>
      </c>
    </row>
    <row r="34557" spans="1:4" x14ac:dyDescent="0.3">
      <c r="A34557">
        <v>38738</v>
      </c>
      <c r="B34557">
        <v>106789</v>
      </c>
      <c r="C34557" s="2">
        <v>44342.683440129455</v>
      </c>
      <c r="D34557">
        <v>420981</v>
      </c>
    </row>
    <row r="34558" spans="1:4" x14ac:dyDescent="0.3">
      <c r="A34558">
        <v>75056</v>
      </c>
      <c r="B34558">
        <v>106793</v>
      </c>
      <c r="C34558" s="2">
        <v>44342.683440129455</v>
      </c>
      <c r="D34558">
        <v>470762</v>
      </c>
    </row>
    <row r="34559" spans="1:4" x14ac:dyDescent="0.3">
      <c r="A34559">
        <v>20125</v>
      </c>
      <c r="B34559">
        <v>106798</v>
      </c>
      <c r="C34559" s="2">
        <v>44342.683844660191</v>
      </c>
      <c r="D34559">
        <v>250679</v>
      </c>
    </row>
    <row r="34560" spans="1:4" x14ac:dyDescent="0.3">
      <c r="A34560">
        <v>113298</v>
      </c>
      <c r="B34560">
        <v>106803</v>
      </c>
      <c r="C34560" s="2">
        <v>44342.685462783171</v>
      </c>
      <c r="D34560">
        <v>228405</v>
      </c>
    </row>
    <row r="34561" spans="1:4" x14ac:dyDescent="0.3">
      <c r="A34561">
        <v>149915</v>
      </c>
      <c r="B34561">
        <v>106807</v>
      </c>
      <c r="C34561" s="2">
        <v>44342.686676375408</v>
      </c>
      <c r="D34561">
        <v>411922</v>
      </c>
    </row>
    <row r="34562" spans="1:4" x14ac:dyDescent="0.3">
      <c r="A34562">
        <v>226813</v>
      </c>
      <c r="B34562">
        <v>106812</v>
      </c>
      <c r="C34562" s="2">
        <v>44342.686676375408</v>
      </c>
      <c r="D34562">
        <v>118549</v>
      </c>
    </row>
    <row r="34563" spans="1:4" x14ac:dyDescent="0.3">
      <c r="A34563">
        <v>109182</v>
      </c>
      <c r="B34563">
        <v>106816</v>
      </c>
      <c r="C34563" s="2">
        <v>44342.687080906144</v>
      </c>
      <c r="D34563">
        <v>169042</v>
      </c>
    </row>
    <row r="34564" spans="1:4" x14ac:dyDescent="0.3">
      <c r="A34564">
        <v>199762</v>
      </c>
      <c r="B34564">
        <v>106820</v>
      </c>
      <c r="C34564" s="2">
        <v>44342.687080906144</v>
      </c>
      <c r="D34564">
        <v>411922</v>
      </c>
    </row>
    <row r="34565" spans="1:4" x14ac:dyDescent="0.3">
      <c r="A34565">
        <v>229855</v>
      </c>
      <c r="B34565">
        <v>106825</v>
      </c>
      <c r="C34565" s="2">
        <v>44342.687080906151</v>
      </c>
      <c r="D34565">
        <v>113028</v>
      </c>
    </row>
    <row r="34566" spans="1:4" x14ac:dyDescent="0.3">
      <c r="A34566">
        <v>87607</v>
      </c>
      <c r="B34566">
        <v>106828</v>
      </c>
      <c r="C34566" s="2">
        <v>44342.687485436894</v>
      </c>
      <c r="D34566">
        <v>411922</v>
      </c>
    </row>
    <row r="34567" spans="1:4" x14ac:dyDescent="0.3">
      <c r="A34567">
        <v>195482</v>
      </c>
      <c r="B34567">
        <v>106832</v>
      </c>
      <c r="C34567" s="2">
        <v>44342.687485436894</v>
      </c>
      <c r="D34567">
        <v>196571</v>
      </c>
    </row>
    <row r="34568" spans="1:4" x14ac:dyDescent="0.3">
      <c r="A34568">
        <v>19019</v>
      </c>
      <c r="B34568">
        <v>106835</v>
      </c>
      <c r="C34568" s="2">
        <v>44342.688294498381</v>
      </c>
      <c r="D34568">
        <v>122982</v>
      </c>
    </row>
    <row r="34569" spans="1:4" x14ac:dyDescent="0.3">
      <c r="A34569">
        <v>144624</v>
      </c>
      <c r="B34569">
        <v>106838</v>
      </c>
      <c r="C34569" s="2">
        <v>44342.688294498381</v>
      </c>
      <c r="D34569">
        <v>411922</v>
      </c>
    </row>
    <row r="34570" spans="1:4" x14ac:dyDescent="0.3">
      <c r="A34570">
        <v>110992</v>
      </c>
      <c r="B34570">
        <v>106841</v>
      </c>
      <c r="C34570" s="2">
        <v>44342.688666666661</v>
      </c>
      <c r="D34570">
        <v>415404</v>
      </c>
    </row>
    <row r="34571" spans="1:4" x14ac:dyDescent="0.3">
      <c r="A34571">
        <v>24196</v>
      </c>
      <c r="B34571">
        <v>106844</v>
      </c>
      <c r="C34571" s="2">
        <v>44342.689103559867</v>
      </c>
      <c r="D34571">
        <v>343491</v>
      </c>
    </row>
    <row r="34572" spans="1:4" x14ac:dyDescent="0.3">
      <c r="A34572">
        <v>87308</v>
      </c>
      <c r="B34572">
        <v>106849</v>
      </c>
      <c r="C34572" s="2">
        <v>44342.689103559867</v>
      </c>
      <c r="D34572">
        <v>60428</v>
      </c>
    </row>
    <row r="34573" spans="1:4" x14ac:dyDescent="0.3">
      <c r="A34573">
        <v>305750</v>
      </c>
      <c r="B34573">
        <v>106851</v>
      </c>
      <c r="C34573" s="2">
        <v>44342.689912621361</v>
      </c>
      <c r="D34573">
        <v>104958</v>
      </c>
    </row>
    <row r="34574" spans="1:4" x14ac:dyDescent="0.3">
      <c r="A34574">
        <v>184121</v>
      </c>
      <c r="B34574">
        <v>106853</v>
      </c>
      <c r="C34574" s="2">
        <v>44342.690317152104</v>
      </c>
      <c r="D34574">
        <v>473327</v>
      </c>
    </row>
    <row r="34575" spans="1:4" x14ac:dyDescent="0.3">
      <c r="A34575">
        <v>249124</v>
      </c>
      <c r="B34575">
        <v>106856</v>
      </c>
      <c r="C34575" s="2">
        <v>44342.690721682848</v>
      </c>
      <c r="D34575">
        <v>396575</v>
      </c>
    </row>
    <row r="34576" spans="1:4" x14ac:dyDescent="0.3">
      <c r="A34576">
        <v>239669</v>
      </c>
      <c r="B34576">
        <v>106857</v>
      </c>
      <c r="C34576" s="2">
        <v>44342.691530744334</v>
      </c>
      <c r="D34576">
        <v>118549</v>
      </c>
    </row>
    <row r="34577" spans="1:4" x14ac:dyDescent="0.3">
      <c r="A34577">
        <v>266979</v>
      </c>
      <c r="B34577">
        <v>106858</v>
      </c>
      <c r="C34577" s="2">
        <v>44342.691530744341</v>
      </c>
      <c r="D34577">
        <v>104355</v>
      </c>
    </row>
    <row r="34578" spans="1:4" x14ac:dyDescent="0.3">
      <c r="A34578">
        <v>118350</v>
      </c>
      <c r="B34578">
        <v>106859</v>
      </c>
      <c r="C34578" s="2">
        <v>44342.691935275077</v>
      </c>
      <c r="D34578">
        <v>313585</v>
      </c>
    </row>
    <row r="34579" spans="1:4" x14ac:dyDescent="0.3">
      <c r="A34579">
        <v>5879</v>
      </c>
      <c r="B34579">
        <v>106864</v>
      </c>
      <c r="C34579" s="2">
        <v>44342.692339805828</v>
      </c>
      <c r="D34579">
        <v>43842</v>
      </c>
    </row>
    <row r="34580" spans="1:4" x14ac:dyDescent="0.3">
      <c r="A34580">
        <v>149053</v>
      </c>
      <c r="B34580">
        <v>106866</v>
      </c>
      <c r="C34580" s="2">
        <v>44342.692339805828</v>
      </c>
      <c r="D34580">
        <v>245484</v>
      </c>
    </row>
    <row r="34581" spans="1:4" x14ac:dyDescent="0.3">
      <c r="A34581">
        <v>341732</v>
      </c>
      <c r="B34581">
        <v>106867</v>
      </c>
      <c r="C34581" s="2">
        <v>44342.692339805828</v>
      </c>
      <c r="D34581">
        <v>250679</v>
      </c>
    </row>
    <row r="34582" spans="1:4" x14ac:dyDescent="0.3">
      <c r="A34582">
        <v>140821</v>
      </c>
      <c r="B34582">
        <v>106868</v>
      </c>
      <c r="C34582" s="2">
        <v>44342.693148867314</v>
      </c>
      <c r="D34582">
        <v>18748</v>
      </c>
    </row>
    <row r="34583" spans="1:4" x14ac:dyDescent="0.3">
      <c r="A34583">
        <v>317019</v>
      </c>
      <c r="B34583">
        <v>106870</v>
      </c>
      <c r="C34583" s="2">
        <v>44342.693148867314</v>
      </c>
      <c r="D34583">
        <v>244574</v>
      </c>
    </row>
    <row r="34584" spans="1:4" x14ac:dyDescent="0.3">
      <c r="A34584">
        <v>339354</v>
      </c>
      <c r="B34584">
        <v>106873</v>
      </c>
      <c r="C34584" s="2">
        <v>44342.693148867314</v>
      </c>
      <c r="D34584">
        <v>154256</v>
      </c>
    </row>
    <row r="34585" spans="1:4" x14ac:dyDescent="0.3">
      <c r="A34585">
        <v>108893</v>
      </c>
      <c r="B34585">
        <v>106877</v>
      </c>
      <c r="C34585" s="2">
        <v>44342.693553398058</v>
      </c>
      <c r="D34585">
        <v>241927</v>
      </c>
    </row>
    <row r="34586" spans="1:4" x14ac:dyDescent="0.3">
      <c r="A34586">
        <v>197008</v>
      </c>
      <c r="B34586">
        <v>106881</v>
      </c>
      <c r="C34586" s="2">
        <v>44342.693553398058</v>
      </c>
      <c r="D34586">
        <v>258219</v>
      </c>
    </row>
    <row r="34587" spans="1:4" x14ac:dyDescent="0.3">
      <c r="A34587">
        <v>80538</v>
      </c>
      <c r="B34587">
        <v>106884</v>
      </c>
      <c r="C34587" s="2">
        <v>44342.693957928808</v>
      </c>
      <c r="D34587">
        <v>154256</v>
      </c>
    </row>
    <row r="34588" spans="1:4" x14ac:dyDescent="0.3">
      <c r="A34588">
        <v>216912</v>
      </c>
      <c r="B34588">
        <v>106888</v>
      </c>
      <c r="C34588" s="2">
        <v>44342.694766990295</v>
      </c>
      <c r="D34588">
        <v>227775</v>
      </c>
    </row>
    <row r="34589" spans="1:4" x14ac:dyDescent="0.3">
      <c r="A34589">
        <v>258664</v>
      </c>
      <c r="B34589">
        <v>106893</v>
      </c>
      <c r="C34589" s="2">
        <v>44342.694766990295</v>
      </c>
      <c r="D34589">
        <v>333426</v>
      </c>
    </row>
    <row r="34590" spans="1:4" x14ac:dyDescent="0.3">
      <c r="A34590">
        <v>346785</v>
      </c>
      <c r="B34590">
        <v>106898</v>
      </c>
      <c r="C34590" s="2">
        <v>44342.695576051781</v>
      </c>
      <c r="D34590">
        <v>51162</v>
      </c>
    </row>
    <row r="34591" spans="1:4" x14ac:dyDescent="0.3">
      <c r="A34591">
        <v>175118</v>
      </c>
      <c r="B34591">
        <v>106899</v>
      </c>
      <c r="C34591" s="2">
        <v>44342.695980582524</v>
      </c>
      <c r="D34591">
        <v>37430</v>
      </c>
    </row>
    <row r="34592" spans="1:4" x14ac:dyDescent="0.3">
      <c r="A34592">
        <v>144362</v>
      </c>
      <c r="B34592">
        <v>106901</v>
      </c>
      <c r="C34592" s="2">
        <v>44342.696385113268</v>
      </c>
      <c r="D34592">
        <v>362123</v>
      </c>
    </row>
    <row r="34593" spans="1:4" x14ac:dyDescent="0.3">
      <c r="A34593">
        <v>220658</v>
      </c>
      <c r="B34593">
        <v>106904</v>
      </c>
      <c r="C34593" s="2">
        <v>44342.696385113268</v>
      </c>
      <c r="D34593">
        <v>303403</v>
      </c>
    </row>
    <row r="34594" spans="1:4" x14ac:dyDescent="0.3">
      <c r="A34594">
        <v>138995</v>
      </c>
      <c r="B34594">
        <v>106906</v>
      </c>
      <c r="C34594" s="2">
        <v>44342.696789644011</v>
      </c>
      <c r="D34594">
        <v>33890</v>
      </c>
    </row>
    <row r="34595" spans="1:4" x14ac:dyDescent="0.3">
      <c r="A34595">
        <v>73459</v>
      </c>
      <c r="B34595">
        <v>106908</v>
      </c>
      <c r="C34595" s="2">
        <v>44342.697598705505</v>
      </c>
      <c r="D34595">
        <v>394819</v>
      </c>
    </row>
    <row r="34596" spans="1:4" x14ac:dyDescent="0.3">
      <c r="A34596">
        <v>310748</v>
      </c>
      <c r="B34596">
        <v>106910</v>
      </c>
      <c r="C34596" s="2">
        <v>44342.698003236248</v>
      </c>
      <c r="D34596">
        <v>351192</v>
      </c>
    </row>
    <row r="34597" spans="1:4" x14ac:dyDescent="0.3">
      <c r="A34597">
        <v>94732</v>
      </c>
      <c r="B34597">
        <v>106912</v>
      </c>
      <c r="C34597" s="2">
        <v>44342.699621359228</v>
      </c>
      <c r="D34597">
        <v>250679</v>
      </c>
    </row>
    <row r="34598" spans="1:4" x14ac:dyDescent="0.3">
      <c r="A34598">
        <v>336045</v>
      </c>
      <c r="B34598">
        <v>106913</v>
      </c>
      <c r="C34598" s="2">
        <v>44342.700025889964</v>
      </c>
      <c r="D34598">
        <v>190676</v>
      </c>
    </row>
    <row r="34599" spans="1:4" x14ac:dyDescent="0.3">
      <c r="A34599">
        <v>197384</v>
      </c>
      <c r="B34599">
        <v>106918</v>
      </c>
      <c r="C34599" s="2">
        <v>44342.700333333334</v>
      </c>
      <c r="D34599">
        <v>432277</v>
      </c>
    </row>
    <row r="34600" spans="1:4" x14ac:dyDescent="0.3">
      <c r="A34600">
        <v>169958</v>
      </c>
      <c r="B34600">
        <v>106923</v>
      </c>
      <c r="C34600" s="2">
        <v>44342.700430420715</v>
      </c>
      <c r="D34600">
        <v>153893</v>
      </c>
    </row>
    <row r="34601" spans="1:4" x14ac:dyDescent="0.3">
      <c r="A34601">
        <v>252561</v>
      </c>
      <c r="B34601">
        <v>106926</v>
      </c>
      <c r="C34601" s="2">
        <v>44342.701239482201</v>
      </c>
      <c r="D34601">
        <v>347393</v>
      </c>
    </row>
    <row r="34602" spans="1:4" x14ac:dyDescent="0.3">
      <c r="A34602">
        <v>316141</v>
      </c>
      <c r="B34602">
        <v>106930</v>
      </c>
      <c r="C34602" s="2">
        <v>44342.701239482201</v>
      </c>
      <c r="D34602">
        <v>347008</v>
      </c>
    </row>
    <row r="34603" spans="1:4" x14ac:dyDescent="0.3">
      <c r="A34603">
        <v>33750</v>
      </c>
      <c r="B34603">
        <v>106935</v>
      </c>
      <c r="C34603" s="2">
        <v>44342.701644012945</v>
      </c>
      <c r="D34603">
        <v>4316</v>
      </c>
    </row>
    <row r="34604" spans="1:4" x14ac:dyDescent="0.3">
      <c r="A34604">
        <v>288518</v>
      </c>
      <c r="B34604">
        <v>106936</v>
      </c>
      <c r="C34604" s="2">
        <v>44342.702857605182</v>
      </c>
      <c r="D34604">
        <v>397</v>
      </c>
    </row>
    <row r="34605" spans="1:4" x14ac:dyDescent="0.3">
      <c r="A34605">
        <v>68341</v>
      </c>
      <c r="B34605">
        <v>106941</v>
      </c>
      <c r="C34605" s="2">
        <v>44342.703262135918</v>
      </c>
      <c r="D34605">
        <v>118549</v>
      </c>
    </row>
    <row r="34606" spans="1:4" x14ac:dyDescent="0.3">
      <c r="A34606">
        <v>54833</v>
      </c>
      <c r="B34606">
        <v>106944</v>
      </c>
      <c r="C34606" s="2">
        <v>44342.705284789641</v>
      </c>
      <c r="D34606">
        <v>59485</v>
      </c>
    </row>
    <row r="34607" spans="1:4" x14ac:dyDescent="0.3">
      <c r="A34607">
        <v>100046</v>
      </c>
      <c r="B34607">
        <v>106945</v>
      </c>
      <c r="C34607" s="2">
        <v>44342.706498381878</v>
      </c>
      <c r="D34607">
        <v>411922</v>
      </c>
    </row>
    <row r="34608" spans="1:4" x14ac:dyDescent="0.3">
      <c r="A34608">
        <v>166820</v>
      </c>
      <c r="B34608">
        <v>106949</v>
      </c>
      <c r="C34608" s="2">
        <v>44342.706498381878</v>
      </c>
      <c r="D34608">
        <v>411922</v>
      </c>
    </row>
    <row r="34609" spans="1:4" x14ac:dyDescent="0.3">
      <c r="A34609">
        <v>251719</v>
      </c>
      <c r="B34609">
        <v>106953</v>
      </c>
      <c r="C34609" s="2">
        <v>44342.706498381878</v>
      </c>
      <c r="D34609">
        <v>108772</v>
      </c>
    </row>
    <row r="34610" spans="1:4" x14ac:dyDescent="0.3">
      <c r="A34610">
        <v>80294</v>
      </c>
      <c r="B34610">
        <v>106955</v>
      </c>
      <c r="C34610" s="2">
        <v>44342.706902912621</v>
      </c>
      <c r="D34610">
        <v>347008</v>
      </c>
    </row>
    <row r="34611" spans="1:4" x14ac:dyDescent="0.3">
      <c r="A34611">
        <v>207825</v>
      </c>
      <c r="B34611">
        <v>106958</v>
      </c>
      <c r="C34611" s="2">
        <v>44342.707307443365</v>
      </c>
      <c r="D34611">
        <v>158978</v>
      </c>
    </row>
    <row r="34612" spans="1:4" x14ac:dyDescent="0.3">
      <c r="A34612">
        <v>149568</v>
      </c>
      <c r="B34612">
        <v>106960</v>
      </c>
      <c r="C34612" s="2">
        <v>44342.708521035602</v>
      </c>
      <c r="D34612">
        <v>177624</v>
      </c>
    </row>
    <row r="34613" spans="1:4" x14ac:dyDescent="0.3">
      <c r="A34613">
        <v>241912</v>
      </c>
      <c r="B34613">
        <v>106964</v>
      </c>
      <c r="C34613" s="2">
        <v>44342.709330097088</v>
      </c>
      <c r="D34613">
        <v>54917</v>
      </c>
    </row>
    <row r="34614" spans="1:4" x14ac:dyDescent="0.3">
      <c r="A34614">
        <v>55247</v>
      </c>
      <c r="B34614">
        <v>106968</v>
      </c>
      <c r="C34614" s="2">
        <v>44342.710948220069</v>
      </c>
      <c r="D34614">
        <v>432277</v>
      </c>
    </row>
    <row r="34615" spans="1:4" x14ac:dyDescent="0.3">
      <c r="A34615">
        <v>89434</v>
      </c>
      <c r="B34615">
        <v>106972</v>
      </c>
      <c r="C34615" s="2">
        <v>44342.710948220069</v>
      </c>
      <c r="D34615">
        <v>357547</v>
      </c>
    </row>
    <row r="34616" spans="1:4" x14ac:dyDescent="0.3">
      <c r="A34616">
        <v>187182</v>
      </c>
      <c r="B34616">
        <v>106977</v>
      </c>
      <c r="C34616" s="2">
        <v>44342.711757281555</v>
      </c>
      <c r="D34616">
        <v>470762</v>
      </c>
    </row>
    <row r="34617" spans="1:4" x14ac:dyDescent="0.3">
      <c r="A34617">
        <v>216493</v>
      </c>
      <c r="B34617">
        <v>106979</v>
      </c>
      <c r="C34617" s="2">
        <v>44342.712566343042</v>
      </c>
      <c r="D34617">
        <v>250679</v>
      </c>
    </row>
    <row r="34618" spans="1:4" x14ac:dyDescent="0.3">
      <c r="A34618">
        <v>43065</v>
      </c>
      <c r="B34618">
        <v>106981</v>
      </c>
      <c r="C34618" s="2">
        <v>44342.713779935279</v>
      </c>
      <c r="D34618">
        <v>230507</v>
      </c>
    </row>
    <row r="34619" spans="1:4" x14ac:dyDescent="0.3">
      <c r="A34619">
        <v>53198</v>
      </c>
      <c r="B34619">
        <v>106983</v>
      </c>
      <c r="C34619" s="2">
        <v>44342.713779935279</v>
      </c>
      <c r="D34619">
        <v>242428</v>
      </c>
    </row>
    <row r="34620" spans="1:4" x14ac:dyDescent="0.3">
      <c r="A34620">
        <v>24008</v>
      </c>
      <c r="B34620">
        <v>106988</v>
      </c>
      <c r="C34620" s="2">
        <v>44342.714588996758</v>
      </c>
      <c r="D34620">
        <v>62540</v>
      </c>
    </row>
    <row r="34621" spans="1:4" x14ac:dyDescent="0.3">
      <c r="A34621">
        <v>309726</v>
      </c>
      <c r="B34621">
        <v>106993</v>
      </c>
      <c r="C34621" s="2">
        <v>44342.715398058252</v>
      </c>
      <c r="D34621">
        <v>21760</v>
      </c>
    </row>
    <row r="34622" spans="1:4" x14ac:dyDescent="0.3">
      <c r="A34622">
        <v>226950</v>
      </c>
      <c r="B34622">
        <v>106995</v>
      </c>
      <c r="C34622" s="2">
        <v>44342.715802589002</v>
      </c>
      <c r="D34622">
        <v>304128</v>
      </c>
    </row>
    <row r="34623" spans="1:4" x14ac:dyDescent="0.3">
      <c r="A34623">
        <v>289245</v>
      </c>
      <c r="B34623">
        <v>106999</v>
      </c>
      <c r="C34623" s="2">
        <v>44342.716207119738</v>
      </c>
      <c r="D34623">
        <v>5151</v>
      </c>
    </row>
    <row r="34624" spans="1:4" x14ac:dyDescent="0.3">
      <c r="A34624">
        <v>107459</v>
      </c>
      <c r="B34624">
        <v>107002</v>
      </c>
      <c r="C34624" s="2">
        <v>44342.717420711975</v>
      </c>
      <c r="D34624">
        <v>313585</v>
      </c>
    </row>
    <row r="34625" spans="1:4" x14ac:dyDescent="0.3">
      <c r="A34625">
        <v>226806</v>
      </c>
      <c r="B34625">
        <v>107007</v>
      </c>
      <c r="C34625" s="2">
        <v>44342.717420711975</v>
      </c>
      <c r="D34625">
        <v>304128</v>
      </c>
    </row>
    <row r="34626" spans="1:4" x14ac:dyDescent="0.3">
      <c r="A34626">
        <v>149029</v>
      </c>
      <c r="B34626">
        <v>107011</v>
      </c>
      <c r="C34626" s="2">
        <v>44342.717825242718</v>
      </c>
      <c r="D34626">
        <v>303686</v>
      </c>
    </row>
    <row r="34627" spans="1:4" x14ac:dyDescent="0.3">
      <c r="A34627">
        <v>55671</v>
      </c>
      <c r="B34627">
        <v>107016</v>
      </c>
      <c r="C34627" s="2">
        <v>44342.718229773462</v>
      </c>
      <c r="D34627">
        <v>367087</v>
      </c>
    </row>
    <row r="34628" spans="1:4" x14ac:dyDescent="0.3">
      <c r="A34628">
        <v>80063</v>
      </c>
      <c r="B34628">
        <v>107019</v>
      </c>
      <c r="C34628" s="2">
        <v>44342.718634304205</v>
      </c>
      <c r="D34628">
        <v>300941</v>
      </c>
    </row>
    <row r="34629" spans="1:4" x14ac:dyDescent="0.3">
      <c r="A34629">
        <v>24806</v>
      </c>
      <c r="B34629">
        <v>107020</v>
      </c>
      <c r="C34629" s="2">
        <v>44342.719038834955</v>
      </c>
      <c r="D34629">
        <v>158978</v>
      </c>
    </row>
    <row r="34630" spans="1:4" x14ac:dyDescent="0.3">
      <c r="A34630">
        <v>37430</v>
      </c>
      <c r="B34630">
        <v>107021</v>
      </c>
      <c r="C34630" s="2">
        <v>44342.719038834955</v>
      </c>
      <c r="D34630">
        <v>325758</v>
      </c>
    </row>
    <row r="34631" spans="1:4" x14ac:dyDescent="0.3">
      <c r="A34631">
        <v>131966</v>
      </c>
      <c r="B34631">
        <v>107024</v>
      </c>
      <c r="C34631" s="2">
        <v>44342.719038834955</v>
      </c>
      <c r="D34631">
        <v>76405</v>
      </c>
    </row>
    <row r="34632" spans="1:4" x14ac:dyDescent="0.3">
      <c r="A34632">
        <v>72062</v>
      </c>
      <c r="B34632">
        <v>107026</v>
      </c>
      <c r="C34632" s="2">
        <v>44342.719443365691</v>
      </c>
      <c r="D34632">
        <v>373415</v>
      </c>
    </row>
    <row r="34633" spans="1:4" x14ac:dyDescent="0.3">
      <c r="A34633">
        <v>223948</v>
      </c>
      <c r="B34633">
        <v>107030</v>
      </c>
      <c r="C34633" s="2">
        <v>44342.719443365691</v>
      </c>
      <c r="D34633">
        <v>242428</v>
      </c>
    </row>
    <row r="34634" spans="1:4" x14ac:dyDescent="0.3">
      <c r="A34634">
        <v>256423</v>
      </c>
      <c r="B34634">
        <v>107032</v>
      </c>
      <c r="C34634" s="2">
        <v>44342.719443365691</v>
      </c>
      <c r="D34634">
        <v>250679</v>
      </c>
    </row>
    <row r="34635" spans="1:4" x14ac:dyDescent="0.3">
      <c r="A34635">
        <v>10979</v>
      </c>
      <c r="B34635">
        <v>107034</v>
      </c>
      <c r="C34635" s="2">
        <v>44342.721061488672</v>
      </c>
      <c r="D34635">
        <v>21665</v>
      </c>
    </row>
    <row r="34636" spans="1:4" x14ac:dyDescent="0.3">
      <c r="A34636">
        <v>38832</v>
      </c>
      <c r="B34636">
        <v>107039</v>
      </c>
      <c r="C34636" s="2">
        <v>44342.721061488672</v>
      </c>
      <c r="D34636">
        <v>447736</v>
      </c>
    </row>
    <row r="34637" spans="1:4" x14ac:dyDescent="0.3">
      <c r="A34637">
        <v>41216</v>
      </c>
      <c r="B34637">
        <v>107044</v>
      </c>
      <c r="C34637" s="2">
        <v>44342.721061488672</v>
      </c>
      <c r="D34637">
        <v>82850</v>
      </c>
    </row>
    <row r="34638" spans="1:4" x14ac:dyDescent="0.3">
      <c r="A34638">
        <v>160157</v>
      </c>
      <c r="B34638">
        <v>107045</v>
      </c>
      <c r="C34638" s="2">
        <v>44342.721061488672</v>
      </c>
      <c r="D34638">
        <v>158978</v>
      </c>
    </row>
    <row r="34639" spans="1:4" x14ac:dyDescent="0.3">
      <c r="A34639">
        <v>14597</v>
      </c>
      <c r="B34639">
        <v>107046</v>
      </c>
      <c r="C34639" s="2">
        <v>44342.722275080909</v>
      </c>
      <c r="D34639">
        <v>262099</v>
      </c>
    </row>
    <row r="34640" spans="1:4" x14ac:dyDescent="0.3">
      <c r="A34640">
        <v>71880</v>
      </c>
      <c r="B34640">
        <v>107050</v>
      </c>
      <c r="C34640" s="2">
        <v>44342.722275080909</v>
      </c>
      <c r="D34640">
        <v>250679</v>
      </c>
    </row>
    <row r="34641" spans="1:4" x14ac:dyDescent="0.3">
      <c r="A34641">
        <v>31487</v>
      </c>
      <c r="B34641">
        <v>107052</v>
      </c>
      <c r="C34641" s="2">
        <v>44342.723488673138</v>
      </c>
      <c r="D34641">
        <v>418105</v>
      </c>
    </row>
    <row r="34642" spans="1:4" x14ac:dyDescent="0.3">
      <c r="A34642">
        <v>57356</v>
      </c>
      <c r="B34642">
        <v>107053</v>
      </c>
      <c r="C34642" s="2">
        <v>44342.724297734625</v>
      </c>
      <c r="D34642">
        <v>420674</v>
      </c>
    </row>
    <row r="34643" spans="1:4" x14ac:dyDescent="0.3">
      <c r="A34643">
        <v>232378</v>
      </c>
      <c r="B34643">
        <v>107054</v>
      </c>
      <c r="C34643" s="2">
        <v>44342.724297734625</v>
      </c>
      <c r="D34643">
        <v>417389</v>
      </c>
    </row>
    <row r="34644" spans="1:4" x14ac:dyDescent="0.3">
      <c r="A34644">
        <v>316816</v>
      </c>
      <c r="B34644">
        <v>107057</v>
      </c>
      <c r="C34644" s="2">
        <v>44342.724702265376</v>
      </c>
      <c r="D34644">
        <v>118549</v>
      </c>
    </row>
    <row r="34645" spans="1:4" x14ac:dyDescent="0.3">
      <c r="A34645">
        <v>206473</v>
      </c>
      <c r="B34645">
        <v>107061</v>
      </c>
      <c r="C34645" s="2">
        <v>44342.725106796119</v>
      </c>
      <c r="D34645">
        <v>440811</v>
      </c>
    </row>
    <row r="34646" spans="1:4" x14ac:dyDescent="0.3">
      <c r="A34646">
        <v>223659</v>
      </c>
      <c r="B34646">
        <v>107063</v>
      </c>
      <c r="C34646" s="2">
        <v>44342.726320388349</v>
      </c>
      <c r="D34646">
        <v>18748</v>
      </c>
    </row>
    <row r="34647" spans="1:4" x14ac:dyDescent="0.3">
      <c r="A34647">
        <v>347873</v>
      </c>
      <c r="B34647">
        <v>107065</v>
      </c>
      <c r="C34647" s="2">
        <v>44342.726724919092</v>
      </c>
      <c r="D34647">
        <v>114865</v>
      </c>
    </row>
    <row r="34648" spans="1:4" x14ac:dyDescent="0.3">
      <c r="A34648">
        <v>94313</v>
      </c>
      <c r="B34648">
        <v>107066</v>
      </c>
      <c r="C34648" s="2">
        <v>44342.727129449842</v>
      </c>
      <c r="D34648">
        <v>5151</v>
      </c>
    </row>
    <row r="34649" spans="1:4" x14ac:dyDescent="0.3">
      <c r="A34649">
        <v>169529</v>
      </c>
      <c r="B34649">
        <v>107070</v>
      </c>
      <c r="C34649" s="2">
        <v>44342.727129449842</v>
      </c>
      <c r="D34649">
        <v>81226</v>
      </c>
    </row>
    <row r="34650" spans="1:4" x14ac:dyDescent="0.3">
      <c r="A34650">
        <v>327863</v>
      </c>
      <c r="B34650">
        <v>107072</v>
      </c>
      <c r="C34650" s="2">
        <v>44342.727533980578</v>
      </c>
      <c r="D34650">
        <v>204218</v>
      </c>
    </row>
    <row r="34651" spans="1:4" x14ac:dyDescent="0.3">
      <c r="A34651">
        <v>151949</v>
      </c>
      <c r="B34651">
        <v>107077</v>
      </c>
      <c r="C34651" s="2">
        <v>44342.727938511329</v>
      </c>
      <c r="D34651">
        <v>88863</v>
      </c>
    </row>
    <row r="34652" spans="1:4" x14ac:dyDescent="0.3">
      <c r="A34652">
        <v>63606</v>
      </c>
      <c r="B34652">
        <v>107078</v>
      </c>
      <c r="C34652" s="2">
        <v>44342.729152103559</v>
      </c>
      <c r="D34652">
        <v>324893</v>
      </c>
    </row>
    <row r="34653" spans="1:4" x14ac:dyDescent="0.3">
      <c r="A34653">
        <v>304220</v>
      </c>
      <c r="B34653">
        <v>107081</v>
      </c>
      <c r="C34653" s="2">
        <v>44342.729152103559</v>
      </c>
      <c r="D34653">
        <v>43623</v>
      </c>
    </row>
    <row r="34654" spans="1:4" x14ac:dyDescent="0.3">
      <c r="A34654">
        <v>252949</v>
      </c>
      <c r="B34654">
        <v>107083</v>
      </c>
      <c r="C34654" s="2">
        <v>44342.729961165045</v>
      </c>
      <c r="D34654">
        <v>450933</v>
      </c>
    </row>
    <row r="34655" spans="1:4" x14ac:dyDescent="0.3">
      <c r="A34655">
        <v>35166</v>
      </c>
      <c r="B34655">
        <v>107086</v>
      </c>
      <c r="C34655" s="2">
        <v>44342.731983818776</v>
      </c>
      <c r="D34655">
        <v>112334</v>
      </c>
    </row>
    <row r="34656" spans="1:4" x14ac:dyDescent="0.3">
      <c r="A34656">
        <v>72388</v>
      </c>
      <c r="B34656">
        <v>107091</v>
      </c>
      <c r="C34656" s="2">
        <v>44342.731983818776</v>
      </c>
      <c r="D34656">
        <v>410809</v>
      </c>
    </row>
    <row r="34657" spans="1:4" x14ac:dyDescent="0.3">
      <c r="A34657">
        <v>140050</v>
      </c>
      <c r="B34657">
        <v>107096</v>
      </c>
      <c r="C34657" s="2">
        <v>44342.731983818776</v>
      </c>
      <c r="D34657">
        <v>230507</v>
      </c>
    </row>
    <row r="34658" spans="1:4" x14ac:dyDescent="0.3">
      <c r="A34658">
        <v>194775</v>
      </c>
      <c r="B34658">
        <v>107098</v>
      </c>
      <c r="C34658" s="2">
        <v>44342.732388349512</v>
      </c>
      <c r="D34658">
        <v>126954</v>
      </c>
    </row>
    <row r="34659" spans="1:4" x14ac:dyDescent="0.3">
      <c r="A34659">
        <v>255343</v>
      </c>
      <c r="B34659">
        <v>107100</v>
      </c>
      <c r="C34659" s="2">
        <v>44342.733197411006</v>
      </c>
      <c r="D34659">
        <v>183565</v>
      </c>
    </row>
    <row r="34660" spans="1:4" x14ac:dyDescent="0.3">
      <c r="A34660">
        <v>70061</v>
      </c>
      <c r="B34660">
        <v>107104</v>
      </c>
      <c r="C34660" s="2">
        <v>44342.733601941749</v>
      </c>
      <c r="D34660">
        <v>258251</v>
      </c>
    </row>
    <row r="34661" spans="1:4" x14ac:dyDescent="0.3">
      <c r="A34661">
        <v>193015</v>
      </c>
      <c r="B34661">
        <v>107109</v>
      </c>
      <c r="C34661" s="2">
        <v>44342.733601941749</v>
      </c>
      <c r="D34661">
        <v>201886</v>
      </c>
    </row>
    <row r="34662" spans="1:4" x14ac:dyDescent="0.3">
      <c r="A34662">
        <v>296344</v>
      </c>
      <c r="B34662">
        <v>107112</v>
      </c>
      <c r="C34662" s="2">
        <v>44342.733601941749</v>
      </c>
      <c r="D34662">
        <v>238334</v>
      </c>
    </row>
    <row r="34663" spans="1:4" x14ac:dyDescent="0.3">
      <c r="A34663">
        <v>43280</v>
      </c>
      <c r="B34663">
        <v>107115</v>
      </c>
      <c r="C34663" s="2">
        <v>44342.734006472492</v>
      </c>
      <c r="D34663">
        <v>470762</v>
      </c>
    </row>
    <row r="34664" spans="1:4" x14ac:dyDescent="0.3">
      <c r="A34664">
        <v>216897</v>
      </c>
      <c r="B34664">
        <v>107120</v>
      </c>
      <c r="C34664" s="2">
        <v>44342.734006472492</v>
      </c>
      <c r="D34664">
        <v>21665</v>
      </c>
    </row>
    <row r="34665" spans="1:4" x14ac:dyDescent="0.3">
      <c r="A34665">
        <v>133763</v>
      </c>
      <c r="B34665">
        <v>107121</v>
      </c>
      <c r="C34665" s="2">
        <v>44342.734815533979</v>
      </c>
      <c r="D34665">
        <v>21760</v>
      </c>
    </row>
    <row r="34666" spans="1:4" x14ac:dyDescent="0.3">
      <c r="A34666">
        <v>32728</v>
      </c>
      <c r="B34666">
        <v>107126</v>
      </c>
      <c r="C34666" s="2">
        <v>44342.735220064729</v>
      </c>
      <c r="D34666">
        <v>292258</v>
      </c>
    </row>
    <row r="34667" spans="1:4" x14ac:dyDescent="0.3">
      <c r="A34667">
        <v>90731</v>
      </c>
      <c r="B34667">
        <v>107130</v>
      </c>
      <c r="C34667" s="2">
        <v>44342.735220064729</v>
      </c>
      <c r="D34667">
        <v>135479</v>
      </c>
    </row>
    <row r="34668" spans="1:4" x14ac:dyDescent="0.3">
      <c r="A34668">
        <v>130732</v>
      </c>
      <c r="B34668">
        <v>107132</v>
      </c>
      <c r="C34668" s="2">
        <v>44342.735220064729</v>
      </c>
      <c r="D34668">
        <v>230507</v>
      </c>
    </row>
    <row r="34669" spans="1:4" x14ac:dyDescent="0.3">
      <c r="A34669">
        <v>257267</v>
      </c>
      <c r="B34669">
        <v>107135</v>
      </c>
      <c r="C34669" s="2">
        <v>44342.735220064729</v>
      </c>
      <c r="D34669">
        <v>17862</v>
      </c>
    </row>
    <row r="34670" spans="1:4" x14ac:dyDescent="0.3">
      <c r="A34670">
        <v>301261</v>
      </c>
      <c r="B34670">
        <v>107138</v>
      </c>
      <c r="C34670" s="2">
        <v>44342.735220064729</v>
      </c>
      <c r="D34670">
        <v>191893</v>
      </c>
    </row>
    <row r="34671" spans="1:4" x14ac:dyDescent="0.3">
      <c r="A34671">
        <v>343691</v>
      </c>
      <c r="B34671">
        <v>107143</v>
      </c>
      <c r="C34671" s="2">
        <v>44342.735624595465</v>
      </c>
      <c r="D34671">
        <v>179296</v>
      </c>
    </row>
    <row r="34672" spans="1:4" x14ac:dyDescent="0.3">
      <c r="A34672">
        <v>135256</v>
      </c>
      <c r="B34672">
        <v>107145</v>
      </c>
      <c r="C34672" s="2">
        <v>44342.736333333334</v>
      </c>
      <c r="D34672">
        <v>411922</v>
      </c>
    </row>
    <row r="34673" spans="1:4" x14ac:dyDescent="0.3">
      <c r="A34673">
        <v>110498</v>
      </c>
      <c r="B34673">
        <v>107146</v>
      </c>
      <c r="C34673" s="2">
        <v>44342.736433656959</v>
      </c>
      <c r="D34673">
        <v>349014</v>
      </c>
    </row>
    <row r="34674" spans="1:4" x14ac:dyDescent="0.3">
      <c r="A34674">
        <v>179786</v>
      </c>
      <c r="B34674">
        <v>107147</v>
      </c>
      <c r="C34674" s="2">
        <v>44342.737333333338</v>
      </c>
      <c r="D34674">
        <v>441799</v>
      </c>
    </row>
    <row r="34675" spans="1:4" x14ac:dyDescent="0.3">
      <c r="A34675">
        <v>44646</v>
      </c>
      <c r="B34675">
        <v>107149</v>
      </c>
      <c r="C34675" s="2">
        <v>44342.737647249189</v>
      </c>
      <c r="D34675">
        <v>336616</v>
      </c>
    </row>
    <row r="34676" spans="1:4" x14ac:dyDescent="0.3">
      <c r="A34676">
        <v>325673</v>
      </c>
      <c r="B34676">
        <v>107153</v>
      </c>
      <c r="C34676" s="2">
        <v>44342.738456310683</v>
      </c>
      <c r="D34676">
        <v>406793</v>
      </c>
    </row>
    <row r="34677" spans="1:4" x14ac:dyDescent="0.3">
      <c r="A34677">
        <v>204625</v>
      </c>
      <c r="B34677">
        <v>107158</v>
      </c>
      <c r="C34677" s="2">
        <v>44342.738860841419</v>
      </c>
      <c r="D34677">
        <v>250679</v>
      </c>
    </row>
    <row r="34678" spans="1:4" x14ac:dyDescent="0.3">
      <c r="A34678">
        <v>216352</v>
      </c>
      <c r="B34678">
        <v>107161</v>
      </c>
      <c r="C34678" s="2">
        <v>44342.739265372169</v>
      </c>
      <c r="D34678">
        <v>213926</v>
      </c>
    </row>
    <row r="34679" spans="1:4" x14ac:dyDescent="0.3">
      <c r="A34679">
        <v>273596</v>
      </c>
      <c r="B34679">
        <v>107164</v>
      </c>
      <c r="C34679" s="2">
        <v>44342.739265372169</v>
      </c>
      <c r="D34679">
        <v>191893</v>
      </c>
    </row>
    <row r="34680" spans="1:4" x14ac:dyDescent="0.3">
      <c r="A34680">
        <v>248822</v>
      </c>
      <c r="B34680">
        <v>107165</v>
      </c>
      <c r="C34680" s="2">
        <v>44342.739669902912</v>
      </c>
      <c r="D34680">
        <v>411922</v>
      </c>
    </row>
    <row r="34681" spans="1:4" x14ac:dyDescent="0.3">
      <c r="A34681">
        <v>52079</v>
      </c>
      <c r="B34681">
        <v>107166</v>
      </c>
      <c r="C34681" s="2">
        <v>44342.740074433656</v>
      </c>
      <c r="D34681">
        <v>51668</v>
      </c>
    </row>
    <row r="34682" spans="1:4" x14ac:dyDescent="0.3">
      <c r="A34682">
        <v>236645</v>
      </c>
      <c r="B34682">
        <v>107167</v>
      </c>
      <c r="C34682" s="2">
        <v>44342.740478964399</v>
      </c>
      <c r="D34682">
        <v>333426</v>
      </c>
    </row>
    <row r="34683" spans="1:4" x14ac:dyDescent="0.3">
      <c r="A34683">
        <v>80965</v>
      </c>
      <c r="B34683">
        <v>107171</v>
      </c>
      <c r="C34683" s="2">
        <v>44342.740666666665</v>
      </c>
      <c r="D34683">
        <v>258219</v>
      </c>
    </row>
    <row r="34684" spans="1:4" x14ac:dyDescent="0.3">
      <c r="A34684">
        <v>26772</v>
      </c>
      <c r="B34684">
        <v>107176</v>
      </c>
      <c r="C34684" s="2">
        <v>44342.741288025893</v>
      </c>
      <c r="D34684">
        <v>250679</v>
      </c>
    </row>
    <row r="34685" spans="1:4" x14ac:dyDescent="0.3">
      <c r="A34685">
        <v>285048</v>
      </c>
      <c r="B34685">
        <v>107179</v>
      </c>
      <c r="C34685" s="2">
        <v>44342.741288025893</v>
      </c>
      <c r="D34685">
        <v>84773</v>
      </c>
    </row>
    <row r="34686" spans="1:4" x14ac:dyDescent="0.3">
      <c r="A34686">
        <v>108064</v>
      </c>
      <c r="B34686">
        <v>107181</v>
      </c>
      <c r="C34686" s="2">
        <v>44342.741692556636</v>
      </c>
      <c r="D34686">
        <v>389689</v>
      </c>
    </row>
    <row r="34687" spans="1:4" x14ac:dyDescent="0.3">
      <c r="A34687">
        <v>150557</v>
      </c>
      <c r="B34687">
        <v>107184</v>
      </c>
      <c r="C34687" s="2">
        <v>44342.741692556636</v>
      </c>
      <c r="D34687">
        <v>83356</v>
      </c>
    </row>
    <row r="34688" spans="1:4" x14ac:dyDescent="0.3">
      <c r="A34688">
        <v>173652</v>
      </c>
      <c r="B34688">
        <v>107188</v>
      </c>
      <c r="C34688" s="2">
        <v>44342.741692556636</v>
      </c>
      <c r="D34688">
        <v>349014</v>
      </c>
    </row>
    <row r="34689" spans="1:4" x14ac:dyDescent="0.3">
      <c r="A34689">
        <v>338889</v>
      </c>
      <c r="B34689">
        <v>107190</v>
      </c>
      <c r="C34689" s="2">
        <v>44342.741692556636</v>
      </c>
      <c r="D34689">
        <v>405278</v>
      </c>
    </row>
    <row r="34690" spans="1:4" x14ac:dyDescent="0.3">
      <c r="A34690">
        <v>242917</v>
      </c>
      <c r="B34690">
        <v>107191</v>
      </c>
      <c r="C34690" s="2">
        <v>44342.742097087379</v>
      </c>
      <c r="D34690">
        <v>218088</v>
      </c>
    </row>
    <row r="34691" spans="1:4" x14ac:dyDescent="0.3">
      <c r="A34691">
        <v>277668</v>
      </c>
      <c r="B34691">
        <v>107192</v>
      </c>
      <c r="C34691" s="2">
        <v>44342.742097087379</v>
      </c>
      <c r="D34691">
        <v>347393</v>
      </c>
    </row>
    <row r="34692" spans="1:4" x14ac:dyDescent="0.3">
      <c r="A34692">
        <v>35817</v>
      </c>
      <c r="B34692">
        <v>107197</v>
      </c>
      <c r="C34692" s="2">
        <v>44342.742906148866</v>
      </c>
      <c r="D34692">
        <v>446536</v>
      </c>
    </row>
    <row r="34693" spans="1:4" x14ac:dyDescent="0.3">
      <c r="A34693">
        <v>72076</v>
      </c>
      <c r="B34693">
        <v>107201</v>
      </c>
      <c r="C34693" s="2">
        <v>44342.743310679616</v>
      </c>
      <c r="D34693">
        <v>242428</v>
      </c>
    </row>
    <row r="34694" spans="1:4" x14ac:dyDescent="0.3">
      <c r="A34694">
        <v>236284</v>
      </c>
      <c r="B34694">
        <v>107206</v>
      </c>
      <c r="C34694" s="2">
        <v>44342.743715210352</v>
      </c>
      <c r="D34694">
        <v>429449</v>
      </c>
    </row>
    <row r="34695" spans="1:4" x14ac:dyDescent="0.3">
      <c r="A34695">
        <v>166635</v>
      </c>
      <c r="B34695">
        <v>107208</v>
      </c>
      <c r="C34695" s="2">
        <v>44342.745333333332</v>
      </c>
      <c r="D34695">
        <v>411922</v>
      </c>
    </row>
    <row r="34696" spans="1:4" x14ac:dyDescent="0.3">
      <c r="A34696">
        <v>226607</v>
      </c>
      <c r="B34696">
        <v>107211</v>
      </c>
      <c r="C34696" s="2">
        <v>44342.745333333332</v>
      </c>
      <c r="D34696">
        <v>347393</v>
      </c>
    </row>
    <row r="34697" spans="1:4" x14ac:dyDescent="0.3">
      <c r="A34697">
        <v>81420</v>
      </c>
      <c r="B34697">
        <v>107214</v>
      </c>
      <c r="C34697" s="2">
        <v>44342.745737864076</v>
      </c>
      <c r="D34697">
        <v>70072</v>
      </c>
    </row>
    <row r="34698" spans="1:4" x14ac:dyDescent="0.3">
      <c r="A34698">
        <v>256051</v>
      </c>
      <c r="B34698">
        <v>107215</v>
      </c>
      <c r="C34698" s="2">
        <v>44342.745737864076</v>
      </c>
      <c r="D34698">
        <v>120139</v>
      </c>
    </row>
    <row r="34699" spans="1:4" x14ac:dyDescent="0.3">
      <c r="A34699">
        <v>61156</v>
      </c>
      <c r="B34699">
        <v>107217</v>
      </c>
      <c r="C34699" s="2">
        <v>44342.746142394819</v>
      </c>
      <c r="D34699">
        <v>343491</v>
      </c>
    </row>
    <row r="34700" spans="1:4" x14ac:dyDescent="0.3">
      <c r="A34700">
        <v>280586</v>
      </c>
      <c r="B34700">
        <v>107222</v>
      </c>
      <c r="C34700" s="2">
        <v>44342.746142394819</v>
      </c>
      <c r="D34700">
        <v>250679</v>
      </c>
    </row>
    <row r="34701" spans="1:4" x14ac:dyDescent="0.3">
      <c r="A34701">
        <v>212244</v>
      </c>
      <c r="B34701">
        <v>107227</v>
      </c>
      <c r="C34701" s="2">
        <v>44342.746546925569</v>
      </c>
      <c r="D34701">
        <v>227775</v>
      </c>
    </row>
    <row r="34702" spans="1:4" x14ac:dyDescent="0.3">
      <c r="A34702">
        <v>266570</v>
      </c>
      <c r="B34702">
        <v>107230</v>
      </c>
      <c r="C34702" s="2">
        <v>44342.747355987056</v>
      </c>
      <c r="D34702">
        <v>347393</v>
      </c>
    </row>
    <row r="34703" spans="1:4" x14ac:dyDescent="0.3">
      <c r="A34703">
        <v>113145</v>
      </c>
      <c r="B34703">
        <v>107235</v>
      </c>
      <c r="C34703" s="2">
        <v>44342.748569579286</v>
      </c>
      <c r="D34703">
        <v>379466</v>
      </c>
    </row>
    <row r="34704" spans="1:4" x14ac:dyDescent="0.3">
      <c r="A34704">
        <v>194575</v>
      </c>
      <c r="B34704">
        <v>107239</v>
      </c>
      <c r="C34704" s="2">
        <v>44342.748569579286</v>
      </c>
      <c r="D34704">
        <v>204394</v>
      </c>
    </row>
    <row r="34705" spans="1:4" x14ac:dyDescent="0.3">
      <c r="A34705">
        <v>109161</v>
      </c>
      <c r="B34705">
        <v>107240</v>
      </c>
      <c r="C34705" s="2">
        <v>44342.749333333333</v>
      </c>
      <c r="D34705">
        <v>207265</v>
      </c>
    </row>
    <row r="34706" spans="1:4" x14ac:dyDescent="0.3">
      <c r="A34706">
        <v>35469</v>
      </c>
      <c r="B34706">
        <v>107241</v>
      </c>
      <c r="C34706" s="2">
        <v>44342.749378640779</v>
      </c>
      <c r="D34706">
        <v>240646</v>
      </c>
    </row>
    <row r="34707" spans="1:4" x14ac:dyDescent="0.3">
      <c r="A34707">
        <v>250704</v>
      </c>
      <c r="B34707">
        <v>107243</v>
      </c>
      <c r="C34707" s="2">
        <v>44342.749378640779</v>
      </c>
      <c r="D34707">
        <v>392434</v>
      </c>
    </row>
    <row r="34708" spans="1:4" x14ac:dyDescent="0.3">
      <c r="A34708">
        <v>348655</v>
      </c>
      <c r="B34708">
        <v>107245</v>
      </c>
      <c r="C34708" s="2">
        <v>44342.749783171523</v>
      </c>
      <c r="D34708">
        <v>104958</v>
      </c>
    </row>
    <row r="34709" spans="1:4" x14ac:dyDescent="0.3">
      <c r="A34709">
        <v>113619</v>
      </c>
      <c r="B34709">
        <v>107250</v>
      </c>
      <c r="C34709" s="2">
        <v>44342.750187702266</v>
      </c>
      <c r="D34709">
        <v>228405</v>
      </c>
    </row>
    <row r="34710" spans="1:4" x14ac:dyDescent="0.3">
      <c r="A34710">
        <v>249673</v>
      </c>
      <c r="B34710">
        <v>107254</v>
      </c>
      <c r="C34710" s="2">
        <v>44342.750592233009</v>
      </c>
      <c r="D34710">
        <v>411922</v>
      </c>
    </row>
    <row r="34711" spans="1:4" x14ac:dyDescent="0.3">
      <c r="A34711">
        <v>226313</v>
      </c>
      <c r="B34711">
        <v>107259</v>
      </c>
      <c r="C34711" s="2">
        <v>44342.750996763752</v>
      </c>
      <c r="D34711">
        <v>185131</v>
      </c>
    </row>
    <row r="34712" spans="1:4" x14ac:dyDescent="0.3">
      <c r="A34712">
        <v>290507</v>
      </c>
      <c r="B34712">
        <v>107262</v>
      </c>
      <c r="C34712" s="2">
        <v>44342.750996763752</v>
      </c>
      <c r="D34712">
        <v>298909</v>
      </c>
    </row>
    <row r="34713" spans="1:4" x14ac:dyDescent="0.3">
      <c r="A34713">
        <v>124917</v>
      </c>
      <c r="B34713">
        <v>107267</v>
      </c>
      <c r="C34713" s="2">
        <v>44342.751401294503</v>
      </c>
      <c r="D34713">
        <v>359047</v>
      </c>
    </row>
    <row r="34714" spans="1:4" x14ac:dyDescent="0.3">
      <c r="A34714">
        <v>249916</v>
      </c>
      <c r="B34714">
        <v>107271</v>
      </c>
      <c r="C34714" s="2">
        <v>44342.751805825239</v>
      </c>
      <c r="D34714">
        <v>304722</v>
      </c>
    </row>
    <row r="34715" spans="1:4" x14ac:dyDescent="0.3">
      <c r="A34715">
        <v>27969</v>
      </c>
      <c r="B34715">
        <v>107276</v>
      </c>
      <c r="C34715" s="2">
        <v>44342.752614886733</v>
      </c>
      <c r="D34715">
        <v>242428</v>
      </c>
    </row>
    <row r="34716" spans="1:4" x14ac:dyDescent="0.3">
      <c r="A34716">
        <v>31232</v>
      </c>
      <c r="B34716">
        <v>107279</v>
      </c>
      <c r="C34716" s="2">
        <v>44342.753019417476</v>
      </c>
      <c r="D34716">
        <v>351192</v>
      </c>
    </row>
    <row r="34717" spans="1:4" x14ac:dyDescent="0.3">
      <c r="A34717">
        <v>64421</v>
      </c>
      <c r="B34717">
        <v>107283</v>
      </c>
      <c r="C34717" s="2">
        <v>44342.753423948219</v>
      </c>
      <c r="D34717">
        <v>72841</v>
      </c>
    </row>
    <row r="34718" spans="1:4" x14ac:dyDescent="0.3">
      <c r="A34718">
        <v>306137</v>
      </c>
      <c r="B34718">
        <v>107287</v>
      </c>
      <c r="C34718" s="2">
        <v>44342.753423948219</v>
      </c>
      <c r="D34718">
        <v>115218</v>
      </c>
    </row>
    <row r="34719" spans="1:4" x14ac:dyDescent="0.3">
      <c r="A34719">
        <v>318997</v>
      </c>
      <c r="B34719">
        <v>107289</v>
      </c>
      <c r="C34719" s="2">
        <v>44342.753423948219</v>
      </c>
      <c r="D34719">
        <v>226626</v>
      </c>
    </row>
    <row r="34720" spans="1:4" x14ac:dyDescent="0.3">
      <c r="A34720">
        <v>71363</v>
      </c>
      <c r="B34720">
        <v>107294</v>
      </c>
      <c r="C34720" s="2">
        <v>44342.755042071192</v>
      </c>
      <c r="D34720">
        <v>158978</v>
      </c>
    </row>
    <row r="34721" spans="1:4" x14ac:dyDescent="0.3">
      <c r="A34721">
        <v>76908</v>
      </c>
      <c r="B34721">
        <v>107297</v>
      </c>
      <c r="C34721" s="2">
        <v>44342.755851132686</v>
      </c>
      <c r="D34721">
        <v>231782</v>
      </c>
    </row>
    <row r="34722" spans="1:4" x14ac:dyDescent="0.3">
      <c r="A34722">
        <v>264491</v>
      </c>
      <c r="B34722">
        <v>107298</v>
      </c>
      <c r="C34722" s="2">
        <v>44342.755851132686</v>
      </c>
      <c r="D34722">
        <v>380039</v>
      </c>
    </row>
    <row r="34723" spans="1:4" x14ac:dyDescent="0.3">
      <c r="A34723">
        <v>5012</v>
      </c>
      <c r="B34723">
        <v>107303</v>
      </c>
      <c r="C34723" s="2">
        <v>44342.756255663429</v>
      </c>
      <c r="D34723">
        <v>230507</v>
      </c>
    </row>
    <row r="34724" spans="1:4" x14ac:dyDescent="0.3">
      <c r="A34724">
        <v>277455</v>
      </c>
      <c r="B34724">
        <v>107306</v>
      </c>
      <c r="C34724" s="2">
        <v>44342.758333333339</v>
      </c>
      <c r="D34724">
        <v>233494</v>
      </c>
    </row>
    <row r="34725" spans="1:4" x14ac:dyDescent="0.3">
      <c r="A34725">
        <v>104297</v>
      </c>
      <c r="B34725">
        <v>107309</v>
      </c>
      <c r="C34725" s="2">
        <v>44342.758682847896</v>
      </c>
      <c r="D34725">
        <v>250679</v>
      </c>
    </row>
    <row r="34726" spans="1:4" x14ac:dyDescent="0.3">
      <c r="A34726">
        <v>203099</v>
      </c>
      <c r="B34726">
        <v>107312</v>
      </c>
      <c r="C34726" s="2">
        <v>44342.758682847896</v>
      </c>
      <c r="D34726">
        <v>176633</v>
      </c>
    </row>
    <row r="34727" spans="1:4" x14ac:dyDescent="0.3">
      <c r="A34727">
        <v>224960</v>
      </c>
      <c r="B34727">
        <v>107317</v>
      </c>
      <c r="C34727" s="2">
        <v>44342.758682847896</v>
      </c>
      <c r="D34727">
        <v>230507</v>
      </c>
    </row>
    <row r="34728" spans="1:4" x14ac:dyDescent="0.3">
      <c r="A34728">
        <v>160904</v>
      </c>
      <c r="B34728">
        <v>107319</v>
      </c>
      <c r="C34728" s="2">
        <v>44342.75949190939</v>
      </c>
      <c r="D34728">
        <v>255966</v>
      </c>
    </row>
    <row r="34729" spans="1:4" x14ac:dyDescent="0.3">
      <c r="A34729">
        <v>140694</v>
      </c>
      <c r="B34729">
        <v>107322</v>
      </c>
      <c r="C34729" s="2">
        <v>44342.761110032363</v>
      </c>
      <c r="D34729">
        <v>347393</v>
      </c>
    </row>
    <row r="34730" spans="1:4" x14ac:dyDescent="0.3">
      <c r="A34730">
        <v>206686</v>
      </c>
      <c r="B34730">
        <v>107327</v>
      </c>
      <c r="C34730" s="2">
        <v>44342.761110032363</v>
      </c>
      <c r="D34730">
        <v>316288</v>
      </c>
    </row>
    <row r="34731" spans="1:4" x14ac:dyDescent="0.3">
      <c r="A34731">
        <v>55365</v>
      </c>
      <c r="B34731">
        <v>107330</v>
      </c>
      <c r="C34731" s="2">
        <v>44342.761919093849</v>
      </c>
      <c r="D34731">
        <v>429449</v>
      </c>
    </row>
    <row r="34732" spans="1:4" x14ac:dyDescent="0.3">
      <c r="A34732">
        <v>330635</v>
      </c>
      <c r="B34732">
        <v>107332</v>
      </c>
      <c r="C34732" s="2">
        <v>44342.762000000002</v>
      </c>
      <c r="D34732">
        <v>106813</v>
      </c>
    </row>
    <row r="34733" spans="1:4" x14ac:dyDescent="0.3">
      <c r="A34733">
        <v>202120</v>
      </c>
      <c r="B34733">
        <v>107334</v>
      </c>
      <c r="C34733" s="2">
        <v>44342.763132686079</v>
      </c>
      <c r="D34733">
        <v>447858</v>
      </c>
    </row>
    <row r="34734" spans="1:4" x14ac:dyDescent="0.3">
      <c r="A34734">
        <v>274477</v>
      </c>
      <c r="B34734">
        <v>107335</v>
      </c>
      <c r="C34734" s="2">
        <v>44342.765559870553</v>
      </c>
      <c r="D34734">
        <v>352642</v>
      </c>
    </row>
    <row r="34735" spans="1:4" x14ac:dyDescent="0.3">
      <c r="A34735">
        <v>143392</v>
      </c>
      <c r="B34735">
        <v>107336</v>
      </c>
      <c r="C34735" s="2">
        <v>44342.765964401297</v>
      </c>
      <c r="D34735">
        <v>401945</v>
      </c>
    </row>
    <row r="34736" spans="1:4" x14ac:dyDescent="0.3">
      <c r="A34736">
        <v>157045</v>
      </c>
      <c r="B34736">
        <v>107337</v>
      </c>
      <c r="C34736" s="2">
        <v>44342.76636893204</v>
      </c>
      <c r="D34736">
        <v>138209</v>
      </c>
    </row>
    <row r="34737" spans="1:4" x14ac:dyDescent="0.3">
      <c r="A34737">
        <v>339250</v>
      </c>
      <c r="B34737">
        <v>107342</v>
      </c>
      <c r="C34737" s="2">
        <v>44342.766773462783</v>
      </c>
      <c r="D34737">
        <v>119655</v>
      </c>
    </row>
    <row r="34738" spans="1:4" x14ac:dyDescent="0.3">
      <c r="A34738">
        <v>277700</v>
      </c>
      <c r="B34738">
        <v>107343</v>
      </c>
      <c r="C34738" s="2">
        <v>44342.767177993526</v>
      </c>
      <c r="D34738">
        <v>230507</v>
      </c>
    </row>
    <row r="34739" spans="1:4" x14ac:dyDescent="0.3">
      <c r="A34739">
        <v>209040</v>
      </c>
      <c r="B34739">
        <v>107344</v>
      </c>
      <c r="C34739" s="2">
        <v>44342.767987055013</v>
      </c>
      <c r="D34739">
        <v>145779</v>
      </c>
    </row>
    <row r="34740" spans="1:4" x14ac:dyDescent="0.3">
      <c r="A34740">
        <v>156903</v>
      </c>
      <c r="B34740">
        <v>107349</v>
      </c>
      <c r="C34740" s="2">
        <v>44342.768391585763</v>
      </c>
      <c r="D34740">
        <v>16656</v>
      </c>
    </row>
    <row r="34741" spans="1:4" x14ac:dyDescent="0.3">
      <c r="A34741">
        <v>217509</v>
      </c>
      <c r="B34741">
        <v>107354</v>
      </c>
      <c r="C34741" s="2">
        <v>44342.768391585763</v>
      </c>
      <c r="D34741">
        <v>82901</v>
      </c>
    </row>
    <row r="34742" spans="1:4" x14ac:dyDescent="0.3">
      <c r="A34742">
        <v>51770</v>
      </c>
      <c r="B34742">
        <v>107355</v>
      </c>
      <c r="C34742" s="2">
        <v>44342.768796116507</v>
      </c>
      <c r="D34742">
        <v>250679</v>
      </c>
    </row>
    <row r="34743" spans="1:4" x14ac:dyDescent="0.3">
      <c r="A34743">
        <v>121911</v>
      </c>
      <c r="B34743">
        <v>107359</v>
      </c>
      <c r="C34743" s="2">
        <v>44342.768796116507</v>
      </c>
      <c r="D34743">
        <v>177852</v>
      </c>
    </row>
    <row r="34744" spans="1:4" x14ac:dyDescent="0.3">
      <c r="A34744">
        <v>210846</v>
      </c>
      <c r="B34744">
        <v>107363</v>
      </c>
      <c r="C34744" s="2">
        <v>44342.768796116507</v>
      </c>
      <c r="D34744">
        <v>138209</v>
      </c>
    </row>
    <row r="34745" spans="1:4" x14ac:dyDescent="0.3">
      <c r="A34745">
        <v>342391</v>
      </c>
      <c r="B34745">
        <v>107366</v>
      </c>
      <c r="C34745" s="2">
        <v>44342.768796116507</v>
      </c>
      <c r="D34745">
        <v>250679</v>
      </c>
    </row>
    <row r="34746" spans="1:4" x14ac:dyDescent="0.3">
      <c r="A34746">
        <v>158692</v>
      </c>
      <c r="B34746">
        <v>107369</v>
      </c>
      <c r="C34746" s="2">
        <v>44342.76920064725</v>
      </c>
      <c r="D34746">
        <v>472712</v>
      </c>
    </row>
    <row r="34747" spans="1:4" x14ac:dyDescent="0.3">
      <c r="A34747">
        <v>168964</v>
      </c>
      <c r="B34747">
        <v>107373</v>
      </c>
      <c r="C34747" s="2">
        <v>44342.76920064725</v>
      </c>
      <c r="D34747">
        <v>133263</v>
      </c>
    </row>
    <row r="34748" spans="1:4" x14ac:dyDescent="0.3">
      <c r="A34748">
        <v>107966</v>
      </c>
      <c r="B34748">
        <v>107374</v>
      </c>
      <c r="C34748" s="2">
        <v>44342.769605177993</v>
      </c>
      <c r="D34748">
        <v>244574</v>
      </c>
    </row>
    <row r="34749" spans="1:4" x14ac:dyDescent="0.3">
      <c r="A34749">
        <v>27493</v>
      </c>
      <c r="B34749">
        <v>107379</v>
      </c>
      <c r="C34749" s="2">
        <v>44342.77041423948</v>
      </c>
      <c r="D34749">
        <v>310939</v>
      </c>
    </row>
    <row r="34750" spans="1:4" x14ac:dyDescent="0.3">
      <c r="A34750">
        <v>45014</v>
      </c>
      <c r="B34750">
        <v>107381</v>
      </c>
      <c r="C34750" s="2">
        <v>44342.77041423948</v>
      </c>
      <c r="D34750">
        <v>52509</v>
      </c>
    </row>
    <row r="34751" spans="1:4" x14ac:dyDescent="0.3">
      <c r="A34751">
        <v>231956</v>
      </c>
      <c r="B34751">
        <v>107385</v>
      </c>
      <c r="C34751" s="2">
        <v>44342.77081877023</v>
      </c>
      <c r="D34751">
        <v>351192</v>
      </c>
    </row>
    <row r="34752" spans="1:4" x14ac:dyDescent="0.3">
      <c r="A34752">
        <v>149510</v>
      </c>
      <c r="B34752">
        <v>107387</v>
      </c>
      <c r="C34752" s="2">
        <v>44342.772841423946</v>
      </c>
      <c r="D34752">
        <v>21407</v>
      </c>
    </row>
    <row r="34753" spans="1:4" x14ac:dyDescent="0.3">
      <c r="A34753">
        <v>182580</v>
      </c>
      <c r="B34753">
        <v>107391</v>
      </c>
      <c r="C34753" s="2">
        <v>44342.772841423946</v>
      </c>
      <c r="D34753">
        <v>254043</v>
      </c>
    </row>
    <row r="34754" spans="1:4" x14ac:dyDescent="0.3">
      <c r="A34754">
        <v>62153</v>
      </c>
      <c r="B34754">
        <v>107395</v>
      </c>
      <c r="C34754" s="2">
        <v>44342.77324595469</v>
      </c>
      <c r="D34754">
        <v>241927</v>
      </c>
    </row>
    <row r="34755" spans="1:4" x14ac:dyDescent="0.3">
      <c r="A34755">
        <v>180859</v>
      </c>
      <c r="B34755">
        <v>107400</v>
      </c>
      <c r="C34755" s="2">
        <v>44342.77365048544</v>
      </c>
      <c r="D34755">
        <v>411922</v>
      </c>
    </row>
    <row r="34756" spans="1:4" x14ac:dyDescent="0.3">
      <c r="A34756">
        <v>240873</v>
      </c>
      <c r="B34756">
        <v>107402</v>
      </c>
      <c r="C34756" s="2">
        <v>44342.77365048544</v>
      </c>
      <c r="D34756">
        <v>153893</v>
      </c>
    </row>
    <row r="34757" spans="1:4" x14ac:dyDescent="0.3">
      <c r="A34757">
        <v>271954</v>
      </c>
      <c r="B34757">
        <v>107404</v>
      </c>
      <c r="C34757" s="2">
        <v>44342.774055016183</v>
      </c>
      <c r="D34757">
        <v>242428</v>
      </c>
    </row>
    <row r="34758" spans="1:4" x14ac:dyDescent="0.3">
      <c r="A34758">
        <v>331812</v>
      </c>
      <c r="B34758">
        <v>107405</v>
      </c>
      <c r="C34758" s="2">
        <v>44342.775268608413</v>
      </c>
      <c r="D34758">
        <v>5151</v>
      </c>
    </row>
    <row r="34759" spans="1:4" x14ac:dyDescent="0.3">
      <c r="A34759">
        <v>213845</v>
      </c>
      <c r="B34759">
        <v>107409</v>
      </c>
      <c r="C34759" s="2">
        <v>44342.775673139164</v>
      </c>
      <c r="D34759">
        <v>258251</v>
      </c>
    </row>
    <row r="34760" spans="1:4" x14ac:dyDescent="0.3">
      <c r="A34760">
        <v>218319</v>
      </c>
      <c r="B34760">
        <v>107411</v>
      </c>
      <c r="C34760" s="2">
        <v>44342.775673139164</v>
      </c>
      <c r="D34760">
        <v>158978</v>
      </c>
    </row>
    <row r="34761" spans="1:4" x14ac:dyDescent="0.3">
      <c r="A34761">
        <v>52326</v>
      </c>
      <c r="B34761">
        <v>107414</v>
      </c>
      <c r="C34761" s="2">
        <v>44342.77648220065</v>
      </c>
      <c r="D34761">
        <v>322273</v>
      </c>
    </row>
    <row r="34762" spans="1:4" x14ac:dyDescent="0.3">
      <c r="A34762">
        <v>22412</v>
      </c>
      <c r="B34762">
        <v>107418</v>
      </c>
      <c r="C34762" s="2">
        <v>44342.776886731393</v>
      </c>
      <c r="D34762">
        <v>230507</v>
      </c>
    </row>
    <row r="34763" spans="1:4" x14ac:dyDescent="0.3">
      <c r="A34763">
        <v>51746</v>
      </c>
      <c r="B34763">
        <v>107422</v>
      </c>
      <c r="C34763" s="2">
        <v>44342.776886731393</v>
      </c>
      <c r="D34763">
        <v>250679</v>
      </c>
    </row>
    <row r="34764" spans="1:4" x14ac:dyDescent="0.3">
      <c r="A34764">
        <v>63206</v>
      </c>
      <c r="B34764">
        <v>107425</v>
      </c>
      <c r="C34764" s="2">
        <v>44342.77769579288</v>
      </c>
      <c r="D34764">
        <v>351192</v>
      </c>
    </row>
    <row r="34765" spans="1:4" x14ac:dyDescent="0.3">
      <c r="A34765">
        <v>198512</v>
      </c>
      <c r="B34765">
        <v>107428</v>
      </c>
      <c r="C34765" s="2">
        <v>44342.77769579288</v>
      </c>
      <c r="D34765">
        <v>396686</v>
      </c>
    </row>
    <row r="34766" spans="1:4" x14ac:dyDescent="0.3">
      <c r="A34766">
        <v>42628</v>
      </c>
      <c r="B34766">
        <v>107433</v>
      </c>
      <c r="C34766" s="2">
        <v>44342.779313915853</v>
      </c>
      <c r="D34766">
        <v>347008</v>
      </c>
    </row>
    <row r="34767" spans="1:4" x14ac:dyDescent="0.3">
      <c r="A34767">
        <v>39841</v>
      </c>
      <c r="B34767">
        <v>107435</v>
      </c>
      <c r="C34767" s="2">
        <v>44342.78052750809</v>
      </c>
      <c r="D34767">
        <v>250679</v>
      </c>
    </row>
    <row r="34768" spans="1:4" x14ac:dyDescent="0.3">
      <c r="A34768">
        <v>83890</v>
      </c>
      <c r="B34768">
        <v>107436</v>
      </c>
      <c r="C34768" s="2">
        <v>44342.780932038833</v>
      </c>
      <c r="D34768">
        <v>422610</v>
      </c>
    </row>
    <row r="34769" spans="1:4" x14ac:dyDescent="0.3">
      <c r="A34769">
        <v>93508</v>
      </c>
      <c r="B34769">
        <v>107441</v>
      </c>
      <c r="C34769" s="2">
        <v>44342.781336569577</v>
      </c>
      <c r="D34769">
        <v>411922</v>
      </c>
    </row>
    <row r="34770" spans="1:4" x14ac:dyDescent="0.3">
      <c r="A34770">
        <v>307804</v>
      </c>
      <c r="B34770">
        <v>107442</v>
      </c>
      <c r="C34770" s="2">
        <v>44342.781741100327</v>
      </c>
      <c r="D34770">
        <v>158978</v>
      </c>
    </row>
    <row r="34771" spans="1:4" x14ac:dyDescent="0.3">
      <c r="A34771">
        <v>275159</v>
      </c>
      <c r="B34771">
        <v>107444</v>
      </c>
      <c r="C34771" s="2">
        <v>44342.78214563107</v>
      </c>
      <c r="D34771">
        <v>404226</v>
      </c>
    </row>
    <row r="34772" spans="1:4" x14ac:dyDescent="0.3">
      <c r="A34772">
        <v>308815</v>
      </c>
      <c r="B34772">
        <v>107447</v>
      </c>
      <c r="C34772" s="2">
        <v>44342.782666666666</v>
      </c>
      <c r="D34772">
        <v>301890</v>
      </c>
    </row>
    <row r="34773" spans="1:4" x14ac:dyDescent="0.3">
      <c r="A34773">
        <v>231166</v>
      </c>
      <c r="B34773">
        <v>107449</v>
      </c>
      <c r="C34773" s="2">
        <v>44342.7833592233</v>
      </c>
      <c r="D34773">
        <v>411922</v>
      </c>
    </row>
    <row r="34774" spans="1:4" x14ac:dyDescent="0.3">
      <c r="A34774">
        <v>81475</v>
      </c>
      <c r="B34774">
        <v>107450</v>
      </c>
      <c r="C34774" s="2">
        <v>44342.783763754043</v>
      </c>
      <c r="D34774">
        <v>351192</v>
      </c>
    </row>
    <row r="34775" spans="1:4" x14ac:dyDescent="0.3">
      <c r="A34775">
        <v>85548</v>
      </c>
      <c r="B34775">
        <v>107451</v>
      </c>
      <c r="C34775" s="2">
        <v>44342.783763754051</v>
      </c>
      <c r="D34775">
        <v>396686</v>
      </c>
    </row>
    <row r="34776" spans="1:4" x14ac:dyDescent="0.3">
      <c r="A34776">
        <v>98610</v>
      </c>
      <c r="B34776">
        <v>107454</v>
      </c>
      <c r="C34776" s="2">
        <v>44342.784168284787</v>
      </c>
      <c r="D34776">
        <v>439981</v>
      </c>
    </row>
    <row r="34777" spans="1:4" x14ac:dyDescent="0.3">
      <c r="A34777">
        <v>94125</v>
      </c>
      <c r="B34777">
        <v>107456</v>
      </c>
      <c r="C34777" s="2">
        <v>44342.78497734628</v>
      </c>
      <c r="D34777">
        <v>357547</v>
      </c>
    </row>
    <row r="34778" spans="1:4" x14ac:dyDescent="0.3">
      <c r="A34778">
        <v>330846</v>
      </c>
      <c r="B34778">
        <v>107461</v>
      </c>
      <c r="C34778" s="2">
        <v>44342.785333333333</v>
      </c>
      <c r="D34778">
        <v>448217</v>
      </c>
    </row>
    <row r="34779" spans="1:4" x14ac:dyDescent="0.3">
      <c r="A34779">
        <v>321622</v>
      </c>
      <c r="B34779">
        <v>107465</v>
      </c>
      <c r="C34779" s="2">
        <v>44342.785381877024</v>
      </c>
      <c r="D34779">
        <v>242428</v>
      </c>
    </row>
    <row r="34780" spans="1:4" x14ac:dyDescent="0.3">
      <c r="A34780">
        <v>135558</v>
      </c>
      <c r="B34780">
        <v>107468</v>
      </c>
      <c r="C34780" s="2">
        <v>44342.786595469253</v>
      </c>
      <c r="D34780">
        <v>250679</v>
      </c>
    </row>
    <row r="34781" spans="1:4" x14ac:dyDescent="0.3">
      <c r="A34781">
        <v>2877</v>
      </c>
      <c r="B34781">
        <v>107469</v>
      </c>
      <c r="C34781" s="2">
        <v>44342.786999999997</v>
      </c>
      <c r="D34781">
        <v>230555</v>
      </c>
    </row>
    <row r="34782" spans="1:4" x14ac:dyDescent="0.3">
      <c r="A34782">
        <v>210464</v>
      </c>
      <c r="B34782">
        <v>107471</v>
      </c>
      <c r="C34782" s="2">
        <v>44342.787000000004</v>
      </c>
      <c r="D34782">
        <v>230507</v>
      </c>
    </row>
    <row r="34783" spans="1:4" x14ac:dyDescent="0.3">
      <c r="A34783">
        <v>265871</v>
      </c>
      <c r="B34783">
        <v>107474</v>
      </c>
      <c r="C34783" s="2">
        <v>44342.787000000004</v>
      </c>
      <c r="D34783">
        <v>351192</v>
      </c>
    </row>
    <row r="34784" spans="1:4" x14ac:dyDescent="0.3">
      <c r="A34784">
        <v>312405</v>
      </c>
      <c r="B34784">
        <v>107476</v>
      </c>
      <c r="C34784" s="2">
        <v>44342.787000000004</v>
      </c>
      <c r="D34784">
        <v>282218</v>
      </c>
    </row>
    <row r="34785" spans="1:4" x14ac:dyDescent="0.3">
      <c r="A34785">
        <v>233924</v>
      </c>
      <c r="B34785">
        <v>107477</v>
      </c>
      <c r="C34785" s="2">
        <v>44342.78740453074</v>
      </c>
      <c r="D34785">
        <v>182841</v>
      </c>
    </row>
    <row r="34786" spans="1:4" x14ac:dyDescent="0.3">
      <c r="A34786">
        <v>327605</v>
      </c>
      <c r="B34786">
        <v>107478</v>
      </c>
      <c r="C34786" s="2">
        <v>44342.78780906149</v>
      </c>
      <c r="D34786">
        <v>88863</v>
      </c>
    </row>
    <row r="34787" spans="1:4" x14ac:dyDescent="0.3">
      <c r="A34787">
        <v>128498</v>
      </c>
      <c r="B34787">
        <v>107480</v>
      </c>
      <c r="C34787" s="2">
        <v>44342.788213592234</v>
      </c>
      <c r="D34787">
        <v>351192</v>
      </c>
    </row>
    <row r="34788" spans="1:4" x14ac:dyDescent="0.3">
      <c r="A34788">
        <v>68297</v>
      </c>
      <c r="B34788">
        <v>107482</v>
      </c>
      <c r="C34788" s="2">
        <v>44342.788618122977</v>
      </c>
      <c r="D34788">
        <v>411922</v>
      </c>
    </row>
    <row r="34789" spans="1:4" x14ac:dyDescent="0.3">
      <c r="A34789">
        <v>117196</v>
      </c>
      <c r="B34789">
        <v>107484</v>
      </c>
      <c r="C34789" s="2">
        <v>44342.78902265372</v>
      </c>
      <c r="D34789">
        <v>5151</v>
      </c>
    </row>
    <row r="34790" spans="1:4" x14ac:dyDescent="0.3">
      <c r="A34790">
        <v>265873</v>
      </c>
      <c r="B34790">
        <v>107485</v>
      </c>
      <c r="C34790" s="2">
        <v>44342.78902265372</v>
      </c>
      <c r="D34790">
        <v>119655</v>
      </c>
    </row>
    <row r="34791" spans="1:4" x14ac:dyDescent="0.3">
      <c r="A34791">
        <v>145450</v>
      </c>
      <c r="B34791">
        <v>107489</v>
      </c>
      <c r="C34791" s="2">
        <v>44342.789427184463</v>
      </c>
      <c r="D34791">
        <v>349014</v>
      </c>
    </row>
    <row r="34792" spans="1:4" x14ac:dyDescent="0.3">
      <c r="A34792">
        <v>269482</v>
      </c>
      <c r="B34792">
        <v>107490</v>
      </c>
      <c r="C34792" s="2">
        <v>44342.790236245957</v>
      </c>
      <c r="D34792">
        <v>153893</v>
      </c>
    </row>
    <row r="34793" spans="1:4" x14ac:dyDescent="0.3">
      <c r="A34793">
        <v>313702</v>
      </c>
      <c r="B34793">
        <v>107493</v>
      </c>
      <c r="C34793" s="2">
        <v>44342.790236245957</v>
      </c>
      <c r="D34793">
        <v>437341</v>
      </c>
    </row>
    <row r="34794" spans="1:4" x14ac:dyDescent="0.3">
      <c r="A34794">
        <v>127448</v>
      </c>
      <c r="B34794">
        <v>107494</v>
      </c>
      <c r="C34794" s="2">
        <v>44342.791045307444</v>
      </c>
      <c r="D34794">
        <v>411922</v>
      </c>
    </row>
    <row r="34795" spans="1:4" x14ac:dyDescent="0.3">
      <c r="A34795">
        <v>348121</v>
      </c>
      <c r="B34795">
        <v>107495</v>
      </c>
      <c r="C34795" s="2">
        <v>44342.791449838187</v>
      </c>
      <c r="D34795">
        <v>411922</v>
      </c>
    </row>
    <row r="34796" spans="1:4" x14ac:dyDescent="0.3">
      <c r="A34796">
        <v>343566</v>
      </c>
      <c r="B34796">
        <v>107499</v>
      </c>
      <c r="C34796" s="2">
        <v>44342.791854368937</v>
      </c>
      <c r="D34796">
        <v>182191</v>
      </c>
    </row>
    <row r="34797" spans="1:4" x14ac:dyDescent="0.3">
      <c r="A34797">
        <v>71775</v>
      </c>
      <c r="B34797">
        <v>107504</v>
      </c>
      <c r="C34797" s="2">
        <v>44342.792258899673</v>
      </c>
      <c r="D34797">
        <v>153893</v>
      </c>
    </row>
    <row r="34798" spans="1:4" x14ac:dyDescent="0.3">
      <c r="A34798">
        <v>43755</v>
      </c>
      <c r="B34798">
        <v>107507</v>
      </c>
      <c r="C34798" s="2">
        <v>44342.79306796116</v>
      </c>
      <c r="D34798">
        <v>449373</v>
      </c>
    </row>
    <row r="34799" spans="1:4" x14ac:dyDescent="0.3">
      <c r="A34799">
        <v>168319</v>
      </c>
      <c r="B34799">
        <v>107508</v>
      </c>
      <c r="C34799" s="2">
        <v>44342.793067961167</v>
      </c>
      <c r="D34799">
        <v>122902</v>
      </c>
    </row>
    <row r="34800" spans="1:4" x14ac:dyDescent="0.3">
      <c r="A34800">
        <v>185503</v>
      </c>
      <c r="B34800">
        <v>107513</v>
      </c>
      <c r="C34800" s="2">
        <v>44342.793472491911</v>
      </c>
      <c r="D34800">
        <v>250679</v>
      </c>
    </row>
    <row r="34801" spans="1:4" x14ac:dyDescent="0.3">
      <c r="A34801">
        <v>78537</v>
      </c>
      <c r="B34801">
        <v>107517</v>
      </c>
      <c r="C34801" s="2">
        <v>44342.793877022654</v>
      </c>
      <c r="D34801">
        <v>250679</v>
      </c>
    </row>
    <row r="34802" spans="1:4" x14ac:dyDescent="0.3">
      <c r="A34802">
        <v>169526</v>
      </c>
      <c r="B34802">
        <v>107521</v>
      </c>
      <c r="C34802" s="2">
        <v>44342.793877022654</v>
      </c>
      <c r="D34802">
        <v>102333</v>
      </c>
    </row>
    <row r="34803" spans="1:4" x14ac:dyDescent="0.3">
      <c r="A34803">
        <v>194656</v>
      </c>
      <c r="B34803">
        <v>107523</v>
      </c>
      <c r="C34803" s="2">
        <v>44342.793877022654</v>
      </c>
      <c r="D34803">
        <v>394819</v>
      </c>
    </row>
    <row r="34804" spans="1:4" x14ac:dyDescent="0.3">
      <c r="A34804">
        <v>28076</v>
      </c>
      <c r="B34804">
        <v>107526</v>
      </c>
      <c r="C34804" s="2">
        <v>44342.794281553397</v>
      </c>
      <c r="D34804">
        <v>21760</v>
      </c>
    </row>
    <row r="34805" spans="1:4" x14ac:dyDescent="0.3">
      <c r="A34805">
        <v>125345</v>
      </c>
      <c r="B34805">
        <v>107528</v>
      </c>
      <c r="C34805" s="2">
        <v>44342.794686084148</v>
      </c>
      <c r="D34805">
        <v>411922</v>
      </c>
    </row>
    <row r="34806" spans="1:4" x14ac:dyDescent="0.3">
      <c r="A34806">
        <v>180388</v>
      </c>
      <c r="B34806">
        <v>107532</v>
      </c>
      <c r="C34806" s="2">
        <v>44342.795090614891</v>
      </c>
      <c r="D34806">
        <v>91100</v>
      </c>
    </row>
    <row r="34807" spans="1:4" x14ac:dyDescent="0.3">
      <c r="A34807">
        <v>204271</v>
      </c>
      <c r="B34807">
        <v>107537</v>
      </c>
      <c r="C34807" s="2">
        <v>44342.795090614891</v>
      </c>
      <c r="D34807">
        <v>122982</v>
      </c>
    </row>
    <row r="34808" spans="1:4" x14ac:dyDescent="0.3">
      <c r="A34808">
        <v>171641</v>
      </c>
      <c r="B34808">
        <v>107538</v>
      </c>
      <c r="C34808" s="2">
        <v>44342.795495145627</v>
      </c>
      <c r="D34808">
        <v>178044</v>
      </c>
    </row>
    <row r="34809" spans="1:4" x14ac:dyDescent="0.3">
      <c r="A34809">
        <v>14537</v>
      </c>
      <c r="B34809">
        <v>107541</v>
      </c>
      <c r="C34809" s="2">
        <v>44342.795899676377</v>
      </c>
      <c r="D34809">
        <v>454895</v>
      </c>
    </row>
    <row r="34810" spans="1:4" x14ac:dyDescent="0.3">
      <c r="A34810">
        <v>234386</v>
      </c>
      <c r="B34810">
        <v>107544</v>
      </c>
      <c r="C34810" s="2">
        <v>44342.797517799358</v>
      </c>
      <c r="D34810">
        <v>38593</v>
      </c>
    </row>
    <row r="34811" spans="1:4" x14ac:dyDescent="0.3">
      <c r="A34811">
        <v>345251</v>
      </c>
      <c r="B34811">
        <v>107545</v>
      </c>
      <c r="C34811" s="2">
        <v>44342.798731391587</v>
      </c>
      <c r="D34811">
        <v>252370</v>
      </c>
    </row>
    <row r="34812" spans="1:4" x14ac:dyDescent="0.3">
      <c r="A34812">
        <v>260155</v>
      </c>
      <c r="B34812">
        <v>107549</v>
      </c>
      <c r="C34812" s="2">
        <v>44342.799540453074</v>
      </c>
      <c r="D34812">
        <v>230507</v>
      </c>
    </row>
    <row r="34813" spans="1:4" x14ac:dyDescent="0.3">
      <c r="A34813">
        <v>164438</v>
      </c>
      <c r="B34813">
        <v>107550</v>
      </c>
      <c r="C34813" s="2">
        <v>44342.799944983824</v>
      </c>
      <c r="D34813">
        <v>242428</v>
      </c>
    </row>
    <row r="34814" spans="1:4" x14ac:dyDescent="0.3">
      <c r="A34814">
        <v>225554</v>
      </c>
      <c r="B34814">
        <v>107552</v>
      </c>
      <c r="C34814" s="2">
        <v>44342.801967637541</v>
      </c>
      <c r="D34814">
        <v>111368</v>
      </c>
    </row>
    <row r="34815" spans="1:4" x14ac:dyDescent="0.3">
      <c r="A34815">
        <v>278648</v>
      </c>
      <c r="B34815">
        <v>107557</v>
      </c>
      <c r="C34815" s="2">
        <v>44342.801967637541</v>
      </c>
      <c r="D34815">
        <v>439981</v>
      </c>
    </row>
    <row r="34816" spans="1:4" x14ac:dyDescent="0.3">
      <c r="A34816">
        <v>19550</v>
      </c>
      <c r="B34816">
        <v>107562</v>
      </c>
      <c r="C34816" s="2">
        <v>44342.802372168284</v>
      </c>
      <c r="D34816">
        <v>378738</v>
      </c>
    </row>
    <row r="34817" spans="1:4" x14ac:dyDescent="0.3">
      <c r="A34817">
        <v>169405</v>
      </c>
      <c r="B34817">
        <v>107564</v>
      </c>
      <c r="C34817" s="2">
        <v>44342.802372168284</v>
      </c>
      <c r="D34817">
        <v>82850</v>
      </c>
    </row>
    <row r="34818" spans="1:4" x14ac:dyDescent="0.3">
      <c r="A34818">
        <v>208537</v>
      </c>
      <c r="B34818">
        <v>107568</v>
      </c>
      <c r="C34818" s="2">
        <v>44342.802776699034</v>
      </c>
      <c r="D34818">
        <v>230507</v>
      </c>
    </row>
    <row r="34819" spans="1:4" x14ac:dyDescent="0.3">
      <c r="A34819">
        <v>165218</v>
      </c>
      <c r="B34819">
        <v>107573</v>
      </c>
      <c r="C34819" s="2">
        <v>44342.803181229778</v>
      </c>
      <c r="D34819">
        <v>347393</v>
      </c>
    </row>
    <row r="34820" spans="1:4" x14ac:dyDescent="0.3">
      <c r="A34820">
        <v>198120</v>
      </c>
      <c r="B34820">
        <v>107576</v>
      </c>
      <c r="C34820" s="2">
        <v>44342.803181229778</v>
      </c>
      <c r="D34820">
        <v>473323</v>
      </c>
    </row>
    <row r="34821" spans="1:4" x14ac:dyDescent="0.3">
      <c r="A34821">
        <v>180841</v>
      </c>
      <c r="B34821">
        <v>107579</v>
      </c>
      <c r="C34821" s="2">
        <v>44342.803585760514</v>
      </c>
      <c r="D34821">
        <v>296654</v>
      </c>
    </row>
    <row r="34822" spans="1:4" x14ac:dyDescent="0.3">
      <c r="A34822">
        <v>179918</v>
      </c>
      <c r="B34822">
        <v>107580</v>
      </c>
      <c r="C34822" s="2">
        <v>44342.804394822007</v>
      </c>
      <c r="D34822">
        <v>297948</v>
      </c>
    </row>
    <row r="34823" spans="1:4" x14ac:dyDescent="0.3">
      <c r="A34823">
        <v>338426</v>
      </c>
      <c r="B34823">
        <v>107585</v>
      </c>
      <c r="C34823" s="2">
        <v>44342.804394822007</v>
      </c>
      <c r="D34823">
        <v>250679</v>
      </c>
    </row>
    <row r="34824" spans="1:4" x14ac:dyDescent="0.3">
      <c r="A34824">
        <v>142872</v>
      </c>
      <c r="B34824">
        <v>107588</v>
      </c>
      <c r="C34824" s="2">
        <v>44342.805203883494</v>
      </c>
      <c r="D34824">
        <v>80850</v>
      </c>
    </row>
    <row r="34825" spans="1:4" x14ac:dyDescent="0.3">
      <c r="A34825">
        <v>310568</v>
      </c>
      <c r="B34825">
        <v>107589</v>
      </c>
      <c r="C34825" s="2">
        <v>44342.805203883494</v>
      </c>
      <c r="D34825">
        <v>88047</v>
      </c>
    </row>
    <row r="34826" spans="1:4" x14ac:dyDescent="0.3">
      <c r="A34826">
        <v>330952</v>
      </c>
      <c r="B34826">
        <v>107594</v>
      </c>
      <c r="C34826" s="2">
        <v>44342.80601294498</v>
      </c>
      <c r="D34826">
        <v>217307</v>
      </c>
    </row>
    <row r="34827" spans="1:4" x14ac:dyDescent="0.3">
      <c r="A34827">
        <v>299004</v>
      </c>
      <c r="B34827">
        <v>107598</v>
      </c>
      <c r="C34827" s="2">
        <v>44342.806012944988</v>
      </c>
      <c r="D34827">
        <v>60239</v>
      </c>
    </row>
    <row r="34828" spans="1:4" x14ac:dyDescent="0.3">
      <c r="A34828">
        <v>347986</v>
      </c>
      <c r="B34828">
        <v>107599</v>
      </c>
      <c r="C34828" s="2">
        <v>44342.807631067961</v>
      </c>
      <c r="D34828">
        <v>458567</v>
      </c>
    </row>
    <row r="34829" spans="1:4" x14ac:dyDescent="0.3">
      <c r="A34829">
        <v>6964</v>
      </c>
      <c r="B34829">
        <v>107604</v>
      </c>
      <c r="C34829" s="2">
        <v>44342.808035598711</v>
      </c>
      <c r="D34829">
        <v>324893</v>
      </c>
    </row>
    <row r="34830" spans="1:4" x14ac:dyDescent="0.3">
      <c r="A34830">
        <v>96122</v>
      </c>
      <c r="B34830">
        <v>107609</v>
      </c>
      <c r="C34830" s="2">
        <v>44342.808035598711</v>
      </c>
      <c r="D34830">
        <v>158978</v>
      </c>
    </row>
    <row r="34831" spans="1:4" x14ac:dyDescent="0.3">
      <c r="A34831">
        <v>77070</v>
      </c>
      <c r="B34831">
        <v>107610</v>
      </c>
      <c r="C34831" s="2">
        <v>44342.808333333334</v>
      </c>
      <c r="D34831">
        <v>250679</v>
      </c>
    </row>
    <row r="34832" spans="1:4" x14ac:dyDescent="0.3">
      <c r="A34832">
        <v>271045</v>
      </c>
      <c r="B34832">
        <v>107611</v>
      </c>
      <c r="C34832" s="2">
        <v>44342.808440129447</v>
      </c>
      <c r="D34832">
        <v>297541</v>
      </c>
    </row>
    <row r="34833" spans="1:4" x14ac:dyDescent="0.3">
      <c r="A34833">
        <v>89877</v>
      </c>
      <c r="B34833">
        <v>107615</v>
      </c>
      <c r="C34833" s="2">
        <v>44342.809249190941</v>
      </c>
      <c r="D34833">
        <v>21760</v>
      </c>
    </row>
    <row r="34834" spans="1:4" x14ac:dyDescent="0.3">
      <c r="A34834">
        <v>188413</v>
      </c>
      <c r="B34834">
        <v>107618</v>
      </c>
      <c r="C34834" s="2">
        <v>44342.809249190941</v>
      </c>
      <c r="D34834">
        <v>244574</v>
      </c>
    </row>
    <row r="34835" spans="1:4" x14ac:dyDescent="0.3">
      <c r="A34835">
        <v>102916</v>
      </c>
      <c r="B34835">
        <v>107621</v>
      </c>
      <c r="C34835" s="2">
        <v>44342.809653721684</v>
      </c>
      <c r="D34835">
        <v>241927</v>
      </c>
    </row>
    <row r="34836" spans="1:4" x14ac:dyDescent="0.3">
      <c r="A34836">
        <v>199457</v>
      </c>
      <c r="B34836">
        <v>107626</v>
      </c>
      <c r="C34836" s="2">
        <v>44342.810058252428</v>
      </c>
      <c r="D34836">
        <v>411922</v>
      </c>
    </row>
    <row r="34837" spans="1:4" x14ac:dyDescent="0.3">
      <c r="A34837">
        <v>276554</v>
      </c>
      <c r="B34837">
        <v>107629</v>
      </c>
      <c r="C34837" s="2">
        <v>44342.810867313914</v>
      </c>
      <c r="D34837">
        <v>21760</v>
      </c>
    </row>
    <row r="34838" spans="1:4" x14ac:dyDescent="0.3">
      <c r="A34838">
        <v>330745</v>
      </c>
      <c r="B34838">
        <v>107633</v>
      </c>
      <c r="C34838" s="2">
        <v>44342.810867313914</v>
      </c>
      <c r="D34838">
        <v>351192</v>
      </c>
    </row>
    <row r="34839" spans="1:4" x14ac:dyDescent="0.3">
      <c r="A34839">
        <v>199825</v>
      </c>
      <c r="B34839">
        <v>107637</v>
      </c>
      <c r="C34839" s="2">
        <v>44342.811271844665</v>
      </c>
      <c r="D34839">
        <v>288436</v>
      </c>
    </row>
    <row r="34840" spans="1:4" x14ac:dyDescent="0.3">
      <c r="A34840">
        <v>209751</v>
      </c>
      <c r="B34840">
        <v>107638</v>
      </c>
      <c r="C34840" s="2">
        <v>44342.811271844665</v>
      </c>
      <c r="D34840">
        <v>86587</v>
      </c>
    </row>
    <row r="34841" spans="1:4" x14ac:dyDescent="0.3">
      <c r="A34841">
        <v>261281</v>
      </c>
      <c r="B34841">
        <v>107639</v>
      </c>
      <c r="C34841" s="2">
        <v>44342.811271844665</v>
      </c>
      <c r="D34841">
        <v>428041</v>
      </c>
    </row>
    <row r="34842" spans="1:4" x14ac:dyDescent="0.3">
      <c r="A34842">
        <v>122012</v>
      </c>
      <c r="B34842">
        <v>107642</v>
      </c>
      <c r="C34842" s="2">
        <v>44342.811676375401</v>
      </c>
      <c r="D34842">
        <v>23892</v>
      </c>
    </row>
    <row r="34843" spans="1:4" x14ac:dyDescent="0.3">
      <c r="A34843">
        <v>242719</v>
      </c>
      <c r="B34843">
        <v>107643</v>
      </c>
      <c r="C34843" s="2">
        <v>44342.811676375401</v>
      </c>
      <c r="D34843">
        <v>179296</v>
      </c>
    </row>
    <row r="34844" spans="1:4" x14ac:dyDescent="0.3">
      <c r="A34844">
        <v>15310</v>
      </c>
      <c r="B34844">
        <v>107644</v>
      </c>
      <c r="C34844" s="2">
        <v>44342.815721682848</v>
      </c>
      <c r="D34844">
        <v>26829</v>
      </c>
    </row>
    <row r="34845" spans="1:4" x14ac:dyDescent="0.3">
      <c r="A34845">
        <v>166663</v>
      </c>
      <c r="B34845">
        <v>107648</v>
      </c>
      <c r="C34845" s="2">
        <v>44342.816530744334</v>
      </c>
      <c r="D34845">
        <v>242428</v>
      </c>
    </row>
    <row r="34846" spans="1:4" x14ac:dyDescent="0.3">
      <c r="A34846">
        <v>219928</v>
      </c>
      <c r="B34846">
        <v>107653</v>
      </c>
      <c r="C34846" s="2">
        <v>44342.816530744334</v>
      </c>
      <c r="D34846">
        <v>347393</v>
      </c>
    </row>
    <row r="34847" spans="1:4" x14ac:dyDescent="0.3">
      <c r="A34847">
        <v>257829</v>
      </c>
      <c r="B34847">
        <v>107655</v>
      </c>
      <c r="C34847" s="2">
        <v>44342.816530744334</v>
      </c>
      <c r="D34847">
        <v>433508</v>
      </c>
    </row>
    <row r="34848" spans="1:4" x14ac:dyDescent="0.3">
      <c r="A34848">
        <v>218225</v>
      </c>
      <c r="B34848">
        <v>107660</v>
      </c>
      <c r="C34848" s="2">
        <v>44342.816935275077</v>
      </c>
      <c r="D34848">
        <v>158978</v>
      </c>
    </row>
    <row r="34849" spans="1:4" x14ac:dyDescent="0.3">
      <c r="A34849">
        <v>247601</v>
      </c>
      <c r="B34849">
        <v>107664</v>
      </c>
      <c r="C34849" s="2">
        <v>44342.816935275077</v>
      </c>
      <c r="D34849">
        <v>109410</v>
      </c>
    </row>
    <row r="34850" spans="1:4" x14ac:dyDescent="0.3">
      <c r="A34850">
        <v>59508</v>
      </c>
      <c r="B34850">
        <v>107667</v>
      </c>
      <c r="C34850" s="2">
        <v>44342.818148867314</v>
      </c>
      <c r="D34850">
        <v>302612</v>
      </c>
    </row>
    <row r="34851" spans="1:4" x14ac:dyDescent="0.3">
      <c r="A34851">
        <v>172378</v>
      </c>
      <c r="B34851">
        <v>107672</v>
      </c>
      <c r="C34851" s="2">
        <v>44342.818148867314</v>
      </c>
      <c r="D34851">
        <v>465849</v>
      </c>
    </row>
    <row r="34852" spans="1:4" x14ac:dyDescent="0.3">
      <c r="A34852">
        <v>259666</v>
      </c>
      <c r="B34852">
        <v>107674</v>
      </c>
      <c r="C34852" s="2">
        <v>44342.818957928801</v>
      </c>
      <c r="D34852">
        <v>135719</v>
      </c>
    </row>
    <row r="34853" spans="1:4" x14ac:dyDescent="0.3">
      <c r="A34853">
        <v>274380</v>
      </c>
      <c r="B34853">
        <v>107677</v>
      </c>
      <c r="C34853" s="2">
        <v>44342.818957928808</v>
      </c>
      <c r="D34853">
        <v>219616</v>
      </c>
    </row>
    <row r="34854" spans="1:4" x14ac:dyDescent="0.3">
      <c r="A34854">
        <v>7052</v>
      </c>
      <c r="B34854">
        <v>107681</v>
      </c>
      <c r="C34854" s="2">
        <v>44342.820576051781</v>
      </c>
      <c r="D34854">
        <v>204394</v>
      </c>
    </row>
    <row r="34855" spans="1:4" x14ac:dyDescent="0.3">
      <c r="A34855">
        <v>121608</v>
      </c>
      <c r="B34855">
        <v>107683</v>
      </c>
      <c r="C34855" s="2">
        <v>44342.820576051781</v>
      </c>
      <c r="D34855">
        <v>230507</v>
      </c>
    </row>
    <row r="34856" spans="1:4" x14ac:dyDescent="0.3">
      <c r="A34856">
        <v>151503</v>
      </c>
      <c r="B34856">
        <v>107687</v>
      </c>
      <c r="C34856" s="2">
        <v>44342.820576051781</v>
      </c>
      <c r="D34856">
        <v>104958</v>
      </c>
    </row>
    <row r="34857" spans="1:4" x14ac:dyDescent="0.3">
      <c r="A34857">
        <v>24183</v>
      </c>
      <c r="B34857">
        <v>107689</v>
      </c>
      <c r="C34857" s="2">
        <v>44342.820980582524</v>
      </c>
      <c r="D34857">
        <v>25268</v>
      </c>
    </row>
    <row r="34858" spans="1:4" x14ac:dyDescent="0.3">
      <c r="A34858">
        <v>25822</v>
      </c>
      <c r="B34858">
        <v>107693</v>
      </c>
      <c r="C34858" s="2">
        <v>44342.820980582524</v>
      </c>
      <c r="D34858">
        <v>411922</v>
      </c>
    </row>
    <row r="34859" spans="1:4" x14ac:dyDescent="0.3">
      <c r="A34859">
        <v>197744</v>
      </c>
      <c r="B34859">
        <v>107694</v>
      </c>
      <c r="C34859" s="2">
        <v>44342.821385113268</v>
      </c>
      <c r="D34859">
        <v>185435</v>
      </c>
    </row>
    <row r="34860" spans="1:4" x14ac:dyDescent="0.3">
      <c r="A34860">
        <v>287896</v>
      </c>
      <c r="B34860">
        <v>107697</v>
      </c>
      <c r="C34860" s="2">
        <v>44342.821385113268</v>
      </c>
      <c r="D34860">
        <v>351192</v>
      </c>
    </row>
    <row r="34861" spans="1:4" x14ac:dyDescent="0.3">
      <c r="A34861">
        <v>323645</v>
      </c>
      <c r="B34861">
        <v>107698</v>
      </c>
      <c r="C34861" s="2">
        <v>44342.821385113268</v>
      </c>
      <c r="D34861">
        <v>439981</v>
      </c>
    </row>
    <row r="34862" spans="1:4" x14ac:dyDescent="0.3">
      <c r="A34862">
        <v>20081</v>
      </c>
      <c r="B34862">
        <v>107702</v>
      </c>
      <c r="C34862" s="2">
        <v>44342.823003236241</v>
      </c>
      <c r="D34862">
        <v>439981</v>
      </c>
    </row>
    <row r="34863" spans="1:4" x14ac:dyDescent="0.3">
      <c r="A34863">
        <v>234786</v>
      </c>
      <c r="B34863">
        <v>107703</v>
      </c>
      <c r="C34863" s="2">
        <v>44342.823003236241</v>
      </c>
      <c r="D34863">
        <v>351192</v>
      </c>
    </row>
    <row r="34864" spans="1:4" x14ac:dyDescent="0.3">
      <c r="A34864">
        <v>336750</v>
      </c>
      <c r="B34864">
        <v>107708</v>
      </c>
      <c r="C34864" s="2">
        <v>44342.823407766991</v>
      </c>
      <c r="D34864">
        <v>286726</v>
      </c>
    </row>
    <row r="34865" spans="1:4" x14ac:dyDescent="0.3">
      <c r="A34865">
        <v>178286</v>
      </c>
      <c r="B34865">
        <v>107712</v>
      </c>
      <c r="C34865" s="2">
        <v>44342.824216828478</v>
      </c>
      <c r="D34865">
        <v>250679</v>
      </c>
    </row>
    <row r="34866" spans="1:4" x14ac:dyDescent="0.3">
      <c r="A34866">
        <v>262020</v>
      </c>
      <c r="B34866">
        <v>107716</v>
      </c>
      <c r="C34866" s="2">
        <v>44342.825025889964</v>
      </c>
      <c r="D34866">
        <v>404226</v>
      </c>
    </row>
    <row r="34867" spans="1:4" x14ac:dyDescent="0.3">
      <c r="A34867">
        <v>41712</v>
      </c>
      <c r="B34867">
        <v>107721</v>
      </c>
      <c r="C34867" s="2">
        <v>44342.825834951458</v>
      </c>
      <c r="D34867">
        <v>217307</v>
      </c>
    </row>
    <row r="34868" spans="1:4" x14ac:dyDescent="0.3">
      <c r="A34868">
        <v>42809</v>
      </c>
      <c r="B34868">
        <v>107726</v>
      </c>
      <c r="C34868" s="2">
        <v>44342.825834951458</v>
      </c>
      <c r="D34868">
        <v>21760</v>
      </c>
    </row>
    <row r="34869" spans="1:4" x14ac:dyDescent="0.3">
      <c r="A34869">
        <v>314242</v>
      </c>
      <c r="B34869">
        <v>107729</v>
      </c>
      <c r="C34869" s="2">
        <v>44342.825834951458</v>
      </c>
      <c r="D34869">
        <v>347393</v>
      </c>
    </row>
    <row r="34870" spans="1:4" x14ac:dyDescent="0.3">
      <c r="A34870">
        <v>337779</v>
      </c>
      <c r="B34870">
        <v>107734</v>
      </c>
      <c r="C34870" s="2">
        <v>44342.825834951458</v>
      </c>
      <c r="D34870">
        <v>230507</v>
      </c>
    </row>
    <row r="34871" spans="1:4" x14ac:dyDescent="0.3">
      <c r="A34871">
        <v>143917</v>
      </c>
      <c r="B34871">
        <v>107735</v>
      </c>
      <c r="C34871" s="2">
        <v>44342.826239482201</v>
      </c>
      <c r="D34871">
        <v>179296</v>
      </c>
    </row>
    <row r="34872" spans="1:4" x14ac:dyDescent="0.3">
      <c r="A34872">
        <v>274524</v>
      </c>
      <c r="B34872">
        <v>107736</v>
      </c>
      <c r="C34872" s="2">
        <v>44342.827857605174</v>
      </c>
      <c r="D34872">
        <v>216381</v>
      </c>
    </row>
    <row r="34873" spans="1:4" x14ac:dyDescent="0.3">
      <c r="A34873">
        <v>117139</v>
      </c>
      <c r="B34873">
        <v>107737</v>
      </c>
      <c r="C34873" s="2">
        <v>44342.829071197411</v>
      </c>
      <c r="D34873">
        <v>88863</v>
      </c>
    </row>
    <row r="34874" spans="1:4" x14ac:dyDescent="0.3">
      <c r="A34874">
        <v>196502</v>
      </c>
      <c r="B34874">
        <v>107742</v>
      </c>
      <c r="C34874" s="2">
        <v>44342.832307443365</v>
      </c>
      <c r="D34874">
        <v>250679</v>
      </c>
    </row>
    <row r="34875" spans="1:4" x14ac:dyDescent="0.3">
      <c r="A34875">
        <v>208517</v>
      </c>
      <c r="B34875">
        <v>107747</v>
      </c>
      <c r="C34875" s="2">
        <v>44342.832307443365</v>
      </c>
      <c r="D34875">
        <v>367148</v>
      </c>
    </row>
    <row r="34876" spans="1:4" x14ac:dyDescent="0.3">
      <c r="A34876">
        <v>276453</v>
      </c>
      <c r="B34876">
        <v>107750</v>
      </c>
      <c r="C34876" s="2">
        <v>44342.832307443365</v>
      </c>
      <c r="D34876">
        <v>351192</v>
      </c>
    </row>
    <row r="34877" spans="1:4" x14ac:dyDescent="0.3">
      <c r="A34877">
        <v>40658</v>
      </c>
      <c r="B34877">
        <v>107752</v>
      </c>
      <c r="C34877" s="2">
        <v>44342.833521035602</v>
      </c>
      <c r="D34877">
        <v>121575</v>
      </c>
    </row>
    <row r="34878" spans="1:4" x14ac:dyDescent="0.3">
      <c r="A34878">
        <v>21416</v>
      </c>
      <c r="B34878">
        <v>107757</v>
      </c>
      <c r="C34878" s="2">
        <v>44342.833925566345</v>
      </c>
      <c r="D34878">
        <v>411922</v>
      </c>
    </row>
    <row r="34879" spans="1:4" x14ac:dyDescent="0.3">
      <c r="A34879">
        <v>244691</v>
      </c>
      <c r="B34879">
        <v>107760</v>
      </c>
      <c r="C34879" s="2">
        <v>44342.833925566345</v>
      </c>
      <c r="D34879">
        <v>227775</v>
      </c>
    </row>
    <row r="34880" spans="1:4" x14ac:dyDescent="0.3">
      <c r="A34880">
        <v>268850</v>
      </c>
      <c r="B34880">
        <v>107761</v>
      </c>
      <c r="C34880" s="2">
        <v>44342.833925566345</v>
      </c>
      <c r="D34880">
        <v>167074</v>
      </c>
    </row>
    <row r="34881" spans="1:4" x14ac:dyDescent="0.3">
      <c r="A34881">
        <v>306416</v>
      </c>
      <c r="B34881">
        <v>107765</v>
      </c>
      <c r="C34881" s="2">
        <v>44342.833925566345</v>
      </c>
      <c r="D34881">
        <v>411922</v>
      </c>
    </row>
    <row r="34882" spans="1:4" x14ac:dyDescent="0.3">
      <c r="A34882">
        <v>99326</v>
      </c>
      <c r="B34882">
        <v>107768</v>
      </c>
      <c r="C34882" s="2">
        <v>44342.834333333332</v>
      </c>
      <c r="D34882">
        <v>65828</v>
      </c>
    </row>
    <row r="34883" spans="1:4" x14ac:dyDescent="0.3">
      <c r="A34883">
        <v>251329</v>
      </c>
      <c r="B34883">
        <v>107773</v>
      </c>
      <c r="C34883" s="2">
        <v>44342.834734627831</v>
      </c>
      <c r="D34883">
        <v>411922</v>
      </c>
    </row>
    <row r="34884" spans="1:4" x14ac:dyDescent="0.3">
      <c r="A34884">
        <v>249647</v>
      </c>
      <c r="B34884">
        <v>107774</v>
      </c>
      <c r="C34884" s="2">
        <v>44342.835139158575</v>
      </c>
      <c r="D34884">
        <v>250679</v>
      </c>
    </row>
    <row r="34885" spans="1:4" x14ac:dyDescent="0.3">
      <c r="A34885">
        <v>33333</v>
      </c>
      <c r="B34885">
        <v>107775</v>
      </c>
      <c r="C34885" s="2">
        <v>44342.835543689325</v>
      </c>
      <c r="D34885">
        <v>399866</v>
      </c>
    </row>
    <row r="34886" spans="1:4" x14ac:dyDescent="0.3">
      <c r="A34886">
        <v>280447</v>
      </c>
      <c r="B34886">
        <v>107780</v>
      </c>
      <c r="C34886" s="2">
        <v>44342.835543689325</v>
      </c>
      <c r="D34886">
        <v>189554</v>
      </c>
    </row>
    <row r="34887" spans="1:4" x14ac:dyDescent="0.3">
      <c r="A34887">
        <v>103686</v>
      </c>
      <c r="B34887">
        <v>107783</v>
      </c>
      <c r="C34887" s="2">
        <v>44342.836757281555</v>
      </c>
      <c r="D34887">
        <v>411922</v>
      </c>
    </row>
    <row r="34888" spans="1:4" x14ac:dyDescent="0.3">
      <c r="A34888">
        <v>173531</v>
      </c>
      <c r="B34888">
        <v>107784</v>
      </c>
      <c r="C34888" s="2">
        <v>44342.837566343042</v>
      </c>
      <c r="D34888">
        <v>351192</v>
      </c>
    </row>
    <row r="34889" spans="1:4" x14ac:dyDescent="0.3">
      <c r="A34889">
        <v>313886</v>
      </c>
      <c r="B34889">
        <v>107785</v>
      </c>
      <c r="C34889" s="2">
        <v>44342.838375404528</v>
      </c>
      <c r="D34889">
        <v>228415</v>
      </c>
    </row>
    <row r="34890" spans="1:4" x14ac:dyDescent="0.3">
      <c r="A34890">
        <v>326060</v>
      </c>
      <c r="B34890">
        <v>107786</v>
      </c>
      <c r="C34890" s="2">
        <v>44342.838375404528</v>
      </c>
      <c r="D34890">
        <v>85026</v>
      </c>
    </row>
    <row r="34891" spans="1:4" x14ac:dyDescent="0.3">
      <c r="A34891">
        <v>142888</v>
      </c>
      <c r="B34891">
        <v>107790</v>
      </c>
      <c r="C34891" s="2">
        <v>44342.838779935279</v>
      </c>
      <c r="D34891">
        <v>440825</v>
      </c>
    </row>
    <row r="34892" spans="1:4" x14ac:dyDescent="0.3">
      <c r="A34892">
        <v>315634</v>
      </c>
      <c r="B34892">
        <v>107792</v>
      </c>
      <c r="C34892" s="2">
        <v>44342.839184466015</v>
      </c>
      <c r="D34892">
        <v>380039</v>
      </c>
    </row>
    <row r="34893" spans="1:4" x14ac:dyDescent="0.3">
      <c r="A34893">
        <v>25022</v>
      </c>
      <c r="B34893">
        <v>107796</v>
      </c>
      <c r="C34893" s="2">
        <v>44342.839993527508</v>
      </c>
      <c r="D34893">
        <v>75717</v>
      </c>
    </row>
    <row r="34894" spans="1:4" x14ac:dyDescent="0.3">
      <c r="A34894">
        <v>42701</v>
      </c>
      <c r="B34894">
        <v>107801</v>
      </c>
      <c r="C34894" s="2">
        <v>44342.839993527508</v>
      </c>
      <c r="D34894">
        <v>252661</v>
      </c>
    </row>
    <row r="34895" spans="1:4" x14ac:dyDescent="0.3">
      <c r="A34895">
        <v>46768</v>
      </c>
      <c r="B34895">
        <v>107806</v>
      </c>
      <c r="C34895" s="2">
        <v>44342.839993527508</v>
      </c>
      <c r="D34895">
        <v>347393</v>
      </c>
    </row>
    <row r="34896" spans="1:4" x14ac:dyDescent="0.3">
      <c r="A34896">
        <v>23796</v>
      </c>
      <c r="B34896">
        <v>107810</v>
      </c>
      <c r="C34896" s="2">
        <v>44342.84</v>
      </c>
      <c r="D34896">
        <v>182191</v>
      </c>
    </row>
    <row r="34897" spans="1:4" x14ac:dyDescent="0.3">
      <c r="A34897">
        <v>329647</v>
      </c>
      <c r="B34897">
        <v>107815</v>
      </c>
      <c r="C34897" s="2">
        <v>44342.841207119738</v>
      </c>
      <c r="D34897">
        <v>330333</v>
      </c>
    </row>
    <row r="34898" spans="1:4" x14ac:dyDescent="0.3">
      <c r="A34898">
        <v>202325</v>
      </c>
      <c r="B34898">
        <v>107818</v>
      </c>
      <c r="C34898" s="2">
        <v>44342.842420711975</v>
      </c>
      <c r="D34898">
        <v>163865</v>
      </c>
    </row>
    <row r="34899" spans="1:4" x14ac:dyDescent="0.3">
      <c r="A34899">
        <v>273612</v>
      </c>
      <c r="B34899">
        <v>107822</v>
      </c>
      <c r="C34899" s="2">
        <v>44342.842420711975</v>
      </c>
      <c r="D34899">
        <v>388561</v>
      </c>
    </row>
    <row r="34900" spans="1:4" x14ac:dyDescent="0.3">
      <c r="A34900">
        <v>141737</v>
      </c>
      <c r="B34900">
        <v>107827</v>
      </c>
      <c r="C34900" s="2">
        <v>44342.843634304212</v>
      </c>
      <c r="D34900">
        <v>217497</v>
      </c>
    </row>
    <row r="34901" spans="1:4" x14ac:dyDescent="0.3">
      <c r="A34901">
        <v>321055</v>
      </c>
      <c r="B34901">
        <v>107831</v>
      </c>
      <c r="C34901" s="2">
        <v>44342.844038834948</v>
      </c>
      <c r="D34901">
        <v>258219</v>
      </c>
    </row>
    <row r="34902" spans="1:4" x14ac:dyDescent="0.3">
      <c r="A34902">
        <v>49082</v>
      </c>
      <c r="B34902">
        <v>107836</v>
      </c>
      <c r="C34902" s="2">
        <v>44342.844443365699</v>
      </c>
      <c r="D34902">
        <v>343712</v>
      </c>
    </row>
    <row r="34903" spans="1:4" x14ac:dyDescent="0.3">
      <c r="A34903">
        <v>131965</v>
      </c>
      <c r="B34903">
        <v>107840</v>
      </c>
      <c r="C34903" s="2">
        <v>44342.844847896442</v>
      </c>
      <c r="D34903">
        <v>165114</v>
      </c>
    </row>
    <row r="34904" spans="1:4" x14ac:dyDescent="0.3">
      <c r="A34904">
        <v>179149</v>
      </c>
      <c r="B34904">
        <v>107845</v>
      </c>
      <c r="C34904" s="2">
        <v>44342.845252427185</v>
      </c>
      <c r="D34904">
        <v>33076</v>
      </c>
    </row>
    <row r="34905" spans="1:4" x14ac:dyDescent="0.3">
      <c r="A34905">
        <v>240637</v>
      </c>
      <c r="B34905">
        <v>107848</v>
      </c>
      <c r="C34905" s="2">
        <v>44342.845252427185</v>
      </c>
      <c r="D34905">
        <v>230155</v>
      </c>
    </row>
    <row r="34906" spans="1:4" x14ac:dyDescent="0.3">
      <c r="A34906">
        <v>251733</v>
      </c>
      <c r="B34906">
        <v>107850</v>
      </c>
      <c r="C34906" s="2">
        <v>44342.846061488672</v>
      </c>
      <c r="D34906">
        <v>168465</v>
      </c>
    </row>
    <row r="34907" spans="1:4" x14ac:dyDescent="0.3">
      <c r="A34907">
        <v>91375</v>
      </c>
      <c r="B34907">
        <v>107855</v>
      </c>
      <c r="C34907" s="2">
        <v>44342.847275080901</v>
      </c>
      <c r="D34907">
        <v>250679</v>
      </c>
    </row>
    <row r="34908" spans="1:4" x14ac:dyDescent="0.3">
      <c r="A34908">
        <v>179646</v>
      </c>
      <c r="B34908">
        <v>107860</v>
      </c>
      <c r="C34908" s="2">
        <v>44342.848084142395</v>
      </c>
      <c r="D34908">
        <v>3876</v>
      </c>
    </row>
    <row r="34909" spans="1:4" x14ac:dyDescent="0.3">
      <c r="A34909">
        <v>315503</v>
      </c>
      <c r="B34909">
        <v>107863</v>
      </c>
      <c r="C34909" s="2">
        <v>44342.848488673138</v>
      </c>
      <c r="D34909">
        <v>347060</v>
      </c>
    </row>
    <row r="34910" spans="1:4" x14ac:dyDescent="0.3">
      <c r="A34910">
        <v>36113</v>
      </c>
      <c r="B34910">
        <v>107865</v>
      </c>
      <c r="C34910" s="2">
        <v>44342.849702265376</v>
      </c>
      <c r="D34910">
        <v>189296</v>
      </c>
    </row>
    <row r="34911" spans="1:4" x14ac:dyDescent="0.3">
      <c r="A34911">
        <v>17334</v>
      </c>
      <c r="B34911">
        <v>107868</v>
      </c>
      <c r="C34911" s="2">
        <v>44342.850511326862</v>
      </c>
      <c r="D34911">
        <v>328228</v>
      </c>
    </row>
    <row r="34912" spans="1:4" x14ac:dyDescent="0.3">
      <c r="A34912">
        <v>256041</v>
      </c>
      <c r="B34912">
        <v>107871</v>
      </c>
      <c r="C34912" s="2">
        <v>44342.852129449835</v>
      </c>
      <c r="D34912">
        <v>411922</v>
      </c>
    </row>
    <row r="34913" spans="1:4" x14ac:dyDescent="0.3">
      <c r="A34913">
        <v>252882</v>
      </c>
      <c r="B34913">
        <v>107872</v>
      </c>
      <c r="C34913" s="2">
        <v>44342.853343042072</v>
      </c>
      <c r="D34913">
        <v>465631</v>
      </c>
    </row>
    <row r="34914" spans="1:4" x14ac:dyDescent="0.3">
      <c r="A34914">
        <v>256226</v>
      </c>
      <c r="B34914">
        <v>107874</v>
      </c>
      <c r="C34914" s="2">
        <v>44342.853343042072</v>
      </c>
      <c r="D34914">
        <v>268542</v>
      </c>
    </row>
    <row r="34915" spans="1:4" x14ac:dyDescent="0.3">
      <c r="A34915">
        <v>220536</v>
      </c>
      <c r="B34915">
        <v>107878</v>
      </c>
      <c r="C34915" s="2">
        <v>44342.853747572815</v>
      </c>
      <c r="D34915">
        <v>158978</v>
      </c>
    </row>
    <row r="34916" spans="1:4" x14ac:dyDescent="0.3">
      <c r="A34916">
        <v>263267</v>
      </c>
      <c r="B34916">
        <v>107880</v>
      </c>
      <c r="C34916" s="2">
        <v>44342.853747572815</v>
      </c>
      <c r="D34916">
        <v>389702</v>
      </c>
    </row>
    <row r="34917" spans="1:4" x14ac:dyDescent="0.3">
      <c r="A34917">
        <v>171667</v>
      </c>
      <c r="B34917">
        <v>107881</v>
      </c>
      <c r="C34917" s="2">
        <v>44342.854961165052</v>
      </c>
      <c r="D34917">
        <v>153893</v>
      </c>
    </row>
    <row r="34918" spans="1:4" x14ac:dyDescent="0.3">
      <c r="A34918">
        <v>203916</v>
      </c>
      <c r="B34918">
        <v>107886</v>
      </c>
      <c r="C34918" s="2">
        <v>44342.854961165052</v>
      </c>
      <c r="D34918">
        <v>472712</v>
      </c>
    </row>
    <row r="34919" spans="1:4" x14ac:dyDescent="0.3">
      <c r="A34919">
        <v>296047</v>
      </c>
      <c r="B34919">
        <v>107890</v>
      </c>
      <c r="C34919" s="2">
        <v>44342.855770226539</v>
      </c>
      <c r="D34919">
        <v>305248</v>
      </c>
    </row>
    <row r="34920" spans="1:4" x14ac:dyDescent="0.3">
      <c r="A34920">
        <v>155271</v>
      </c>
      <c r="B34920">
        <v>107895</v>
      </c>
      <c r="C34920" s="2">
        <v>44342.856174757282</v>
      </c>
      <c r="D34920">
        <v>359800</v>
      </c>
    </row>
    <row r="34921" spans="1:4" x14ac:dyDescent="0.3">
      <c r="A34921">
        <v>176007</v>
      </c>
      <c r="B34921">
        <v>107898</v>
      </c>
      <c r="C34921" s="2">
        <v>44342.856579288025</v>
      </c>
      <c r="D34921">
        <v>78646</v>
      </c>
    </row>
    <row r="34922" spans="1:4" x14ac:dyDescent="0.3">
      <c r="A34922">
        <v>125458</v>
      </c>
      <c r="B34922">
        <v>107900</v>
      </c>
      <c r="C34922" s="2">
        <v>44342.856983818769</v>
      </c>
      <c r="D34922">
        <v>443594</v>
      </c>
    </row>
    <row r="34923" spans="1:4" x14ac:dyDescent="0.3">
      <c r="A34923">
        <v>306521</v>
      </c>
      <c r="B34923">
        <v>107902</v>
      </c>
      <c r="C34923" s="2">
        <v>44342.856983818769</v>
      </c>
      <c r="D34923">
        <v>182841</v>
      </c>
    </row>
    <row r="34924" spans="1:4" x14ac:dyDescent="0.3">
      <c r="A34924">
        <v>192752</v>
      </c>
      <c r="B34924">
        <v>107905</v>
      </c>
      <c r="C34924" s="2">
        <v>44342.858197411006</v>
      </c>
      <c r="D34924">
        <v>380448</v>
      </c>
    </row>
    <row r="34925" spans="1:4" x14ac:dyDescent="0.3">
      <c r="A34925">
        <v>169752</v>
      </c>
      <c r="B34925">
        <v>107908</v>
      </c>
      <c r="C34925" s="2">
        <v>44342.859411003235</v>
      </c>
      <c r="D34925">
        <v>324991</v>
      </c>
    </row>
    <row r="34926" spans="1:4" x14ac:dyDescent="0.3">
      <c r="A34926">
        <v>264450</v>
      </c>
      <c r="B34926">
        <v>107909</v>
      </c>
      <c r="C34926" s="2">
        <v>44342.859411003235</v>
      </c>
      <c r="D34926">
        <v>125091</v>
      </c>
    </row>
    <row r="34927" spans="1:4" x14ac:dyDescent="0.3">
      <c r="A34927">
        <v>158930</v>
      </c>
      <c r="B34927">
        <v>107913</v>
      </c>
      <c r="C34927" s="2">
        <v>44342.861433656959</v>
      </c>
      <c r="D34927">
        <v>29893</v>
      </c>
    </row>
    <row r="34928" spans="1:4" x14ac:dyDescent="0.3">
      <c r="A34928">
        <v>246593</v>
      </c>
      <c r="B34928">
        <v>107918</v>
      </c>
      <c r="C34928" s="2">
        <v>44342.861433656959</v>
      </c>
      <c r="D34928">
        <v>147928</v>
      </c>
    </row>
    <row r="34929" spans="1:4" x14ac:dyDescent="0.3">
      <c r="A34929">
        <v>100046</v>
      </c>
      <c r="B34929">
        <v>107919</v>
      </c>
      <c r="C34929" s="2">
        <v>44342.861838187702</v>
      </c>
      <c r="D34929">
        <v>16360</v>
      </c>
    </row>
    <row r="34930" spans="1:4" x14ac:dyDescent="0.3">
      <c r="A34930">
        <v>314955</v>
      </c>
      <c r="B34930">
        <v>107924</v>
      </c>
      <c r="C34930" s="2">
        <v>44342.862666666668</v>
      </c>
      <c r="D34930">
        <v>19124</v>
      </c>
    </row>
    <row r="34931" spans="1:4" x14ac:dyDescent="0.3">
      <c r="A34931">
        <v>93174</v>
      </c>
      <c r="B34931">
        <v>107925</v>
      </c>
      <c r="C34931" s="2">
        <v>44342.863456310675</v>
      </c>
      <c r="D34931">
        <v>471403</v>
      </c>
    </row>
    <row r="34932" spans="1:4" x14ac:dyDescent="0.3">
      <c r="A34932">
        <v>204686</v>
      </c>
      <c r="B34932">
        <v>107929</v>
      </c>
      <c r="C34932" s="2">
        <v>44342.863456310675</v>
      </c>
      <c r="D34932">
        <v>143150</v>
      </c>
    </row>
    <row r="34933" spans="1:4" x14ac:dyDescent="0.3">
      <c r="A34933">
        <v>176475</v>
      </c>
      <c r="B34933">
        <v>107932</v>
      </c>
      <c r="C34933" s="2">
        <v>44342.863860841426</v>
      </c>
      <c r="D34933">
        <v>258219</v>
      </c>
    </row>
    <row r="34934" spans="1:4" x14ac:dyDescent="0.3">
      <c r="A34934">
        <v>285393</v>
      </c>
      <c r="B34934">
        <v>107934</v>
      </c>
      <c r="C34934" s="2">
        <v>44342.864265372169</v>
      </c>
      <c r="D34934">
        <v>381626</v>
      </c>
    </row>
    <row r="34935" spans="1:4" x14ac:dyDescent="0.3">
      <c r="A34935">
        <v>93611</v>
      </c>
      <c r="B34935">
        <v>107938</v>
      </c>
      <c r="C34935" s="2">
        <v>44342.864669902912</v>
      </c>
      <c r="D34935">
        <v>296654</v>
      </c>
    </row>
    <row r="34936" spans="1:4" x14ac:dyDescent="0.3">
      <c r="A34936">
        <v>292130</v>
      </c>
      <c r="B34936">
        <v>107942</v>
      </c>
      <c r="C34936" s="2">
        <v>44342.864669902912</v>
      </c>
      <c r="D34936">
        <v>394154</v>
      </c>
    </row>
    <row r="34937" spans="1:4" x14ac:dyDescent="0.3">
      <c r="A34937">
        <v>3260</v>
      </c>
      <c r="B34937">
        <v>107947</v>
      </c>
      <c r="C34937" s="2">
        <v>44342.865478964399</v>
      </c>
      <c r="D34937">
        <v>279264</v>
      </c>
    </row>
    <row r="34938" spans="1:4" x14ac:dyDescent="0.3">
      <c r="A34938">
        <v>48484</v>
      </c>
      <c r="B34938">
        <v>107949</v>
      </c>
      <c r="C34938" s="2">
        <v>44342.866288025893</v>
      </c>
      <c r="D34938">
        <v>470762</v>
      </c>
    </row>
    <row r="34939" spans="1:4" x14ac:dyDescent="0.3">
      <c r="A34939">
        <v>233146</v>
      </c>
      <c r="B34939">
        <v>107953</v>
      </c>
      <c r="C34939" s="2">
        <v>44342.866288025893</v>
      </c>
      <c r="D34939">
        <v>94440</v>
      </c>
    </row>
    <row r="34940" spans="1:4" x14ac:dyDescent="0.3">
      <c r="A34940">
        <v>226432</v>
      </c>
      <c r="B34940">
        <v>107955</v>
      </c>
      <c r="C34940" s="2">
        <v>44342.866692556629</v>
      </c>
      <c r="D34940">
        <v>88863</v>
      </c>
    </row>
    <row r="34941" spans="1:4" x14ac:dyDescent="0.3">
      <c r="A34941">
        <v>27859</v>
      </c>
      <c r="B34941">
        <v>107960</v>
      </c>
      <c r="C34941" s="2">
        <v>44342.867097087379</v>
      </c>
      <c r="D34941">
        <v>43842</v>
      </c>
    </row>
    <row r="34942" spans="1:4" x14ac:dyDescent="0.3">
      <c r="A34942">
        <v>142952</v>
      </c>
      <c r="B34942">
        <v>107962</v>
      </c>
      <c r="C34942" s="2">
        <v>44342.867333333335</v>
      </c>
      <c r="D34942">
        <v>285680</v>
      </c>
    </row>
    <row r="34943" spans="1:4" x14ac:dyDescent="0.3">
      <c r="A34943">
        <v>145878</v>
      </c>
      <c r="B34943">
        <v>107967</v>
      </c>
      <c r="C34943" s="2">
        <v>44342.867333333335</v>
      </c>
      <c r="D34943">
        <v>158978</v>
      </c>
    </row>
    <row r="34944" spans="1:4" x14ac:dyDescent="0.3">
      <c r="A34944">
        <v>134665</v>
      </c>
      <c r="B34944">
        <v>107972</v>
      </c>
      <c r="C34944" s="2">
        <v>44342.867906148873</v>
      </c>
      <c r="D34944">
        <v>240646</v>
      </c>
    </row>
    <row r="34945" spans="1:4" x14ac:dyDescent="0.3">
      <c r="A34945">
        <v>320541</v>
      </c>
      <c r="B34945">
        <v>107976</v>
      </c>
      <c r="C34945" s="2">
        <v>44342.868310679609</v>
      </c>
      <c r="D34945">
        <v>158978</v>
      </c>
    </row>
    <row r="34946" spans="1:4" x14ac:dyDescent="0.3">
      <c r="A34946">
        <v>2918</v>
      </c>
      <c r="B34946">
        <v>107979</v>
      </c>
      <c r="C34946" s="2">
        <v>44342.869524271846</v>
      </c>
      <c r="D34946">
        <v>401544</v>
      </c>
    </row>
    <row r="34947" spans="1:4" x14ac:dyDescent="0.3">
      <c r="A34947">
        <v>60220</v>
      </c>
      <c r="B34947">
        <v>107982</v>
      </c>
      <c r="C34947" s="2">
        <v>44342.869524271846</v>
      </c>
      <c r="D34947">
        <v>411922</v>
      </c>
    </row>
    <row r="34948" spans="1:4" x14ac:dyDescent="0.3">
      <c r="A34948">
        <v>75056</v>
      </c>
      <c r="B34948">
        <v>107987</v>
      </c>
      <c r="C34948" s="2">
        <v>44342.869524271846</v>
      </c>
      <c r="D34948">
        <v>76405</v>
      </c>
    </row>
    <row r="34949" spans="1:4" x14ac:dyDescent="0.3">
      <c r="A34949">
        <v>48350</v>
      </c>
      <c r="B34949">
        <v>107989</v>
      </c>
      <c r="C34949" s="2">
        <v>44342.870737864076</v>
      </c>
      <c r="D34949">
        <v>456134</v>
      </c>
    </row>
    <row r="34950" spans="1:4" x14ac:dyDescent="0.3">
      <c r="A34950">
        <v>53693</v>
      </c>
      <c r="B34950">
        <v>107993</v>
      </c>
      <c r="C34950" s="2">
        <v>44342.870737864076</v>
      </c>
      <c r="D34950">
        <v>5151</v>
      </c>
    </row>
    <row r="34951" spans="1:4" x14ac:dyDescent="0.3">
      <c r="A34951">
        <v>316924</v>
      </c>
      <c r="B34951">
        <v>107998</v>
      </c>
      <c r="C34951" s="2">
        <v>44342.870737864076</v>
      </c>
      <c r="D34951">
        <v>324951</v>
      </c>
    </row>
    <row r="34952" spans="1:4" x14ac:dyDescent="0.3">
      <c r="A34952">
        <v>290829</v>
      </c>
      <c r="B34952">
        <v>108003</v>
      </c>
      <c r="C34952" s="2">
        <v>44342.871546925569</v>
      </c>
      <c r="D34952">
        <v>392162</v>
      </c>
    </row>
    <row r="34953" spans="1:4" x14ac:dyDescent="0.3">
      <c r="A34953">
        <v>176541</v>
      </c>
      <c r="B34953">
        <v>108005</v>
      </c>
      <c r="C34953" s="2">
        <v>44342.871666666666</v>
      </c>
      <c r="D34953">
        <v>381626</v>
      </c>
    </row>
    <row r="34954" spans="1:4" x14ac:dyDescent="0.3">
      <c r="A34954">
        <v>226620</v>
      </c>
      <c r="B34954">
        <v>108006</v>
      </c>
      <c r="C34954" s="2">
        <v>44342.872760517799</v>
      </c>
      <c r="D34954">
        <v>43842</v>
      </c>
    </row>
    <row r="34955" spans="1:4" x14ac:dyDescent="0.3">
      <c r="A34955">
        <v>331573</v>
      </c>
      <c r="B34955">
        <v>108009</v>
      </c>
      <c r="C34955" s="2">
        <v>44342.872760517799</v>
      </c>
      <c r="D34955">
        <v>381952</v>
      </c>
    </row>
    <row r="34956" spans="1:4" x14ac:dyDescent="0.3">
      <c r="A34956">
        <v>315202</v>
      </c>
      <c r="B34956">
        <v>108013</v>
      </c>
      <c r="C34956" s="2">
        <v>44342.873974110029</v>
      </c>
      <c r="D34956">
        <v>439981</v>
      </c>
    </row>
    <row r="34957" spans="1:4" x14ac:dyDescent="0.3">
      <c r="A34957">
        <v>47416</v>
      </c>
      <c r="B34957">
        <v>108015</v>
      </c>
      <c r="C34957" s="2">
        <v>44342.87599676376</v>
      </c>
      <c r="D34957">
        <v>298909</v>
      </c>
    </row>
    <row r="34958" spans="1:4" x14ac:dyDescent="0.3">
      <c r="A34958">
        <v>69368</v>
      </c>
      <c r="B34958">
        <v>108016</v>
      </c>
      <c r="C34958" s="2">
        <v>44342.87599676376</v>
      </c>
      <c r="D34958">
        <v>470762</v>
      </c>
    </row>
    <row r="34959" spans="1:4" x14ac:dyDescent="0.3">
      <c r="A34959">
        <v>240748</v>
      </c>
      <c r="B34959">
        <v>108019</v>
      </c>
      <c r="C34959" s="2">
        <v>44342.878423948219</v>
      </c>
      <c r="D34959">
        <v>145779</v>
      </c>
    </row>
    <row r="34960" spans="1:4" x14ac:dyDescent="0.3">
      <c r="A34960">
        <v>297780</v>
      </c>
      <c r="B34960">
        <v>108022</v>
      </c>
      <c r="C34960" s="2">
        <v>44342.878423948219</v>
      </c>
      <c r="D34960">
        <v>59310</v>
      </c>
    </row>
    <row r="34961" spans="1:4" x14ac:dyDescent="0.3">
      <c r="A34961">
        <v>21186</v>
      </c>
      <c r="B34961">
        <v>108023</v>
      </c>
      <c r="C34961" s="2">
        <v>44342.879233009713</v>
      </c>
      <c r="D34961">
        <v>41557</v>
      </c>
    </row>
    <row r="34962" spans="1:4" x14ac:dyDescent="0.3">
      <c r="A34962">
        <v>124457</v>
      </c>
      <c r="B34962">
        <v>108028</v>
      </c>
      <c r="C34962" s="2">
        <v>44342.879637540449</v>
      </c>
      <c r="D34962">
        <v>347393</v>
      </c>
    </row>
    <row r="34963" spans="1:4" x14ac:dyDescent="0.3">
      <c r="A34963">
        <v>308582</v>
      </c>
      <c r="B34963">
        <v>108033</v>
      </c>
      <c r="C34963" s="2">
        <v>44342.881255663429</v>
      </c>
      <c r="D34963">
        <v>60239</v>
      </c>
    </row>
    <row r="34964" spans="1:4" x14ac:dyDescent="0.3">
      <c r="A34964">
        <v>185201</v>
      </c>
      <c r="B34964">
        <v>108038</v>
      </c>
      <c r="C34964" s="2">
        <v>44342.882064724923</v>
      </c>
      <c r="D34964">
        <v>246604</v>
      </c>
    </row>
    <row r="34965" spans="1:4" x14ac:dyDescent="0.3">
      <c r="A34965">
        <v>80287</v>
      </c>
      <c r="B34965">
        <v>108042</v>
      </c>
      <c r="C34965" s="2">
        <v>44342.882873786402</v>
      </c>
      <c r="D34965">
        <v>242428</v>
      </c>
    </row>
    <row r="34966" spans="1:4" x14ac:dyDescent="0.3">
      <c r="A34966">
        <v>74979</v>
      </c>
      <c r="B34966">
        <v>108043</v>
      </c>
      <c r="C34966" s="2">
        <v>44342.883682847896</v>
      </c>
      <c r="D34966">
        <v>411922</v>
      </c>
    </row>
    <row r="34967" spans="1:4" x14ac:dyDescent="0.3">
      <c r="A34967">
        <v>158966</v>
      </c>
      <c r="B34967">
        <v>108047</v>
      </c>
      <c r="C34967" s="2">
        <v>44342.884087378647</v>
      </c>
      <c r="D34967">
        <v>158978</v>
      </c>
    </row>
    <row r="34968" spans="1:4" x14ac:dyDescent="0.3">
      <c r="A34968">
        <v>163874</v>
      </c>
      <c r="B34968">
        <v>108049</v>
      </c>
      <c r="C34968" s="2">
        <v>44342.884491909383</v>
      </c>
      <c r="D34968">
        <v>250679</v>
      </c>
    </row>
    <row r="34969" spans="1:4" x14ac:dyDescent="0.3">
      <c r="A34969">
        <v>22109</v>
      </c>
      <c r="B34969">
        <v>108052</v>
      </c>
      <c r="C34969" s="2">
        <v>44342.885000000002</v>
      </c>
      <c r="D34969">
        <v>411922</v>
      </c>
    </row>
    <row r="34970" spans="1:4" x14ac:dyDescent="0.3">
      <c r="A34970">
        <v>14660</v>
      </c>
      <c r="B34970">
        <v>108057</v>
      </c>
      <c r="C34970" s="2">
        <v>44342.885300970876</v>
      </c>
      <c r="D34970">
        <v>220611</v>
      </c>
    </row>
    <row r="34971" spans="1:4" x14ac:dyDescent="0.3">
      <c r="A34971">
        <v>39933</v>
      </c>
      <c r="B34971">
        <v>108058</v>
      </c>
      <c r="C34971" s="2">
        <v>44342.888941747573</v>
      </c>
      <c r="D34971">
        <v>12039</v>
      </c>
    </row>
    <row r="34972" spans="1:4" x14ac:dyDescent="0.3">
      <c r="A34972">
        <v>89601</v>
      </c>
      <c r="B34972">
        <v>108060</v>
      </c>
      <c r="C34972" s="2">
        <v>44342.888941747573</v>
      </c>
      <c r="D34972">
        <v>347393</v>
      </c>
    </row>
    <row r="34973" spans="1:4" x14ac:dyDescent="0.3">
      <c r="A34973">
        <v>179812</v>
      </c>
      <c r="B34973">
        <v>108064</v>
      </c>
      <c r="C34973" s="2">
        <v>44342.890559870553</v>
      </c>
      <c r="D34973">
        <v>344487</v>
      </c>
    </row>
    <row r="34974" spans="1:4" x14ac:dyDescent="0.3">
      <c r="A34974">
        <v>143505</v>
      </c>
      <c r="B34974">
        <v>108066</v>
      </c>
      <c r="C34974" s="2">
        <v>44342.890964401289</v>
      </c>
      <c r="D34974">
        <v>21760</v>
      </c>
    </row>
    <row r="34975" spans="1:4" x14ac:dyDescent="0.3">
      <c r="A34975">
        <v>193298</v>
      </c>
      <c r="B34975">
        <v>108067</v>
      </c>
      <c r="C34975" s="2">
        <v>44342.891333333333</v>
      </c>
      <c r="D34975">
        <v>206501</v>
      </c>
    </row>
    <row r="34976" spans="1:4" x14ac:dyDescent="0.3">
      <c r="A34976">
        <v>124117</v>
      </c>
      <c r="B34976">
        <v>108070</v>
      </c>
      <c r="C34976" s="2">
        <v>44342.891773462783</v>
      </c>
      <c r="D34976">
        <v>411922</v>
      </c>
    </row>
    <row r="34977" spans="1:4" x14ac:dyDescent="0.3">
      <c r="A34977">
        <v>296686</v>
      </c>
      <c r="B34977">
        <v>108072</v>
      </c>
      <c r="C34977" s="2">
        <v>44342.893391585756</v>
      </c>
      <c r="D34977">
        <v>389689</v>
      </c>
    </row>
    <row r="34978" spans="1:4" x14ac:dyDescent="0.3">
      <c r="A34978">
        <v>52025</v>
      </c>
      <c r="B34978">
        <v>108074</v>
      </c>
      <c r="C34978" s="2">
        <v>44342.893391585763</v>
      </c>
      <c r="D34978">
        <v>218088</v>
      </c>
    </row>
    <row r="34979" spans="1:4" x14ac:dyDescent="0.3">
      <c r="A34979">
        <v>182781</v>
      </c>
      <c r="B34979">
        <v>108075</v>
      </c>
      <c r="C34979" s="2">
        <v>44342.893391585763</v>
      </c>
      <c r="D34979">
        <v>347393</v>
      </c>
    </row>
    <row r="34980" spans="1:4" x14ac:dyDescent="0.3">
      <c r="A34980">
        <v>340638</v>
      </c>
      <c r="B34980">
        <v>108078</v>
      </c>
      <c r="C34980" s="2">
        <v>44342.893391585763</v>
      </c>
      <c r="D34980">
        <v>81550</v>
      </c>
    </row>
    <row r="34981" spans="1:4" x14ac:dyDescent="0.3">
      <c r="A34981">
        <v>18189</v>
      </c>
      <c r="B34981">
        <v>108082</v>
      </c>
      <c r="C34981" s="2">
        <v>44342.89420064725</v>
      </c>
      <c r="D34981">
        <v>343491</v>
      </c>
    </row>
    <row r="34982" spans="1:4" x14ac:dyDescent="0.3">
      <c r="A34982">
        <v>253249</v>
      </c>
      <c r="B34982">
        <v>108086</v>
      </c>
      <c r="C34982" s="2">
        <v>44342.89420064725</v>
      </c>
      <c r="D34982">
        <v>154256</v>
      </c>
    </row>
    <row r="34983" spans="1:4" x14ac:dyDescent="0.3">
      <c r="A34983">
        <v>6752</v>
      </c>
      <c r="B34983">
        <v>108088</v>
      </c>
      <c r="C34983" s="2">
        <v>44342.895414239487</v>
      </c>
      <c r="D34983">
        <v>241927</v>
      </c>
    </row>
    <row r="34984" spans="1:4" x14ac:dyDescent="0.3">
      <c r="A34984">
        <v>239818</v>
      </c>
      <c r="B34984">
        <v>108091</v>
      </c>
      <c r="C34984" s="2">
        <v>44342.895414239487</v>
      </c>
      <c r="D34984">
        <v>347008</v>
      </c>
    </row>
    <row r="34985" spans="1:4" x14ac:dyDescent="0.3">
      <c r="A34985">
        <v>158650</v>
      </c>
      <c r="B34985">
        <v>108096</v>
      </c>
      <c r="C34985" s="2">
        <v>44342.89824595469</v>
      </c>
      <c r="D34985">
        <v>266896</v>
      </c>
    </row>
    <row r="34986" spans="1:4" x14ac:dyDescent="0.3">
      <c r="A34986">
        <v>261967</v>
      </c>
      <c r="B34986">
        <v>108098</v>
      </c>
      <c r="C34986" s="2">
        <v>44342.89824595469</v>
      </c>
      <c r="D34986">
        <v>62570</v>
      </c>
    </row>
    <row r="34987" spans="1:4" x14ac:dyDescent="0.3">
      <c r="A34987">
        <v>309061</v>
      </c>
      <c r="B34987">
        <v>108099</v>
      </c>
      <c r="C34987" s="2">
        <v>44342.89865048544</v>
      </c>
      <c r="D34987">
        <v>411922</v>
      </c>
    </row>
    <row r="34988" spans="1:4" x14ac:dyDescent="0.3">
      <c r="A34988">
        <v>311841</v>
      </c>
      <c r="B34988">
        <v>108104</v>
      </c>
      <c r="C34988" s="2">
        <v>44342.89865048544</v>
      </c>
      <c r="D34988">
        <v>304128</v>
      </c>
    </row>
    <row r="34989" spans="1:4" x14ac:dyDescent="0.3">
      <c r="A34989">
        <v>4076</v>
      </c>
      <c r="B34989">
        <v>108107</v>
      </c>
      <c r="C34989" s="2">
        <v>44342.899055016176</v>
      </c>
      <c r="D34989">
        <v>21760</v>
      </c>
    </row>
    <row r="34990" spans="1:4" x14ac:dyDescent="0.3">
      <c r="A34990">
        <v>216493</v>
      </c>
      <c r="B34990">
        <v>108111</v>
      </c>
      <c r="C34990" s="2">
        <v>44342.905122977347</v>
      </c>
      <c r="D34990">
        <v>81554</v>
      </c>
    </row>
    <row r="34991" spans="1:4" x14ac:dyDescent="0.3">
      <c r="A34991">
        <v>323508</v>
      </c>
      <c r="B34991">
        <v>108115</v>
      </c>
      <c r="C34991" s="2">
        <v>44342.90552750809</v>
      </c>
      <c r="D34991">
        <v>258251</v>
      </c>
    </row>
    <row r="34992" spans="1:4" x14ac:dyDescent="0.3">
      <c r="A34992">
        <v>149647</v>
      </c>
      <c r="B34992">
        <v>108120</v>
      </c>
      <c r="C34992" s="2">
        <v>44342.905932038841</v>
      </c>
      <c r="D34992">
        <v>429494</v>
      </c>
    </row>
    <row r="34993" spans="1:4" x14ac:dyDescent="0.3">
      <c r="A34993">
        <v>61236</v>
      </c>
      <c r="B34993">
        <v>108121</v>
      </c>
      <c r="C34993" s="2">
        <v>44342.906336569577</v>
      </c>
      <c r="D34993">
        <v>411922</v>
      </c>
    </row>
    <row r="34994" spans="1:4" x14ac:dyDescent="0.3">
      <c r="A34994">
        <v>256182</v>
      </c>
      <c r="B34994">
        <v>108125</v>
      </c>
      <c r="C34994" s="2">
        <v>44342.906741100327</v>
      </c>
      <c r="D34994">
        <v>122902</v>
      </c>
    </row>
    <row r="34995" spans="1:4" x14ac:dyDescent="0.3">
      <c r="A34995">
        <v>339386</v>
      </c>
      <c r="B34995">
        <v>108130</v>
      </c>
      <c r="C34995" s="2">
        <v>44342.907333333336</v>
      </c>
      <c r="D34995">
        <v>312954</v>
      </c>
    </row>
    <row r="34996" spans="1:4" x14ac:dyDescent="0.3">
      <c r="A34996">
        <v>14827</v>
      </c>
      <c r="B34996">
        <v>108132</v>
      </c>
      <c r="C34996" s="2">
        <v>44342.907550161814</v>
      </c>
      <c r="D34996">
        <v>411922</v>
      </c>
    </row>
    <row r="34997" spans="1:4" x14ac:dyDescent="0.3">
      <c r="A34997">
        <v>94949</v>
      </c>
      <c r="B34997">
        <v>108134</v>
      </c>
      <c r="C34997" s="2">
        <v>44342.907954692557</v>
      </c>
      <c r="D34997">
        <v>78899</v>
      </c>
    </row>
    <row r="34998" spans="1:4" x14ac:dyDescent="0.3">
      <c r="A34998">
        <v>112585</v>
      </c>
      <c r="B34998">
        <v>108135</v>
      </c>
      <c r="C34998" s="2">
        <v>44342.9083592233</v>
      </c>
      <c r="D34998">
        <v>242428</v>
      </c>
    </row>
    <row r="34999" spans="1:4" x14ac:dyDescent="0.3">
      <c r="A34999">
        <v>138632</v>
      </c>
      <c r="B34999">
        <v>108140</v>
      </c>
      <c r="C34999" s="2">
        <v>44342.9083592233</v>
      </c>
      <c r="D34999">
        <v>227653</v>
      </c>
    </row>
    <row r="35000" spans="1:4" x14ac:dyDescent="0.3">
      <c r="A35000">
        <v>198713</v>
      </c>
      <c r="B35000">
        <v>108144</v>
      </c>
      <c r="C35000" s="2">
        <v>44342.908666666663</v>
      </c>
      <c r="D35000">
        <v>148570</v>
      </c>
    </row>
    <row r="35001" spans="1:4" x14ac:dyDescent="0.3">
      <c r="A35001">
        <v>200384</v>
      </c>
      <c r="B35001">
        <v>108146</v>
      </c>
      <c r="C35001" s="2">
        <v>44342.909168284787</v>
      </c>
      <c r="D35001">
        <v>5151</v>
      </c>
    </row>
    <row r="35002" spans="1:4" x14ac:dyDescent="0.3">
      <c r="A35002">
        <v>128976</v>
      </c>
      <c r="B35002">
        <v>108149</v>
      </c>
      <c r="C35002" s="2">
        <v>44342.90957281553</v>
      </c>
      <c r="D35002">
        <v>343624</v>
      </c>
    </row>
    <row r="35003" spans="1:4" x14ac:dyDescent="0.3">
      <c r="A35003">
        <v>137793</v>
      </c>
      <c r="B35003">
        <v>108154</v>
      </c>
      <c r="C35003" s="2">
        <v>44342.912333333334</v>
      </c>
      <c r="D35003">
        <v>328312</v>
      </c>
    </row>
    <row r="35004" spans="1:4" x14ac:dyDescent="0.3">
      <c r="A35004">
        <v>189390</v>
      </c>
      <c r="B35004">
        <v>108155</v>
      </c>
      <c r="C35004" s="2">
        <v>44342.914831715214</v>
      </c>
      <c r="D35004">
        <v>411922</v>
      </c>
    </row>
    <row r="35005" spans="1:4" x14ac:dyDescent="0.3">
      <c r="A35005">
        <v>127986</v>
      </c>
      <c r="B35005">
        <v>108160</v>
      </c>
      <c r="C35005" s="2">
        <v>44342.91523624595</v>
      </c>
      <c r="D35005">
        <v>153893</v>
      </c>
    </row>
    <row r="35006" spans="1:4" x14ac:dyDescent="0.3">
      <c r="A35006">
        <v>5633</v>
      </c>
      <c r="B35006">
        <v>108164</v>
      </c>
      <c r="C35006" s="2">
        <v>44342.916045307444</v>
      </c>
      <c r="D35006">
        <v>470762</v>
      </c>
    </row>
    <row r="35007" spans="1:4" x14ac:dyDescent="0.3">
      <c r="A35007">
        <v>301006</v>
      </c>
      <c r="B35007">
        <v>108168</v>
      </c>
      <c r="C35007" s="2">
        <v>44342.916045307444</v>
      </c>
      <c r="D35007">
        <v>78646</v>
      </c>
    </row>
    <row r="35008" spans="1:4" x14ac:dyDescent="0.3">
      <c r="A35008">
        <v>302362</v>
      </c>
      <c r="B35008">
        <v>108171</v>
      </c>
      <c r="C35008" s="2">
        <v>44342.916045307444</v>
      </c>
      <c r="D35008">
        <v>250679</v>
      </c>
    </row>
    <row r="35009" spans="1:4" x14ac:dyDescent="0.3">
      <c r="A35009">
        <v>139688</v>
      </c>
      <c r="B35009">
        <v>108173</v>
      </c>
      <c r="C35009" s="2">
        <v>44342.916449838187</v>
      </c>
      <c r="D35009">
        <v>347393</v>
      </c>
    </row>
    <row r="35010" spans="1:4" x14ac:dyDescent="0.3">
      <c r="A35010">
        <v>273819</v>
      </c>
      <c r="B35010">
        <v>108174</v>
      </c>
      <c r="C35010" s="2">
        <v>44342.916449838187</v>
      </c>
      <c r="D35010">
        <v>230507</v>
      </c>
    </row>
    <row r="35011" spans="1:4" x14ac:dyDescent="0.3">
      <c r="A35011">
        <v>311919</v>
      </c>
      <c r="B35011">
        <v>108179</v>
      </c>
      <c r="C35011" s="2">
        <v>44342.916449838187</v>
      </c>
      <c r="D35011">
        <v>150225</v>
      </c>
    </row>
    <row r="35012" spans="1:4" x14ac:dyDescent="0.3">
      <c r="A35012">
        <v>342886</v>
      </c>
      <c r="B35012">
        <v>108184</v>
      </c>
      <c r="C35012" s="2">
        <v>44342.917663430417</v>
      </c>
      <c r="D35012">
        <v>351192</v>
      </c>
    </row>
    <row r="35013" spans="1:4" x14ac:dyDescent="0.3">
      <c r="A35013">
        <v>284129</v>
      </c>
      <c r="B35013">
        <v>108189</v>
      </c>
      <c r="C35013" s="2">
        <v>44342.918067961167</v>
      </c>
      <c r="D35013">
        <v>470762</v>
      </c>
    </row>
    <row r="35014" spans="1:4" x14ac:dyDescent="0.3">
      <c r="A35014">
        <v>187263</v>
      </c>
      <c r="B35014">
        <v>108190</v>
      </c>
      <c r="C35014" s="2">
        <v>44342.919281553397</v>
      </c>
      <c r="D35014">
        <v>405774</v>
      </c>
    </row>
    <row r="35015" spans="1:4" x14ac:dyDescent="0.3">
      <c r="A35015">
        <v>346225</v>
      </c>
      <c r="B35015">
        <v>108192</v>
      </c>
      <c r="C35015" s="2">
        <v>44342.919686084148</v>
      </c>
      <c r="D35015">
        <v>21760</v>
      </c>
    </row>
    <row r="35016" spans="1:4" x14ac:dyDescent="0.3">
      <c r="A35016">
        <v>63663</v>
      </c>
      <c r="B35016">
        <v>108197</v>
      </c>
      <c r="C35016" s="2">
        <v>44342.922113268607</v>
      </c>
      <c r="D35016">
        <v>182841</v>
      </c>
    </row>
    <row r="35017" spans="1:4" x14ac:dyDescent="0.3">
      <c r="A35017">
        <v>163223</v>
      </c>
      <c r="B35017">
        <v>108199</v>
      </c>
      <c r="C35017" s="2">
        <v>44342.922113268614</v>
      </c>
      <c r="D35017">
        <v>347008</v>
      </c>
    </row>
    <row r="35018" spans="1:4" x14ac:dyDescent="0.3">
      <c r="A35018">
        <v>296268</v>
      </c>
      <c r="B35018">
        <v>108201</v>
      </c>
      <c r="C35018" s="2">
        <v>44342.922922330101</v>
      </c>
      <c r="D35018">
        <v>96200</v>
      </c>
    </row>
    <row r="35019" spans="1:4" x14ac:dyDescent="0.3">
      <c r="A35019">
        <v>237534</v>
      </c>
      <c r="B35019">
        <v>108205</v>
      </c>
      <c r="C35019" s="2">
        <v>44342.923000000003</v>
      </c>
      <c r="D35019">
        <v>379466</v>
      </c>
    </row>
    <row r="35020" spans="1:4" x14ac:dyDescent="0.3">
      <c r="A35020">
        <v>16207</v>
      </c>
      <c r="B35020">
        <v>108207</v>
      </c>
      <c r="C35020" s="2">
        <v>44342.923731391587</v>
      </c>
      <c r="D35020">
        <v>250679</v>
      </c>
    </row>
    <row r="35021" spans="1:4" x14ac:dyDescent="0.3">
      <c r="A35021">
        <v>27565</v>
      </c>
      <c r="B35021">
        <v>108212</v>
      </c>
      <c r="C35021" s="2">
        <v>44342.924135922331</v>
      </c>
      <c r="D35021">
        <v>189554</v>
      </c>
    </row>
    <row r="35022" spans="1:4" x14ac:dyDescent="0.3">
      <c r="A35022">
        <v>232277</v>
      </c>
      <c r="B35022">
        <v>108214</v>
      </c>
      <c r="C35022" s="2">
        <v>44342.924135922331</v>
      </c>
      <c r="D35022">
        <v>405278</v>
      </c>
    </row>
    <row r="35023" spans="1:4" x14ac:dyDescent="0.3">
      <c r="A35023">
        <v>348033</v>
      </c>
      <c r="B35023">
        <v>108219</v>
      </c>
      <c r="C35023" s="2">
        <v>44342.92656310679</v>
      </c>
      <c r="D35023">
        <v>158978</v>
      </c>
    </row>
    <row r="35024" spans="1:4" x14ac:dyDescent="0.3">
      <c r="A35024">
        <v>176128</v>
      </c>
      <c r="B35024">
        <v>108220</v>
      </c>
      <c r="C35024" s="2">
        <v>44342.927776699034</v>
      </c>
      <c r="D35024">
        <v>436459</v>
      </c>
    </row>
    <row r="35025" spans="1:4" x14ac:dyDescent="0.3">
      <c r="A35025">
        <v>261084</v>
      </c>
      <c r="B35025">
        <v>108225</v>
      </c>
      <c r="C35025" s="2">
        <v>44342.928990291264</v>
      </c>
      <c r="D35025">
        <v>351192</v>
      </c>
    </row>
    <row r="35026" spans="1:4" x14ac:dyDescent="0.3">
      <c r="A35026">
        <v>273310</v>
      </c>
      <c r="B35026">
        <v>108226</v>
      </c>
      <c r="C35026" s="2">
        <v>44342.929394822007</v>
      </c>
      <c r="D35026">
        <v>411922</v>
      </c>
    </row>
    <row r="35027" spans="1:4" x14ac:dyDescent="0.3">
      <c r="A35027">
        <v>283861</v>
      </c>
      <c r="B35027">
        <v>108230</v>
      </c>
      <c r="C35027" s="2">
        <v>44342.93</v>
      </c>
      <c r="D35027">
        <v>204218</v>
      </c>
    </row>
    <row r="35028" spans="1:4" x14ac:dyDescent="0.3">
      <c r="A35028">
        <v>236779</v>
      </c>
      <c r="B35028">
        <v>108231</v>
      </c>
      <c r="C35028" s="2">
        <v>44342.930608414237</v>
      </c>
      <c r="D35028">
        <v>76405</v>
      </c>
    </row>
    <row r="35029" spans="1:4" x14ac:dyDescent="0.3">
      <c r="A35029">
        <v>55407</v>
      </c>
      <c r="B35029">
        <v>108235</v>
      </c>
      <c r="C35029" s="2">
        <v>44342.931012944988</v>
      </c>
      <c r="D35029">
        <v>397390</v>
      </c>
    </row>
    <row r="35030" spans="1:4" x14ac:dyDescent="0.3">
      <c r="A35030">
        <v>196054</v>
      </c>
      <c r="B35030">
        <v>108238</v>
      </c>
      <c r="C35030" s="2">
        <v>44342.931012944988</v>
      </c>
      <c r="D35030">
        <v>440231</v>
      </c>
    </row>
    <row r="35031" spans="1:4" x14ac:dyDescent="0.3">
      <c r="A35031">
        <v>72131</v>
      </c>
      <c r="B35031">
        <v>108239</v>
      </c>
      <c r="C35031" s="2">
        <v>44342.931417475724</v>
      </c>
      <c r="D35031">
        <v>186666</v>
      </c>
    </row>
    <row r="35032" spans="1:4" x14ac:dyDescent="0.3">
      <c r="A35032">
        <v>75817</v>
      </c>
      <c r="B35032">
        <v>108241</v>
      </c>
      <c r="C35032" s="2">
        <v>44342.932226537218</v>
      </c>
      <c r="D35032">
        <v>411922</v>
      </c>
    </row>
    <row r="35033" spans="1:4" x14ac:dyDescent="0.3">
      <c r="A35033">
        <v>140694</v>
      </c>
      <c r="B35033">
        <v>108242</v>
      </c>
      <c r="C35033" s="2">
        <v>44342.932631067961</v>
      </c>
      <c r="D35033">
        <v>273301</v>
      </c>
    </row>
    <row r="35034" spans="1:4" x14ac:dyDescent="0.3">
      <c r="A35034">
        <v>56132</v>
      </c>
      <c r="B35034">
        <v>108246</v>
      </c>
      <c r="C35034" s="2">
        <v>44342.933844660198</v>
      </c>
      <c r="D35034">
        <v>435850</v>
      </c>
    </row>
    <row r="35035" spans="1:4" x14ac:dyDescent="0.3">
      <c r="A35035">
        <v>254489</v>
      </c>
      <c r="B35035">
        <v>108247</v>
      </c>
      <c r="C35035" s="2">
        <v>44342.933844660198</v>
      </c>
      <c r="D35035">
        <v>347393</v>
      </c>
    </row>
    <row r="35036" spans="1:4" x14ac:dyDescent="0.3">
      <c r="A35036">
        <v>92922</v>
      </c>
      <c r="B35036">
        <v>108251</v>
      </c>
      <c r="C35036" s="2">
        <v>44342.934333333338</v>
      </c>
      <c r="D35036">
        <v>211045</v>
      </c>
    </row>
    <row r="35037" spans="1:4" x14ac:dyDescent="0.3">
      <c r="A35037">
        <v>146482</v>
      </c>
      <c r="B35037">
        <v>108255</v>
      </c>
      <c r="C35037" s="2">
        <v>44342.934653721677</v>
      </c>
      <c r="D35037">
        <v>244574</v>
      </c>
    </row>
    <row r="35038" spans="1:4" x14ac:dyDescent="0.3">
      <c r="A35038">
        <v>64417</v>
      </c>
      <c r="B35038">
        <v>108259</v>
      </c>
      <c r="C35038" s="2">
        <v>44342.934666666661</v>
      </c>
      <c r="D35038">
        <v>179296</v>
      </c>
    </row>
    <row r="35039" spans="1:4" x14ac:dyDescent="0.3">
      <c r="A35039">
        <v>116108</v>
      </c>
      <c r="B35039">
        <v>108262</v>
      </c>
      <c r="C35039" s="2">
        <v>44342.935867313921</v>
      </c>
      <c r="D35039">
        <v>125262</v>
      </c>
    </row>
    <row r="35040" spans="1:4" x14ac:dyDescent="0.3">
      <c r="A35040">
        <v>208896</v>
      </c>
      <c r="B35040">
        <v>108263</v>
      </c>
      <c r="C35040" s="2">
        <v>44342.937889967638</v>
      </c>
      <c r="D35040">
        <v>323966</v>
      </c>
    </row>
    <row r="35041" spans="1:4" x14ac:dyDescent="0.3">
      <c r="A35041">
        <v>310361</v>
      </c>
      <c r="B35041">
        <v>108264</v>
      </c>
      <c r="C35041" s="2">
        <v>44342.937889967638</v>
      </c>
      <c r="D35041">
        <v>323760</v>
      </c>
    </row>
    <row r="35042" spans="1:4" x14ac:dyDescent="0.3">
      <c r="A35042">
        <v>323868</v>
      </c>
      <c r="B35042">
        <v>108265</v>
      </c>
      <c r="C35042" s="2">
        <v>44342.937889967638</v>
      </c>
      <c r="D35042">
        <v>347393</v>
      </c>
    </row>
    <row r="35043" spans="1:4" x14ac:dyDescent="0.3">
      <c r="A35043">
        <v>197985</v>
      </c>
      <c r="B35043">
        <v>108268</v>
      </c>
      <c r="C35043" s="2">
        <v>44342.940721682848</v>
      </c>
      <c r="D35043">
        <v>250679</v>
      </c>
    </row>
    <row r="35044" spans="1:4" x14ac:dyDescent="0.3">
      <c r="A35044">
        <v>119292</v>
      </c>
      <c r="B35044">
        <v>108273</v>
      </c>
      <c r="C35044" s="2">
        <v>44342.941935275077</v>
      </c>
      <c r="D35044">
        <v>172251</v>
      </c>
    </row>
    <row r="35045" spans="1:4" x14ac:dyDescent="0.3">
      <c r="A35045">
        <v>66175</v>
      </c>
      <c r="B35045">
        <v>108278</v>
      </c>
      <c r="C35045" s="2">
        <v>44342.942339805828</v>
      </c>
      <c r="D35045">
        <v>5151</v>
      </c>
    </row>
    <row r="35046" spans="1:4" x14ac:dyDescent="0.3">
      <c r="A35046">
        <v>236697</v>
      </c>
      <c r="B35046">
        <v>108281</v>
      </c>
      <c r="C35046" s="2">
        <v>44342.943553398058</v>
      </c>
      <c r="D35046">
        <v>15045</v>
      </c>
    </row>
    <row r="35047" spans="1:4" x14ac:dyDescent="0.3">
      <c r="A35047">
        <v>83277</v>
      </c>
      <c r="B35047">
        <v>108283</v>
      </c>
      <c r="C35047" s="2">
        <v>44342.945171521038</v>
      </c>
      <c r="D35047">
        <v>227775</v>
      </c>
    </row>
    <row r="35048" spans="1:4" x14ac:dyDescent="0.3">
      <c r="A35048">
        <v>277999</v>
      </c>
      <c r="B35048">
        <v>108287</v>
      </c>
      <c r="C35048" s="2">
        <v>44342.945171521038</v>
      </c>
      <c r="D35048">
        <v>411922</v>
      </c>
    </row>
    <row r="35049" spans="1:4" x14ac:dyDescent="0.3">
      <c r="A35049">
        <v>179786</v>
      </c>
      <c r="B35049">
        <v>108290</v>
      </c>
      <c r="C35049" s="2">
        <v>44342.945576051781</v>
      </c>
      <c r="D35049">
        <v>67447</v>
      </c>
    </row>
    <row r="35050" spans="1:4" x14ac:dyDescent="0.3">
      <c r="A35050">
        <v>40261</v>
      </c>
      <c r="B35050">
        <v>108295</v>
      </c>
      <c r="C35050" s="2">
        <v>44342.946789644011</v>
      </c>
      <c r="D35050">
        <v>272451</v>
      </c>
    </row>
    <row r="35051" spans="1:4" x14ac:dyDescent="0.3">
      <c r="A35051">
        <v>188645</v>
      </c>
      <c r="B35051">
        <v>108297</v>
      </c>
      <c r="C35051" s="2">
        <v>44342.946789644011</v>
      </c>
      <c r="D35051">
        <v>341081</v>
      </c>
    </row>
    <row r="35052" spans="1:4" x14ac:dyDescent="0.3">
      <c r="A35052">
        <v>108121</v>
      </c>
      <c r="B35052">
        <v>108301</v>
      </c>
      <c r="C35052" s="2">
        <v>44342.947194174762</v>
      </c>
      <c r="D35052">
        <v>230507</v>
      </c>
    </row>
    <row r="35053" spans="1:4" x14ac:dyDescent="0.3">
      <c r="A35053">
        <v>337546</v>
      </c>
      <c r="B35053">
        <v>108303</v>
      </c>
      <c r="C35053" s="2">
        <v>44342.948407766991</v>
      </c>
      <c r="D35053">
        <v>411922</v>
      </c>
    </row>
    <row r="35054" spans="1:4" x14ac:dyDescent="0.3">
      <c r="A35054">
        <v>169958</v>
      </c>
      <c r="B35054">
        <v>108307</v>
      </c>
      <c r="C35054" s="2">
        <v>44342.949621359221</v>
      </c>
      <c r="D35054">
        <v>325852</v>
      </c>
    </row>
    <row r="35055" spans="1:4" x14ac:dyDescent="0.3">
      <c r="A35055">
        <v>31288</v>
      </c>
      <c r="B35055">
        <v>108308</v>
      </c>
      <c r="C35055" s="2">
        <v>44342.950430420715</v>
      </c>
      <c r="D35055">
        <v>407796</v>
      </c>
    </row>
    <row r="35056" spans="1:4" x14ac:dyDescent="0.3">
      <c r="A35056">
        <v>349258</v>
      </c>
      <c r="B35056">
        <v>108313</v>
      </c>
      <c r="C35056" s="2">
        <v>44342.950430420715</v>
      </c>
      <c r="D35056">
        <v>118549</v>
      </c>
    </row>
    <row r="35057" spans="1:4" x14ac:dyDescent="0.3">
      <c r="A35057">
        <v>126247</v>
      </c>
      <c r="B35057">
        <v>108315</v>
      </c>
      <c r="C35057" s="2">
        <v>44342.951333333338</v>
      </c>
      <c r="D35057">
        <v>371564</v>
      </c>
    </row>
    <row r="35058" spans="1:4" x14ac:dyDescent="0.3">
      <c r="A35058">
        <v>54270</v>
      </c>
      <c r="B35058">
        <v>108316</v>
      </c>
      <c r="C35058" s="2">
        <v>44342.952048543695</v>
      </c>
      <c r="D35058">
        <v>249</v>
      </c>
    </row>
    <row r="35059" spans="1:4" x14ac:dyDescent="0.3">
      <c r="A35059">
        <v>219499</v>
      </c>
      <c r="B35059">
        <v>108321</v>
      </c>
      <c r="C35059" s="2">
        <v>44342.952048543695</v>
      </c>
      <c r="D35059">
        <v>405278</v>
      </c>
    </row>
    <row r="35060" spans="1:4" x14ac:dyDescent="0.3">
      <c r="A35060">
        <v>143195</v>
      </c>
      <c r="B35060">
        <v>108324</v>
      </c>
      <c r="C35060" s="2">
        <v>44342.953262135925</v>
      </c>
      <c r="D35060">
        <v>411922</v>
      </c>
    </row>
    <row r="35061" spans="1:4" x14ac:dyDescent="0.3">
      <c r="A35061">
        <v>337142</v>
      </c>
      <c r="B35061">
        <v>108327</v>
      </c>
      <c r="C35061" s="2">
        <v>44342.954333333335</v>
      </c>
      <c r="D35061">
        <v>227775</v>
      </c>
    </row>
    <row r="35062" spans="1:4" x14ac:dyDescent="0.3">
      <c r="A35062">
        <v>14877</v>
      </c>
      <c r="B35062">
        <v>108331</v>
      </c>
      <c r="C35062" s="2">
        <v>44342.955284789648</v>
      </c>
      <c r="D35062">
        <v>284325</v>
      </c>
    </row>
    <row r="35063" spans="1:4" x14ac:dyDescent="0.3">
      <c r="A35063">
        <v>122454</v>
      </c>
      <c r="B35063">
        <v>108336</v>
      </c>
      <c r="C35063" s="2">
        <v>44342.955284789648</v>
      </c>
      <c r="D35063">
        <v>158978</v>
      </c>
    </row>
    <row r="35064" spans="1:4" x14ac:dyDescent="0.3">
      <c r="A35064">
        <v>302962</v>
      </c>
      <c r="B35064">
        <v>108341</v>
      </c>
      <c r="C35064" s="2">
        <v>44342.957307443365</v>
      </c>
      <c r="D35064">
        <v>238334</v>
      </c>
    </row>
    <row r="35065" spans="1:4" x14ac:dyDescent="0.3">
      <c r="A35065">
        <v>117377</v>
      </c>
      <c r="B35065">
        <v>108345</v>
      </c>
      <c r="C35065" s="2">
        <v>44342.958116504851</v>
      </c>
      <c r="D35065">
        <v>392350</v>
      </c>
    </row>
    <row r="35066" spans="1:4" x14ac:dyDescent="0.3">
      <c r="A35066">
        <v>26042</v>
      </c>
      <c r="B35066">
        <v>108350</v>
      </c>
      <c r="C35066" s="2">
        <v>44342.959000000003</v>
      </c>
      <c r="D35066">
        <v>411922</v>
      </c>
    </row>
    <row r="35067" spans="1:4" x14ac:dyDescent="0.3">
      <c r="A35067">
        <v>138886</v>
      </c>
      <c r="B35067">
        <v>108353</v>
      </c>
      <c r="C35067" s="2">
        <v>44342.959330097088</v>
      </c>
      <c r="D35067">
        <v>436070</v>
      </c>
    </row>
    <row r="35068" spans="1:4" x14ac:dyDescent="0.3">
      <c r="A35068">
        <v>340845</v>
      </c>
      <c r="B35068">
        <v>108354</v>
      </c>
      <c r="C35068" s="2">
        <v>44342.959734627831</v>
      </c>
      <c r="D35068">
        <v>411922</v>
      </c>
    </row>
    <row r="35069" spans="1:4" x14ac:dyDescent="0.3">
      <c r="A35069">
        <v>202770</v>
      </c>
      <c r="B35069">
        <v>108355</v>
      </c>
      <c r="C35069" s="2">
        <v>44342.961757281555</v>
      </c>
      <c r="D35069">
        <v>170007</v>
      </c>
    </row>
    <row r="35070" spans="1:4" x14ac:dyDescent="0.3">
      <c r="A35070">
        <v>258350</v>
      </c>
      <c r="B35070">
        <v>108360</v>
      </c>
      <c r="C35070" s="2">
        <v>44342.962161812298</v>
      </c>
      <c r="D35070">
        <v>250679</v>
      </c>
    </row>
    <row r="35071" spans="1:4" x14ac:dyDescent="0.3">
      <c r="A35071">
        <v>288208</v>
      </c>
      <c r="B35071">
        <v>108364</v>
      </c>
      <c r="C35071" s="2">
        <v>44342.963666666663</v>
      </c>
      <c r="D35071">
        <v>397390</v>
      </c>
    </row>
    <row r="35072" spans="1:4" x14ac:dyDescent="0.3">
      <c r="A35072">
        <v>253634</v>
      </c>
      <c r="B35072">
        <v>108365</v>
      </c>
      <c r="C35072" s="2">
        <v>44342.963779935271</v>
      </c>
      <c r="D35072">
        <v>470762</v>
      </c>
    </row>
    <row r="35073" spans="1:4" x14ac:dyDescent="0.3">
      <c r="A35073">
        <v>314241</v>
      </c>
      <c r="B35073">
        <v>108367</v>
      </c>
      <c r="C35073" s="2">
        <v>44342.964993527508</v>
      </c>
      <c r="D35073">
        <v>17862</v>
      </c>
    </row>
    <row r="35074" spans="1:4" x14ac:dyDescent="0.3">
      <c r="A35074">
        <v>315851</v>
      </c>
      <c r="B35074">
        <v>108371</v>
      </c>
      <c r="C35074" s="2">
        <v>44342.966</v>
      </c>
      <c r="D35074">
        <v>472712</v>
      </c>
    </row>
    <row r="35075" spans="1:4" x14ac:dyDescent="0.3">
      <c r="A35075">
        <v>10599</v>
      </c>
      <c r="B35075">
        <v>108376</v>
      </c>
      <c r="C35075" s="2">
        <v>44342.966611650489</v>
      </c>
      <c r="D35075">
        <v>168970</v>
      </c>
    </row>
    <row r="35076" spans="1:4" x14ac:dyDescent="0.3">
      <c r="A35076">
        <v>241050</v>
      </c>
      <c r="B35076">
        <v>108380</v>
      </c>
      <c r="C35076" s="2">
        <v>44342.966611650489</v>
      </c>
      <c r="D35076">
        <v>12845</v>
      </c>
    </row>
    <row r="35077" spans="1:4" x14ac:dyDescent="0.3">
      <c r="A35077">
        <v>162284</v>
      </c>
      <c r="B35077">
        <v>108381</v>
      </c>
      <c r="C35077" s="2">
        <v>44342.968229773462</v>
      </c>
      <c r="D35077">
        <v>5151</v>
      </c>
    </row>
    <row r="35078" spans="1:4" x14ac:dyDescent="0.3">
      <c r="A35078">
        <v>7857</v>
      </c>
      <c r="B35078">
        <v>108386</v>
      </c>
      <c r="C35078" s="2">
        <v>44342.969666666664</v>
      </c>
      <c r="D35078">
        <v>275247</v>
      </c>
    </row>
    <row r="35079" spans="1:4" x14ac:dyDescent="0.3">
      <c r="A35079">
        <v>96635</v>
      </c>
      <c r="B35079">
        <v>108391</v>
      </c>
      <c r="C35079" s="2">
        <v>44342.972999999998</v>
      </c>
      <c r="D35079">
        <v>411922</v>
      </c>
    </row>
    <row r="35080" spans="1:4" x14ac:dyDescent="0.3">
      <c r="A35080">
        <v>300764</v>
      </c>
      <c r="B35080">
        <v>108394</v>
      </c>
      <c r="C35080" s="2">
        <v>44342.973488673138</v>
      </c>
      <c r="D35080">
        <v>267535</v>
      </c>
    </row>
    <row r="35081" spans="1:4" x14ac:dyDescent="0.3">
      <c r="A35081">
        <v>192756</v>
      </c>
      <c r="B35081">
        <v>108399</v>
      </c>
      <c r="C35081" s="2">
        <v>44342.974297734625</v>
      </c>
      <c r="D35081">
        <v>5151</v>
      </c>
    </row>
    <row r="35082" spans="1:4" x14ac:dyDescent="0.3">
      <c r="A35082">
        <v>43213</v>
      </c>
      <c r="B35082">
        <v>108404</v>
      </c>
      <c r="C35082" s="2">
        <v>44342.976000000002</v>
      </c>
      <c r="D35082">
        <v>118549</v>
      </c>
    </row>
    <row r="35083" spans="1:4" x14ac:dyDescent="0.3">
      <c r="A35083">
        <v>129189</v>
      </c>
      <c r="B35083">
        <v>108409</v>
      </c>
      <c r="C35083" s="2">
        <v>44342.977129449835</v>
      </c>
      <c r="D35083">
        <v>411922</v>
      </c>
    </row>
    <row r="35084" spans="1:4" x14ac:dyDescent="0.3">
      <c r="A35084">
        <v>15622</v>
      </c>
      <c r="B35084">
        <v>108411</v>
      </c>
      <c r="C35084" s="2">
        <v>44342.977533980586</v>
      </c>
      <c r="D35084">
        <v>43842</v>
      </c>
    </row>
    <row r="35085" spans="1:4" x14ac:dyDescent="0.3">
      <c r="A35085">
        <v>111261</v>
      </c>
      <c r="B35085">
        <v>108414</v>
      </c>
      <c r="C35085" s="2">
        <v>44342.977533980586</v>
      </c>
      <c r="D35085">
        <v>411922</v>
      </c>
    </row>
    <row r="35086" spans="1:4" x14ac:dyDescent="0.3">
      <c r="A35086">
        <v>232838</v>
      </c>
      <c r="B35086">
        <v>108419</v>
      </c>
      <c r="C35086" s="2">
        <v>44342.979152103559</v>
      </c>
      <c r="D35086">
        <v>411922</v>
      </c>
    </row>
    <row r="35087" spans="1:4" x14ac:dyDescent="0.3">
      <c r="A35087">
        <v>305112</v>
      </c>
      <c r="B35087">
        <v>108421</v>
      </c>
      <c r="C35087" s="2">
        <v>44342.979152103559</v>
      </c>
      <c r="D35087">
        <v>83485</v>
      </c>
    </row>
    <row r="35088" spans="1:4" x14ac:dyDescent="0.3">
      <c r="A35088">
        <v>329115</v>
      </c>
      <c r="B35088">
        <v>108425</v>
      </c>
      <c r="C35088" s="2">
        <v>44342.981579288025</v>
      </c>
      <c r="D35088">
        <v>82850</v>
      </c>
    </row>
    <row r="35089" spans="1:4" x14ac:dyDescent="0.3">
      <c r="A35089">
        <v>267828</v>
      </c>
      <c r="B35089">
        <v>108426</v>
      </c>
      <c r="C35089" s="2">
        <v>44342.982333333333</v>
      </c>
      <c r="D35089">
        <v>62570</v>
      </c>
    </row>
    <row r="35090" spans="1:4" x14ac:dyDescent="0.3">
      <c r="A35090">
        <v>28041</v>
      </c>
      <c r="B35090">
        <v>108427</v>
      </c>
      <c r="C35090" s="2">
        <v>44342.982388349512</v>
      </c>
      <c r="D35090">
        <v>208036</v>
      </c>
    </row>
    <row r="35091" spans="1:4" x14ac:dyDescent="0.3">
      <c r="A35091">
        <v>144457</v>
      </c>
      <c r="B35091">
        <v>108431</v>
      </c>
      <c r="C35091" s="2">
        <v>44342.984006472492</v>
      </c>
      <c r="D35091">
        <v>88863</v>
      </c>
    </row>
    <row r="35092" spans="1:4" x14ac:dyDescent="0.3">
      <c r="A35092">
        <v>185470</v>
      </c>
      <c r="B35092">
        <v>108432</v>
      </c>
      <c r="C35092" s="2">
        <v>44342.984411003235</v>
      </c>
      <c r="D35092">
        <v>60814</v>
      </c>
    </row>
    <row r="35093" spans="1:4" x14ac:dyDescent="0.3">
      <c r="A35093">
        <v>214397</v>
      </c>
      <c r="B35093">
        <v>108436</v>
      </c>
      <c r="C35093" s="2">
        <v>44342.985624595465</v>
      </c>
      <c r="D35093">
        <v>291418</v>
      </c>
    </row>
    <row r="35094" spans="1:4" x14ac:dyDescent="0.3">
      <c r="A35094">
        <v>88005</v>
      </c>
      <c r="B35094">
        <v>108441</v>
      </c>
      <c r="C35094" s="2">
        <v>44342.985624595472</v>
      </c>
      <c r="D35094">
        <v>282806</v>
      </c>
    </row>
    <row r="35095" spans="1:4" x14ac:dyDescent="0.3">
      <c r="A35095">
        <v>237049</v>
      </c>
      <c r="B35095">
        <v>108444</v>
      </c>
      <c r="C35095" s="2">
        <v>44342.986029126216</v>
      </c>
      <c r="D35095">
        <v>347393</v>
      </c>
    </row>
    <row r="35096" spans="1:4" x14ac:dyDescent="0.3">
      <c r="A35096">
        <v>261813</v>
      </c>
      <c r="B35096">
        <v>108445</v>
      </c>
      <c r="C35096" s="2">
        <v>44342.986029126216</v>
      </c>
      <c r="D35096">
        <v>63666</v>
      </c>
    </row>
    <row r="35097" spans="1:4" x14ac:dyDescent="0.3">
      <c r="A35097">
        <v>16486</v>
      </c>
      <c r="B35097">
        <v>108448</v>
      </c>
      <c r="C35097" s="2">
        <v>44342.987242718445</v>
      </c>
      <c r="D35097">
        <v>347008</v>
      </c>
    </row>
    <row r="35098" spans="1:4" x14ac:dyDescent="0.3">
      <c r="A35098">
        <v>155915</v>
      </c>
      <c r="B35098">
        <v>108452</v>
      </c>
      <c r="C35098" s="2">
        <v>44342.987333333338</v>
      </c>
      <c r="D35098">
        <v>357547</v>
      </c>
    </row>
    <row r="35099" spans="1:4" x14ac:dyDescent="0.3">
      <c r="A35099">
        <v>57260</v>
      </c>
      <c r="B35099">
        <v>108457</v>
      </c>
      <c r="C35099" s="2">
        <v>44342.988860841426</v>
      </c>
      <c r="D35099">
        <v>413014</v>
      </c>
    </row>
    <row r="35100" spans="1:4" x14ac:dyDescent="0.3">
      <c r="A35100">
        <v>298700</v>
      </c>
      <c r="B35100">
        <v>108461</v>
      </c>
      <c r="C35100" s="2">
        <v>44342.989265372169</v>
      </c>
      <c r="D35100">
        <v>250679</v>
      </c>
    </row>
    <row r="35101" spans="1:4" x14ac:dyDescent="0.3">
      <c r="A35101">
        <v>330846</v>
      </c>
      <c r="B35101">
        <v>108463</v>
      </c>
      <c r="C35101" s="2">
        <v>44342.989265372169</v>
      </c>
      <c r="D35101">
        <v>137435</v>
      </c>
    </row>
    <row r="35102" spans="1:4" x14ac:dyDescent="0.3">
      <c r="A35102">
        <v>272569</v>
      </c>
      <c r="B35102">
        <v>108465</v>
      </c>
      <c r="C35102" s="2">
        <v>44342.990074433663</v>
      </c>
      <c r="D35102">
        <v>411922</v>
      </c>
    </row>
    <row r="35103" spans="1:4" x14ac:dyDescent="0.3">
      <c r="A35103">
        <v>220180</v>
      </c>
      <c r="B35103">
        <v>108468</v>
      </c>
      <c r="C35103" s="2">
        <v>44342.990478964399</v>
      </c>
      <c r="D35103">
        <v>468461</v>
      </c>
    </row>
    <row r="35104" spans="1:4" x14ac:dyDescent="0.3">
      <c r="A35104">
        <v>245997</v>
      </c>
      <c r="B35104">
        <v>108473</v>
      </c>
      <c r="C35104" s="2">
        <v>44342.990666666665</v>
      </c>
      <c r="D35104">
        <v>347008</v>
      </c>
    </row>
    <row r="35105" spans="1:4" x14ac:dyDescent="0.3">
      <c r="A35105">
        <v>27969</v>
      </c>
      <c r="B35105">
        <v>108474</v>
      </c>
      <c r="C35105" s="2">
        <v>44342.992097087379</v>
      </c>
      <c r="D35105">
        <v>31749</v>
      </c>
    </row>
    <row r="35106" spans="1:4" x14ac:dyDescent="0.3">
      <c r="A35106">
        <v>56012</v>
      </c>
      <c r="B35106">
        <v>108476</v>
      </c>
      <c r="C35106" s="2">
        <v>44342.992501618122</v>
      </c>
      <c r="D35106">
        <v>411922</v>
      </c>
    </row>
    <row r="35107" spans="1:4" x14ac:dyDescent="0.3">
      <c r="A35107">
        <v>56898</v>
      </c>
      <c r="B35107">
        <v>108481</v>
      </c>
      <c r="C35107" s="2">
        <v>44342.992501618122</v>
      </c>
      <c r="D35107">
        <v>153893</v>
      </c>
    </row>
    <row r="35108" spans="1:4" x14ac:dyDescent="0.3">
      <c r="A35108">
        <v>69506</v>
      </c>
      <c r="B35108">
        <v>108485</v>
      </c>
      <c r="C35108" s="2">
        <v>44342.995666666662</v>
      </c>
      <c r="D35108">
        <v>2004</v>
      </c>
    </row>
    <row r="35109" spans="1:4" x14ac:dyDescent="0.3">
      <c r="A35109">
        <v>127891</v>
      </c>
      <c r="B35109">
        <v>108486</v>
      </c>
      <c r="C35109" s="2">
        <v>44342.996951456313</v>
      </c>
      <c r="D35109">
        <v>16645</v>
      </c>
    </row>
    <row r="35110" spans="1:4" x14ac:dyDescent="0.3">
      <c r="A35110">
        <v>82580</v>
      </c>
      <c r="B35110">
        <v>108488</v>
      </c>
      <c r="C35110" s="2">
        <v>44342.998569579286</v>
      </c>
      <c r="D35110">
        <v>439981</v>
      </c>
    </row>
    <row r="35111" spans="1:4" x14ac:dyDescent="0.3">
      <c r="A35111">
        <v>127398</v>
      </c>
      <c r="B35111">
        <v>108492</v>
      </c>
      <c r="C35111" s="2">
        <v>44342.998569579286</v>
      </c>
      <c r="D35111">
        <v>411922</v>
      </c>
    </row>
    <row r="35112" spans="1:4" x14ac:dyDescent="0.3">
      <c r="A35112">
        <v>41122</v>
      </c>
      <c r="B35112">
        <v>108495</v>
      </c>
      <c r="C35112" s="2">
        <v>44342.999378640772</v>
      </c>
      <c r="D35112">
        <v>346056</v>
      </c>
    </row>
    <row r="35113" spans="1:4" x14ac:dyDescent="0.3">
      <c r="A35113">
        <v>173530</v>
      </c>
      <c r="B35113">
        <v>108496</v>
      </c>
      <c r="C35113" s="2">
        <v>44343.000592233009</v>
      </c>
      <c r="D35113">
        <v>424561</v>
      </c>
    </row>
    <row r="35114" spans="1:4" x14ac:dyDescent="0.3">
      <c r="A35114">
        <v>207635</v>
      </c>
      <c r="B35114">
        <v>108498</v>
      </c>
      <c r="C35114" s="2">
        <v>44343.003423948219</v>
      </c>
      <c r="D35114">
        <v>180863</v>
      </c>
    </row>
    <row r="35115" spans="1:4" x14ac:dyDescent="0.3">
      <c r="A35115">
        <v>117768</v>
      </c>
      <c r="B35115">
        <v>108503</v>
      </c>
      <c r="C35115" s="2">
        <v>44343.00382847897</v>
      </c>
      <c r="D35115">
        <v>304722</v>
      </c>
    </row>
    <row r="35116" spans="1:4" x14ac:dyDescent="0.3">
      <c r="A35116">
        <v>234636</v>
      </c>
      <c r="B35116">
        <v>108506</v>
      </c>
      <c r="C35116" s="2">
        <v>44343.005446601943</v>
      </c>
      <c r="D35116">
        <v>185279</v>
      </c>
    </row>
    <row r="35117" spans="1:4" x14ac:dyDescent="0.3">
      <c r="A35117">
        <v>167748</v>
      </c>
      <c r="B35117">
        <v>108509</v>
      </c>
      <c r="C35117" s="2">
        <v>44343.008278317153</v>
      </c>
      <c r="D35117">
        <v>381584</v>
      </c>
    </row>
    <row r="35118" spans="1:4" x14ac:dyDescent="0.3">
      <c r="A35118">
        <v>188574</v>
      </c>
      <c r="B35118">
        <v>108512</v>
      </c>
      <c r="C35118" s="2">
        <v>44343.008278317153</v>
      </c>
      <c r="D35118">
        <v>112456</v>
      </c>
    </row>
    <row r="35119" spans="1:4" x14ac:dyDescent="0.3">
      <c r="A35119">
        <v>66093</v>
      </c>
      <c r="B35119">
        <v>108515</v>
      </c>
      <c r="C35119" s="2">
        <v>44343.009896440133</v>
      </c>
      <c r="D35119">
        <v>172942</v>
      </c>
    </row>
    <row r="35120" spans="1:4" x14ac:dyDescent="0.3">
      <c r="A35120">
        <v>174440</v>
      </c>
      <c r="B35120">
        <v>108517</v>
      </c>
      <c r="C35120" s="2">
        <v>44343.010300970876</v>
      </c>
      <c r="D35120">
        <v>343712</v>
      </c>
    </row>
    <row r="35121" spans="1:4" x14ac:dyDescent="0.3">
      <c r="A35121">
        <v>327074</v>
      </c>
      <c r="B35121">
        <v>108520</v>
      </c>
      <c r="C35121" s="2">
        <v>44343.011919093857</v>
      </c>
      <c r="D35121">
        <v>250679</v>
      </c>
    </row>
    <row r="35122" spans="1:4" x14ac:dyDescent="0.3">
      <c r="A35122">
        <v>176484</v>
      </c>
      <c r="B35122">
        <v>108522</v>
      </c>
      <c r="C35122" s="2">
        <v>44343.01353721683</v>
      </c>
      <c r="D35122">
        <v>411922</v>
      </c>
    </row>
    <row r="35123" spans="1:4" x14ac:dyDescent="0.3">
      <c r="A35123">
        <v>259666</v>
      </c>
      <c r="B35123">
        <v>108527</v>
      </c>
      <c r="C35123" s="2">
        <v>44343.016000000003</v>
      </c>
      <c r="D35123">
        <v>108801</v>
      </c>
    </row>
    <row r="35124" spans="1:4" x14ac:dyDescent="0.3">
      <c r="A35124">
        <v>167215</v>
      </c>
      <c r="B35124">
        <v>108529</v>
      </c>
      <c r="C35124" s="2">
        <v>44343.01636893204</v>
      </c>
      <c r="D35124">
        <v>439981</v>
      </c>
    </row>
    <row r="35125" spans="1:4" x14ac:dyDescent="0.3">
      <c r="A35125">
        <v>21910</v>
      </c>
      <c r="B35125">
        <v>108531</v>
      </c>
      <c r="C35125" s="2">
        <v>44343.020666666664</v>
      </c>
      <c r="D35125">
        <v>168970</v>
      </c>
    </row>
    <row r="35126" spans="1:4" x14ac:dyDescent="0.3">
      <c r="A35126">
        <v>255618</v>
      </c>
      <c r="B35126">
        <v>108536</v>
      </c>
      <c r="C35126" s="2">
        <v>44343.02081877023</v>
      </c>
      <c r="D35126">
        <v>473232</v>
      </c>
    </row>
    <row r="35127" spans="1:4" x14ac:dyDescent="0.3">
      <c r="A35127">
        <v>45505</v>
      </c>
      <c r="B35127">
        <v>108538</v>
      </c>
      <c r="C35127" s="2">
        <v>44343.021627831717</v>
      </c>
      <c r="D35127">
        <v>250679</v>
      </c>
    </row>
    <row r="35128" spans="1:4" x14ac:dyDescent="0.3">
      <c r="A35128">
        <v>303726</v>
      </c>
      <c r="B35128">
        <v>108539</v>
      </c>
      <c r="C35128" s="2">
        <v>44343.022436893203</v>
      </c>
      <c r="D35128">
        <v>301535</v>
      </c>
    </row>
    <row r="35129" spans="1:4" x14ac:dyDescent="0.3">
      <c r="A35129">
        <v>203514</v>
      </c>
      <c r="B35129">
        <v>108543</v>
      </c>
      <c r="C35129" s="2">
        <v>44343.027000000002</v>
      </c>
      <c r="D35129">
        <v>469849</v>
      </c>
    </row>
    <row r="35130" spans="1:4" x14ac:dyDescent="0.3">
      <c r="A35130">
        <v>85335</v>
      </c>
      <c r="B35130">
        <v>108545</v>
      </c>
      <c r="C35130" s="2">
        <v>44343.02769579288</v>
      </c>
      <c r="D35130">
        <v>21407</v>
      </c>
    </row>
    <row r="35131" spans="1:4" x14ac:dyDescent="0.3">
      <c r="A35131">
        <v>179166</v>
      </c>
      <c r="B35131">
        <v>108548</v>
      </c>
      <c r="C35131" s="2">
        <v>44343.02769579288</v>
      </c>
      <c r="D35131">
        <v>324951</v>
      </c>
    </row>
    <row r="35132" spans="1:4" x14ac:dyDescent="0.3">
      <c r="A35132">
        <v>108853</v>
      </c>
      <c r="B35132">
        <v>108551</v>
      </c>
      <c r="C35132" s="2">
        <v>44343.02931391586</v>
      </c>
      <c r="D35132">
        <v>331511</v>
      </c>
    </row>
    <row r="35133" spans="1:4" x14ac:dyDescent="0.3">
      <c r="A35133">
        <v>14660</v>
      </c>
      <c r="B35133">
        <v>108553</v>
      </c>
      <c r="C35133" s="2">
        <v>44343.563294498381</v>
      </c>
      <c r="D35133">
        <v>472712</v>
      </c>
    </row>
    <row r="35134" spans="1:4" x14ac:dyDescent="0.3">
      <c r="A35134">
        <v>213189</v>
      </c>
      <c r="B35134">
        <v>108558</v>
      </c>
      <c r="C35134" s="2">
        <v>44343.565000000002</v>
      </c>
      <c r="D35134">
        <v>119655</v>
      </c>
    </row>
    <row r="35135" spans="1:4" x14ac:dyDescent="0.3">
      <c r="A35135">
        <v>21859</v>
      </c>
      <c r="B35135">
        <v>108560</v>
      </c>
      <c r="C35135" s="2">
        <v>44343.566935275085</v>
      </c>
      <c r="D35135">
        <v>182191</v>
      </c>
    </row>
    <row r="35136" spans="1:4" x14ac:dyDescent="0.3">
      <c r="A35136">
        <v>198443</v>
      </c>
      <c r="B35136">
        <v>108562</v>
      </c>
      <c r="C35136" s="2">
        <v>44343.567333333332</v>
      </c>
      <c r="D35136">
        <v>227775</v>
      </c>
    </row>
    <row r="35137" spans="1:4" x14ac:dyDescent="0.3">
      <c r="A35137">
        <v>249029</v>
      </c>
      <c r="B35137">
        <v>108567</v>
      </c>
      <c r="C35137" s="2">
        <v>44343.567744336571</v>
      </c>
      <c r="D35137">
        <v>123413</v>
      </c>
    </row>
    <row r="35138" spans="1:4" x14ac:dyDescent="0.3">
      <c r="A35138">
        <v>292710</v>
      </c>
      <c r="B35138">
        <v>108568</v>
      </c>
      <c r="C35138" s="2">
        <v>44343.568957928801</v>
      </c>
      <c r="D35138">
        <v>310239</v>
      </c>
    </row>
    <row r="35139" spans="1:4" x14ac:dyDescent="0.3">
      <c r="A35139">
        <v>336798</v>
      </c>
      <c r="B35139">
        <v>108571</v>
      </c>
      <c r="C35139" s="2">
        <v>44343.568957928801</v>
      </c>
      <c r="D35139">
        <v>336356</v>
      </c>
    </row>
    <row r="35140" spans="1:4" x14ac:dyDescent="0.3">
      <c r="A35140">
        <v>271479</v>
      </c>
      <c r="B35140">
        <v>108573</v>
      </c>
      <c r="C35140" s="2">
        <v>44343.569362459544</v>
      </c>
      <c r="D35140">
        <v>243101</v>
      </c>
    </row>
    <row r="35141" spans="1:4" x14ac:dyDescent="0.3">
      <c r="A35141">
        <v>6898</v>
      </c>
      <c r="B35141">
        <v>108576</v>
      </c>
      <c r="C35141" s="2">
        <v>44343.57</v>
      </c>
      <c r="D35141">
        <v>158978</v>
      </c>
    </row>
    <row r="35142" spans="1:4" x14ac:dyDescent="0.3">
      <c r="A35142">
        <v>95833</v>
      </c>
      <c r="B35142">
        <v>108579</v>
      </c>
      <c r="C35142" s="2">
        <v>44343.570980582524</v>
      </c>
      <c r="D35142">
        <v>439981</v>
      </c>
    </row>
    <row r="35143" spans="1:4" x14ac:dyDescent="0.3">
      <c r="A35143">
        <v>66928</v>
      </c>
      <c r="B35143">
        <v>108580</v>
      </c>
      <c r="C35143" s="2">
        <v>44343.572194174754</v>
      </c>
      <c r="D35143">
        <v>351192</v>
      </c>
    </row>
    <row r="35144" spans="1:4" x14ac:dyDescent="0.3">
      <c r="A35144">
        <v>114604</v>
      </c>
      <c r="B35144">
        <v>108585</v>
      </c>
      <c r="C35144" s="2">
        <v>44343.572598705505</v>
      </c>
      <c r="D35144">
        <v>351192</v>
      </c>
    </row>
    <row r="35145" spans="1:4" x14ac:dyDescent="0.3">
      <c r="A35145">
        <v>189960</v>
      </c>
      <c r="B35145">
        <v>108590</v>
      </c>
      <c r="C35145" s="2">
        <v>44343.573407766991</v>
      </c>
      <c r="D35145">
        <v>250679</v>
      </c>
    </row>
    <row r="35146" spans="1:4" x14ac:dyDescent="0.3">
      <c r="A35146">
        <v>287552</v>
      </c>
      <c r="B35146">
        <v>108594</v>
      </c>
      <c r="C35146" s="2">
        <v>44343.574216828478</v>
      </c>
      <c r="D35146">
        <v>98789</v>
      </c>
    </row>
    <row r="35147" spans="1:4" x14ac:dyDescent="0.3">
      <c r="A35147">
        <v>99330</v>
      </c>
      <c r="B35147">
        <v>108597</v>
      </c>
      <c r="C35147" s="2">
        <v>44343.574621359221</v>
      </c>
      <c r="D35147">
        <v>397</v>
      </c>
    </row>
    <row r="35148" spans="1:4" x14ac:dyDescent="0.3">
      <c r="A35148">
        <v>15308</v>
      </c>
      <c r="B35148">
        <v>108602</v>
      </c>
      <c r="C35148" s="2">
        <v>44343.575834951458</v>
      </c>
      <c r="D35148">
        <v>325984</v>
      </c>
    </row>
    <row r="35149" spans="1:4" x14ac:dyDescent="0.3">
      <c r="A35149">
        <v>253203</v>
      </c>
      <c r="B35149">
        <v>108606</v>
      </c>
      <c r="C35149" s="2">
        <v>44343.575834951458</v>
      </c>
      <c r="D35149">
        <v>348155</v>
      </c>
    </row>
    <row r="35150" spans="1:4" x14ac:dyDescent="0.3">
      <c r="A35150">
        <v>281736</v>
      </c>
      <c r="B35150">
        <v>108611</v>
      </c>
      <c r="C35150" s="2">
        <v>44343.576239482201</v>
      </c>
      <c r="D35150">
        <v>86587</v>
      </c>
    </row>
    <row r="35151" spans="1:4" x14ac:dyDescent="0.3">
      <c r="A35151">
        <v>55629</v>
      </c>
      <c r="B35151">
        <v>108613</v>
      </c>
      <c r="C35151" s="2">
        <v>44343.576644012945</v>
      </c>
      <c r="D35151">
        <v>103784</v>
      </c>
    </row>
    <row r="35152" spans="1:4" x14ac:dyDescent="0.3">
      <c r="A35152">
        <v>217784</v>
      </c>
      <c r="B35152">
        <v>108616</v>
      </c>
      <c r="C35152" s="2">
        <v>44343.576644012945</v>
      </c>
      <c r="D35152">
        <v>470762</v>
      </c>
    </row>
    <row r="35153" spans="1:4" x14ac:dyDescent="0.3">
      <c r="A35153">
        <v>298382</v>
      </c>
      <c r="B35153">
        <v>108619</v>
      </c>
      <c r="C35153" s="2">
        <v>44343.577453074431</v>
      </c>
      <c r="D35153">
        <v>158978</v>
      </c>
    </row>
    <row r="35154" spans="1:4" x14ac:dyDescent="0.3">
      <c r="A35154">
        <v>27402</v>
      </c>
      <c r="B35154">
        <v>108621</v>
      </c>
      <c r="C35154" s="2">
        <v>44343.577857605182</v>
      </c>
      <c r="D35154">
        <v>112504</v>
      </c>
    </row>
    <row r="35155" spans="1:4" x14ac:dyDescent="0.3">
      <c r="A35155">
        <v>130736</v>
      </c>
      <c r="B35155">
        <v>108622</v>
      </c>
      <c r="C35155" s="2">
        <v>44343.578262135925</v>
      </c>
      <c r="D35155">
        <v>21760</v>
      </c>
    </row>
    <row r="35156" spans="1:4" x14ac:dyDescent="0.3">
      <c r="A35156">
        <v>320433</v>
      </c>
      <c r="B35156">
        <v>108625</v>
      </c>
      <c r="C35156" s="2">
        <v>44343.578666666661</v>
      </c>
      <c r="D35156">
        <v>23892</v>
      </c>
    </row>
    <row r="35157" spans="1:4" x14ac:dyDescent="0.3">
      <c r="A35157">
        <v>260827</v>
      </c>
      <c r="B35157">
        <v>108629</v>
      </c>
      <c r="C35157" s="2">
        <v>44343.578999999998</v>
      </c>
      <c r="D35157">
        <v>410809</v>
      </c>
    </row>
    <row r="35158" spans="1:4" x14ac:dyDescent="0.3">
      <c r="A35158">
        <v>139960</v>
      </c>
      <c r="B35158">
        <v>108633</v>
      </c>
      <c r="C35158" s="2">
        <v>44343.579071197411</v>
      </c>
      <c r="D35158">
        <v>242428</v>
      </c>
    </row>
    <row r="35159" spans="1:4" x14ac:dyDescent="0.3">
      <c r="A35159">
        <v>241183</v>
      </c>
      <c r="B35159">
        <v>108637</v>
      </c>
      <c r="C35159" s="2">
        <v>44343.579071197411</v>
      </c>
      <c r="D35159">
        <v>347393</v>
      </c>
    </row>
    <row r="35160" spans="1:4" x14ac:dyDescent="0.3">
      <c r="A35160">
        <v>187882</v>
      </c>
      <c r="B35160">
        <v>108641</v>
      </c>
      <c r="C35160" s="2">
        <v>44343.581498381878</v>
      </c>
      <c r="D35160">
        <v>460633</v>
      </c>
    </row>
    <row r="35161" spans="1:4" x14ac:dyDescent="0.3">
      <c r="A35161">
        <v>247332</v>
      </c>
      <c r="B35161">
        <v>108646</v>
      </c>
      <c r="C35161" s="2">
        <v>44343.582307443365</v>
      </c>
      <c r="D35161">
        <v>4316</v>
      </c>
    </row>
    <row r="35162" spans="1:4" x14ac:dyDescent="0.3">
      <c r="A35162">
        <v>90218</v>
      </c>
      <c r="B35162">
        <v>108650</v>
      </c>
      <c r="C35162" s="2">
        <v>44343.583521035594</v>
      </c>
      <c r="D35162">
        <v>438887</v>
      </c>
    </row>
    <row r="35163" spans="1:4" x14ac:dyDescent="0.3">
      <c r="A35163">
        <v>146218</v>
      </c>
      <c r="B35163">
        <v>108655</v>
      </c>
      <c r="C35163" s="2">
        <v>44343.583521035594</v>
      </c>
      <c r="D35163">
        <v>439981</v>
      </c>
    </row>
    <row r="35164" spans="1:4" x14ac:dyDescent="0.3">
      <c r="A35164">
        <v>334456</v>
      </c>
      <c r="B35164">
        <v>108656</v>
      </c>
      <c r="C35164" s="2">
        <v>44343.583521035602</v>
      </c>
      <c r="D35164">
        <v>307789</v>
      </c>
    </row>
    <row r="35165" spans="1:4" x14ac:dyDescent="0.3">
      <c r="A35165">
        <v>167288</v>
      </c>
      <c r="B35165">
        <v>108659</v>
      </c>
      <c r="C35165" s="2">
        <v>44343.585139158575</v>
      </c>
      <c r="D35165">
        <v>470762</v>
      </c>
    </row>
    <row r="35166" spans="1:4" x14ac:dyDescent="0.3">
      <c r="A35166">
        <v>245229</v>
      </c>
      <c r="B35166">
        <v>108661</v>
      </c>
      <c r="C35166" s="2">
        <v>44343.585139158575</v>
      </c>
      <c r="D35166">
        <v>158978</v>
      </c>
    </row>
    <row r="35167" spans="1:4" x14ac:dyDescent="0.3">
      <c r="A35167">
        <v>130563</v>
      </c>
      <c r="B35167">
        <v>108666</v>
      </c>
      <c r="C35167" s="2">
        <v>44343.585948220069</v>
      </c>
      <c r="D35167">
        <v>227151</v>
      </c>
    </row>
    <row r="35168" spans="1:4" x14ac:dyDescent="0.3">
      <c r="A35168">
        <v>30656</v>
      </c>
      <c r="B35168">
        <v>108668</v>
      </c>
      <c r="C35168" s="2">
        <v>44343.586757281548</v>
      </c>
      <c r="D35168">
        <v>182191</v>
      </c>
    </row>
    <row r="35169" spans="1:4" x14ac:dyDescent="0.3">
      <c r="A35169">
        <v>288208</v>
      </c>
      <c r="B35169">
        <v>108669</v>
      </c>
      <c r="C35169" s="2">
        <v>44343.586757281548</v>
      </c>
      <c r="D35169">
        <v>470762</v>
      </c>
    </row>
    <row r="35170" spans="1:4" x14ac:dyDescent="0.3">
      <c r="A35170">
        <v>283861</v>
      </c>
      <c r="B35170">
        <v>108672</v>
      </c>
      <c r="C35170" s="2">
        <v>44343.587161812298</v>
      </c>
      <c r="D35170">
        <v>394819</v>
      </c>
    </row>
    <row r="35171" spans="1:4" x14ac:dyDescent="0.3">
      <c r="A35171">
        <v>291915</v>
      </c>
      <c r="B35171">
        <v>108677</v>
      </c>
      <c r="C35171" s="2">
        <v>44343.587161812298</v>
      </c>
      <c r="D35171">
        <v>158978</v>
      </c>
    </row>
    <row r="35172" spans="1:4" x14ac:dyDescent="0.3">
      <c r="A35172">
        <v>260850</v>
      </c>
      <c r="B35172">
        <v>108681</v>
      </c>
      <c r="C35172" s="2">
        <v>44343.587970873792</v>
      </c>
      <c r="D35172">
        <v>351192</v>
      </c>
    </row>
    <row r="35173" spans="1:4" x14ac:dyDescent="0.3">
      <c r="A35173">
        <v>199457</v>
      </c>
      <c r="B35173">
        <v>108682</v>
      </c>
      <c r="C35173" s="2">
        <v>44343.588375404528</v>
      </c>
      <c r="D35173">
        <v>299439</v>
      </c>
    </row>
    <row r="35174" spans="1:4" x14ac:dyDescent="0.3">
      <c r="A35174">
        <v>343958</v>
      </c>
      <c r="B35174">
        <v>108686</v>
      </c>
      <c r="C35174" s="2">
        <v>44343.589588996765</v>
      </c>
      <c r="D35174">
        <v>250679</v>
      </c>
    </row>
    <row r="35175" spans="1:4" x14ac:dyDescent="0.3">
      <c r="A35175">
        <v>165095</v>
      </c>
      <c r="B35175">
        <v>108687</v>
      </c>
      <c r="C35175" s="2">
        <v>44343.589993527508</v>
      </c>
      <c r="D35175">
        <v>362672</v>
      </c>
    </row>
    <row r="35176" spans="1:4" x14ac:dyDescent="0.3">
      <c r="A35176">
        <v>61779</v>
      </c>
      <c r="B35176">
        <v>108689</v>
      </c>
      <c r="C35176" s="2">
        <v>44343.590802588995</v>
      </c>
      <c r="D35176">
        <v>470762</v>
      </c>
    </row>
    <row r="35177" spans="1:4" x14ac:dyDescent="0.3">
      <c r="A35177">
        <v>48317</v>
      </c>
      <c r="B35177">
        <v>108693</v>
      </c>
      <c r="C35177" s="2">
        <v>44343.590802589002</v>
      </c>
      <c r="D35177">
        <v>422512</v>
      </c>
    </row>
    <row r="35178" spans="1:4" x14ac:dyDescent="0.3">
      <c r="A35178">
        <v>110242</v>
      </c>
      <c r="B35178">
        <v>108694</v>
      </c>
      <c r="C35178" s="2">
        <v>44343.590802589002</v>
      </c>
      <c r="D35178">
        <v>324893</v>
      </c>
    </row>
    <row r="35179" spans="1:4" x14ac:dyDescent="0.3">
      <c r="A35179">
        <v>201728</v>
      </c>
      <c r="B35179">
        <v>108698</v>
      </c>
      <c r="C35179" s="2">
        <v>44343.591207119745</v>
      </c>
      <c r="D35179">
        <v>191238</v>
      </c>
    </row>
    <row r="35180" spans="1:4" x14ac:dyDescent="0.3">
      <c r="A35180">
        <v>319207</v>
      </c>
      <c r="B35180">
        <v>108702</v>
      </c>
      <c r="C35180" s="2">
        <v>44343.591207119745</v>
      </c>
      <c r="D35180">
        <v>232500</v>
      </c>
    </row>
    <row r="35181" spans="1:4" x14ac:dyDescent="0.3">
      <c r="A35181">
        <v>94176</v>
      </c>
      <c r="B35181">
        <v>108705</v>
      </c>
      <c r="C35181" s="2">
        <v>44343.591611650481</v>
      </c>
      <c r="D35181">
        <v>351192</v>
      </c>
    </row>
    <row r="35182" spans="1:4" x14ac:dyDescent="0.3">
      <c r="A35182">
        <v>183736</v>
      </c>
      <c r="B35182">
        <v>108709</v>
      </c>
      <c r="C35182" s="2">
        <v>44343.591611650481</v>
      </c>
      <c r="D35182">
        <v>373415</v>
      </c>
    </row>
    <row r="35183" spans="1:4" x14ac:dyDescent="0.3">
      <c r="A35183">
        <v>115841</v>
      </c>
      <c r="B35183">
        <v>108714</v>
      </c>
      <c r="C35183" s="2">
        <v>44343.592825242718</v>
      </c>
      <c r="D35183">
        <v>158978</v>
      </c>
    </row>
    <row r="35184" spans="1:4" x14ac:dyDescent="0.3">
      <c r="A35184">
        <v>166663</v>
      </c>
      <c r="B35184">
        <v>108718</v>
      </c>
      <c r="C35184" s="2">
        <v>44343.593229773462</v>
      </c>
      <c r="D35184">
        <v>317922</v>
      </c>
    </row>
    <row r="35185" spans="1:4" x14ac:dyDescent="0.3">
      <c r="A35185">
        <v>213634</v>
      </c>
      <c r="B35185">
        <v>108721</v>
      </c>
      <c r="C35185" s="2">
        <v>44343.593333333338</v>
      </c>
      <c r="D35185">
        <v>209122</v>
      </c>
    </row>
    <row r="35186" spans="1:4" x14ac:dyDescent="0.3">
      <c r="A35186">
        <v>1610</v>
      </c>
      <c r="B35186">
        <v>108722</v>
      </c>
      <c r="C35186" s="2">
        <v>44343.593634304205</v>
      </c>
      <c r="D35186">
        <v>239565</v>
      </c>
    </row>
    <row r="35187" spans="1:4" x14ac:dyDescent="0.3">
      <c r="A35187">
        <v>334163</v>
      </c>
      <c r="B35187">
        <v>108726</v>
      </c>
      <c r="C35187" s="2">
        <v>44343.595252427185</v>
      </c>
      <c r="D35187">
        <v>159413</v>
      </c>
    </row>
    <row r="35188" spans="1:4" x14ac:dyDescent="0.3">
      <c r="A35188">
        <v>206473</v>
      </c>
      <c r="B35188">
        <v>108729</v>
      </c>
      <c r="C35188" s="2">
        <v>44343.595656957928</v>
      </c>
      <c r="D35188">
        <v>397</v>
      </c>
    </row>
    <row r="35189" spans="1:4" x14ac:dyDescent="0.3">
      <c r="A35189">
        <v>112390</v>
      </c>
      <c r="B35189">
        <v>108731</v>
      </c>
      <c r="C35189" s="2">
        <v>44343.595666666661</v>
      </c>
      <c r="D35189">
        <v>411922</v>
      </c>
    </row>
    <row r="35190" spans="1:4" x14ac:dyDescent="0.3">
      <c r="A35190">
        <v>59170</v>
      </c>
      <c r="B35190">
        <v>108732</v>
      </c>
      <c r="C35190" s="2">
        <v>44343.596666666665</v>
      </c>
      <c r="D35190">
        <v>250679</v>
      </c>
    </row>
    <row r="35191" spans="1:4" x14ac:dyDescent="0.3">
      <c r="A35191">
        <v>31658</v>
      </c>
      <c r="B35191">
        <v>108735</v>
      </c>
      <c r="C35191" s="2">
        <v>44343.597000000002</v>
      </c>
      <c r="D35191">
        <v>439981</v>
      </c>
    </row>
    <row r="35192" spans="1:4" x14ac:dyDescent="0.3">
      <c r="A35192">
        <v>307047</v>
      </c>
      <c r="B35192">
        <v>108736</v>
      </c>
      <c r="C35192" s="2">
        <v>44343.598084142395</v>
      </c>
      <c r="D35192">
        <v>411922</v>
      </c>
    </row>
    <row r="35193" spans="1:4" x14ac:dyDescent="0.3">
      <c r="A35193">
        <v>65785</v>
      </c>
      <c r="B35193">
        <v>108741</v>
      </c>
      <c r="C35193" s="2">
        <v>44343.598488673138</v>
      </c>
      <c r="D35193">
        <v>158978</v>
      </c>
    </row>
    <row r="35194" spans="1:4" x14ac:dyDescent="0.3">
      <c r="A35194">
        <v>63476</v>
      </c>
      <c r="B35194">
        <v>108744</v>
      </c>
      <c r="C35194" s="2">
        <v>44343.598893203882</v>
      </c>
      <c r="D35194">
        <v>230507</v>
      </c>
    </row>
    <row r="35195" spans="1:4" x14ac:dyDescent="0.3">
      <c r="A35195">
        <v>306040</v>
      </c>
      <c r="B35195">
        <v>108745</v>
      </c>
      <c r="C35195" s="2">
        <v>44343.598893203882</v>
      </c>
      <c r="D35195">
        <v>262544</v>
      </c>
    </row>
    <row r="35196" spans="1:4" x14ac:dyDescent="0.3">
      <c r="A35196">
        <v>306834</v>
      </c>
      <c r="B35196">
        <v>108749</v>
      </c>
      <c r="C35196" s="2">
        <v>44343.599702265368</v>
      </c>
      <c r="D35196">
        <v>180863</v>
      </c>
    </row>
    <row r="35197" spans="1:4" x14ac:dyDescent="0.3">
      <c r="A35197">
        <v>199816</v>
      </c>
      <c r="B35197">
        <v>108754</v>
      </c>
      <c r="C35197" s="2">
        <v>44343.600106796119</v>
      </c>
      <c r="D35197">
        <v>19520</v>
      </c>
    </row>
    <row r="35198" spans="1:4" x14ac:dyDescent="0.3">
      <c r="A35198">
        <v>279041</v>
      </c>
      <c r="B35198">
        <v>108758</v>
      </c>
      <c r="C35198" s="2">
        <v>44343.600106796119</v>
      </c>
      <c r="D35198">
        <v>143053</v>
      </c>
    </row>
    <row r="35199" spans="1:4" x14ac:dyDescent="0.3">
      <c r="A35199">
        <v>237119</v>
      </c>
      <c r="B35199">
        <v>108763</v>
      </c>
      <c r="C35199" s="2">
        <v>44343.600511326862</v>
      </c>
      <c r="D35199">
        <v>347008</v>
      </c>
    </row>
    <row r="35200" spans="1:4" x14ac:dyDescent="0.3">
      <c r="A35200">
        <v>241109</v>
      </c>
      <c r="B35200">
        <v>108766</v>
      </c>
      <c r="C35200" s="2">
        <v>44343.600915857605</v>
      </c>
      <c r="D35200">
        <v>241927</v>
      </c>
    </row>
    <row r="35201" spans="1:4" x14ac:dyDescent="0.3">
      <c r="A35201">
        <v>225521</v>
      </c>
      <c r="B35201">
        <v>108768</v>
      </c>
      <c r="C35201" s="2">
        <v>44343.601666666662</v>
      </c>
      <c r="D35201">
        <v>324142</v>
      </c>
    </row>
    <row r="35202" spans="1:4" x14ac:dyDescent="0.3">
      <c r="A35202">
        <v>192931</v>
      </c>
      <c r="B35202">
        <v>108769</v>
      </c>
      <c r="C35202" s="2">
        <v>44343.602333333336</v>
      </c>
      <c r="D35202">
        <v>204218</v>
      </c>
    </row>
    <row r="35203" spans="1:4" x14ac:dyDescent="0.3">
      <c r="A35203">
        <v>330846</v>
      </c>
      <c r="B35203">
        <v>108774</v>
      </c>
      <c r="C35203" s="2">
        <v>44343.602533980586</v>
      </c>
      <c r="D35203">
        <v>88863</v>
      </c>
    </row>
    <row r="35204" spans="1:4" x14ac:dyDescent="0.3">
      <c r="A35204">
        <v>253787</v>
      </c>
      <c r="B35204">
        <v>108777</v>
      </c>
      <c r="C35204" s="2">
        <v>44343.603343042072</v>
      </c>
      <c r="D35204">
        <v>180863</v>
      </c>
    </row>
    <row r="35205" spans="1:4" x14ac:dyDescent="0.3">
      <c r="A35205">
        <v>201575</v>
      </c>
      <c r="B35205">
        <v>108782</v>
      </c>
      <c r="C35205" s="2">
        <v>44343.604333333336</v>
      </c>
      <c r="D35205">
        <v>444323</v>
      </c>
    </row>
    <row r="35206" spans="1:4" x14ac:dyDescent="0.3">
      <c r="A35206">
        <v>173105</v>
      </c>
      <c r="B35206">
        <v>108786</v>
      </c>
      <c r="C35206" s="2">
        <v>44343.606983818769</v>
      </c>
      <c r="D35206">
        <v>310440</v>
      </c>
    </row>
    <row r="35207" spans="1:4" x14ac:dyDescent="0.3">
      <c r="A35207">
        <v>299122</v>
      </c>
      <c r="B35207">
        <v>108788</v>
      </c>
      <c r="C35207" s="2">
        <v>44343.607388349519</v>
      </c>
      <c r="D35207">
        <v>180863</v>
      </c>
    </row>
    <row r="35208" spans="1:4" x14ac:dyDescent="0.3">
      <c r="A35208">
        <v>306416</v>
      </c>
      <c r="B35208">
        <v>108793</v>
      </c>
      <c r="C35208" s="2">
        <v>44343.607388349519</v>
      </c>
      <c r="D35208">
        <v>188971</v>
      </c>
    </row>
    <row r="35209" spans="1:4" x14ac:dyDescent="0.3">
      <c r="A35209">
        <v>251733</v>
      </c>
      <c r="B35209">
        <v>108795</v>
      </c>
      <c r="C35209" s="2">
        <v>44343.608197411006</v>
      </c>
      <c r="D35209">
        <v>189009</v>
      </c>
    </row>
    <row r="35210" spans="1:4" x14ac:dyDescent="0.3">
      <c r="A35210">
        <v>33128</v>
      </c>
      <c r="B35210">
        <v>108797</v>
      </c>
      <c r="C35210" s="2">
        <v>44343.610624595472</v>
      </c>
      <c r="D35210">
        <v>150225</v>
      </c>
    </row>
    <row r="35211" spans="1:4" x14ac:dyDescent="0.3">
      <c r="A35211">
        <v>166820</v>
      </c>
      <c r="B35211">
        <v>108801</v>
      </c>
      <c r="C35211" s="2">
        <v>44343.612647249189</v>
      </c>
      <c r="D35211">
        <v>271445</v>
      </c>
    </row>
    <row r="35212" spans="1:4" x14ac:dyDescent="0.3">
      <c r="A35212">
        <v>91018</v>
      </c>
      <c r="B35212">
        <v>108803</v>
      </c>
      <c r="C35212" s="2">
        <v>44343.613456310683</v>
      </c>
      <c r="D35212">
        <v>154256</v>
      </c>
    </row>
    <row r="35213" spans="1:4" x14ac:dyDescent="0.3">
      <c r="A35213">
        <v>275684</v>
      </c>
      <c r="B35213">
        <v>108807</v>
      </c>
      <c r="C35213" s="2">
        <v>44343.613456310683</v>
      </c>
      <c r="D35213">
        <v>239565</v>
      </c>
    </row>
    <row r="35214" spans="1:4" x14ac:dyDescent="0.3">
      <c r="A35214">
        <v>77594</v>
      </c>
      <c r="B35214">
        <v>108810</v>
      </c>
      <c r="C35214" s="2">
        <v>44343.614265372169</v>
      </c>
      <c r="D35214">
        <v>146115</v>
      </c>
    </row>
    <row r="35215" spans="1:4" x14ac:dyDescent="0.3">
      <c r="A35215">
        <v>248039</v>
      </c>
      <c r="B35215">
        <v>108815</v>
      </c>
      <c r="C35215" s="2">
        <v>44343.614265372169</v>
      </c>
      <c r="D35215">
        <v>86587</v>
      </c>
    </row>
    <row r="35216" spans="1:4" x14ac:dyDescent="0.3">
      <c r="A35216">
        <v>211761</v>
      </c>
      <c r="B35216">
        <v>108817</v>
      </c>
      <c r="C35216" s="2">
        <v>44343.617097087379</v>
      </c>
      <c r="D35216">
        <v>158978</v>
      </c>
    </row>
    <row r="35217" spans="1:4" x14ac:dyDescent="0.3">
      <c r="A35217">
        <v>13486</v>
      </c>
      <c r="B35217">
        <v>108818</v>
      </c>
      <c r="C35217" s="2">
        <v>44343.617501618122</v>
      </c>
      <c r="D35217">
        <v>303258</v>
      </c>
    </row>
    <row r="35218" spans="1:4" x14ac:dyDescent="0.3">
      <c r="A35218">
        <v>151307</v>
      </c>
      <c r="B35218">
        <v>108820</v>
      </c>
      <c r="C35218" s="2">
        <v>44343.618310679609</v>
      </c>
      <c r="D35218">
        <v>189009</v>
      </c>
    </row>
    <row r="35219" spans="1:4" x14ac:dyDescent="0.3">
      <c r="A35219">
        <v>117079</v>
      </c>
      <c r="B35219">
        <v>108822</v>
      </c>
      <c r="C35219" s="2">
        <v>44343.618715210359</v>
      </c>
      <c r="D35219">
        <v>43623</v>
      </c>
    </row>
    <row r="35220" spans="1:4" x14ac:dyDescent="0.3">
      <c r="A35220">
        <v>247601</v>
      </c>
      <c r="B35220">
        <v>108825</v>
      </c>
      <c r="C35220" s="2">
        <v>44343.621142394819</v>
      </c>
      <c r="D35220">
        <v>351192</v>
      </c>
    </row>
    <row r="35221" spans="1:4" x14ac:dyDescent="0.3">
      <c r="A35221">
        <v>164428</v>
      </c>
      <c r="B35221">
        <v>108827</v>
      </c>
      <c r="C35221" s="2">
        <v>44343.621546925569</v>
      </c>
      <c r="D35221">
        <v>463334</v>
      </c>
    </row>
    <row r="35222" spans="1:4" x14ac:dyDescent="0.3">
      <c r="A35222">
        <v>262774</v>
      </c>
      <c r="B35222">
        <v>108828</v>
      </c>
      <c r="C35222" s="2">
        <v>44343.621546925569</v>
      </c>
      <c r="D35222">
        <v>274147</v>
      </c>
    </row>
    <row r="35223" spans="1:4" x14ac:dyDescent="0.3">
      <c r="A35223">
        <v>105499</v>
      </c>
      <c r="B35223">
        <v>108831</v>
      </c>
      <c r="C35223" s="2">
        <v>44343.621951456313</v>
      </c>
      <c r="D35223">
        <v>361821</v>
      </c>
    </row>
    <row r="35224" spans="1:4" x14ac:dyDescent="0.3">
      <c r="A35224">
        <v>216548</v>
      </c>
      <c r="B35224">
        <v>108833</v>
      </c>
      <c r="C35224" s="2">
        <v>44343.621951456313</v>
      </c>
      <c r="D35224">
        <v>250679</v>
      </c>
    </row>
    <row r="35225" spans="1:4" x14ac:dyDescent="0.3">
      <c r="A35225">
        <v>301625</v>
      </c>
      <c r="B35225">
        <v>108838</v>
      </c>
      <c r="C35225" s="2">
        <v>44343.621951456313</v>
      </c>
      <c r="D35225">
        <v>329376</v>
      </c>
    </row>
    <row r="35226" spans="1:4" x14ac:dyDescent="0.3">
      <c r="A35226">
        <v>104180</v>
      </c>
      <c r="B35226">
        <v>108841</v>
      </c>
      <c r="C35226" s="2">
        <v>44343.622355987056</v>
      </c>
      <c r="D35226">
        <v>88863</v>
      </c>
    </row>
    <row r="35227" spans="1:4" x14ac:dyDescent="0.3">
      <c r="A35227">
        <v>188385</v>
      </c>
      <c r="B35227">
        <v>108845</v>
      </c>
      <c r="C35227" s="2">
        <v>44343.623569579293</v>
      </c>
      <c r="D35227">
        <v>1352</v>
      </c>
    </row>
    <row r="35228" spans="1:4" x14ac:dyDescent="0.3">
      <c r="A35228">
        <v>284694</v>
      </c>
      <c r="B35228">
        <v>108848</v>
      </c>
      <c r="C35228" s="2">
        <v>44343.623569579293</v>
      </c>
      <c r="D35228">
        <v>204394</v>
      </c>
    </row>
    <row r="35229" spans="1:4" x14ac:dyDescent="0.3">
      <c r="A35229">
        <v>13148</v>
      </c>
      <c r="B35229">
        <v>108852</v>
      </c>
      <c r="C35229" s="2">
        <v>44343.623974110029</v>
      </c>
      <c r="D35229">
        <v>151401</v>
      </c>
    </row>
    <row r="35230" spans="1:4" x14ac:dyDescent="0.3">
      <c r="A35230">
        <v>91062</v>
      </c>
      <c r="B35230">
        <v>108857</v>
      </c>
      <c r="C35230" s="2">
        <v>44343.625592233009</v>
      </c>
      <c r="D35230">
        <v>351192</v>
      </c>
    </row>
    <row r="35231" spans="1:4" x14ac:dyDescent="0.3">
      <c r="A35231">
        <v>215093</v>
      </c>
      <c r="B35231">
        <v>108861</v>
      </c>
      <c r="C35231" s="2">
        <v>44343.625592233009</v>
      </c>
      <c r="D35231">
        <v>304128</v>
      </c>
    </row>
    <row r="35232" spans="1:4" x14ac:dyDescent="0.3">
      <c r="A35232">
        <v>270840</v>
      </c>
      <c r="B35232">
        <v>108862</v>
      </c>
      <c r="C35232" s="2">
        <v>44343.625592233009</v>
      </c>
      <c r="D35232">
        <v>173184</v>
      </c>
    </row>
    <row r="35233" spans="1:4" x14ac:dyDescent="0.3">
      <c r="A35233">
        <v>85095</v>
      </c>
      <c r="B35233">
        <v>108865</v>
      </c>
      <c r="C35233" s="2">
        <v>44343.626805825246</v>
      </c>
      <c r="D35233">
        <v>184941</v>
      </c>
    </row>
    <row r="35234" spans="1:4" x14ac:dyDescent="0.3">
      <c r="A35234">
        <v>333945</v>
      </c>
      <c r="B35234">
        <v>108870</v>
      </c>
      <c r="C35234" s="2">
        <v>44343.627210355982</v>
      </c>
      <c r="D35234">
        <v>88863</v>
      </c>
    </row>
    <row r="35235" spans="1:4" x14ac:dyDescent="0.3">
      <c r="A35235">
        <v>276173</v>
      </c>
      <c r="B35235">
        <v>108874</v>
      </c>
      <c r="C35235" s="2">
        <v>44343.628423948219</v>
      </c>
      <c r="D35235">
        <v>352642</v>
      </c>
    </row>
    <row r="35236" spans="1:4" x14ac:dyDescent="0.3">
      <c r="A35236">
        <v>37462</v>
      </c>
      <c r="B35236">
        <v>108879</v>
      </c>
      <c r="C35236" s="2">
        <v>44343.628828478963</v>
      </c>
      <c r="D35236">
        <v>181651</v>
      </c>
    </row>
    <row r="35237" spans="1:4" x14ac:dyDescent="0.3">
      <c r="A35237">
        <v>236284</v>
      </c>
      <c r="B35237">
        <v>108884</v>
      </c>
      <c r="C35237" s="2">
        <v>44343.628828478963</v>
      </c>
      <c r="D35237">
        <v>158262</v>
      </c>
    </row>
    <row r="35238" spans="1:4" x14ac:dyDescent="0.3">
      <c r="A35238">
        <v>255355</v>
      </c>
      <c r="B35238">
        <v>108887</v>
      </c>
      <c r="C35238" s="2">
        <v>44343.628828478963</v>
      </c>
      <c r="D35238">
        <v>386066</v>
      </c>
    </row>
    <row r="35239" spans="1:4" x14ac:dyDescent="0.3">
      <c r="A35239">
        <v>134175</v>
      </c>
      <c r="B35239">
        <v>108888</v>
      </c>
      <c r="C35239" s="2">
        <v>44343.629233009706</v>
      </c>
      <c r="D35239">
        <v>16875</v>
      </c>
    </row>
    <row r="35240" spans="1:4" x14ac:dyDescent="0.3">
      <c r="A35240">
        <v>222629</v>
      </c>
      <c r="B35240">
        <v>108891</v>
      </c>
      <c r="C35240" s="2">
        <v>44343.629233009706</v>
      </c>
      <c r="D35240">
        <v>341333</v>
      </c>
    </row>
    <row r="35241" spans="1:4" x14ac:dyDescent="0.3">
      <c r="A35241">
        <v>312304</v>
      </c>
      <c r="B35241">
        <v>108892</v>
      </c>
      <c r="C35241" s="2">
        <v>44343.6300420712</v>
      </c>
      <c r="D35241">
        <v>284325</v>
      </c>
    </row>
    <row r="35242" spans="1:4" x14ac:dyDescent="0.3">
      <c r="A35242">
        <v>310086</v>
      </c>
      <c r="B35242">
        <v>108897</v>
      </c>
      <c r="C35242" s="2">
        <v>44343.630333333334</v>
      </c>
      <c r="D35242">
        <v>214389</v>
      </c>
    </row>
    <row r="35243" spans="1:4" x14ac:dyDescent="0.3">
      <c r="A35243">
        <v>27323</v>
      </c>
      <c r="B35243">
        <v>108899</v>
      </c>
      <c r="C35243" s="2">
        <v>44343.630446601943</v>
      </c>
      <c r="D35243">
        <v>158978</v>
      </c>
    </row>
    <row r="35244" spans="1:4" x14ac:dyDescent="0.3">
      <c r="A35244">
        <v>88184</v>
      </c>
      <c r="B35244">
        <v>108904</v>
      </c>
      <c r="C35244" s="2">
        <v>44343.630446601943</v>
      </c>
      <c r="D35244">
        <v>141259</v>
      </c>
    </row>
    <row r="35245" spans="1:4" x14ac:dyDescent="0.3">
      <c r="A35245">
        <v>329731</v>
      </c>
      <c r="B35245">
        <v>108908</v>
      </c>
      <c r="C35245" s="2">
        <v>44343.630446601943</v>
      </c>
      <c r="D35245">
        <v>252370</v>
      </c>
    </row>
    <row r="35246" spans="1:4" x14ac:dyDescent="0.3">
      <c r="A35246">
        <v>210804</v>
      </c>
      <c r="B35246">
        <v>108909</v>
      </c>
      <c r="C35246" s="2">
        <v>44343.630851132686</v>
      </c>
      <c r="D35246">
        <v>411922</v>
      </c>
    </row>
    <row r="35247" spans="1:4" x14ac:dyDescent="0.3">
      <c r="A35247">
        <v>276186</v>
      </c>
      <c r="B35247">
        <v>108911</v>
      </c>
      <c r="C35247" s="2">
        <v>44343.630851132686</v>
      </c>
      <c r="D35247">
        <v>20534</v>
      </c>
    </row>
    <row r="35248" spans="1:4" x14ac:dyDescent="0.3">
      <c r="A35248">
        <v>298268</v>
      </c>
      <c r="B35248">
        <v>108912</v>
      </c>
      <c r="C35248" s="2">
        <v>44343.631255663429</v>
      </c>
      <c r="D35248">
        <v>182191</v>
      </c>
    </row>
    <row r="35249" spans="1:4" x14ac:dyDescent="0.3">
      <c r="A35249">
        <v>94922</v>
      </c>
      <c r="B35249">
        <v>108916</v>
      </c>
      <c r="C35249" s="2">
        <v>44343.633278317153</v>
      </c>
      <c r="D35249">
        <v>21407</v>
      </c>
    </row>
    <row r="35250" spans="1:4" x14ac:dyDescent="0.3">
      <c r="A35250">
        <v>115687</v>
      </c>
      <c r="B35250">
        <v>108918</v>
      </c>
      <c r="C35250" s="2">
        <v>44343.634896440126</v>
      </c>
      <c r="D35250">
        <v>76405</v>
      </c>
    </row>
    <row r="35251" spans="1:4" x14ac:dyDescent="0.3">
      <c r="A35251">
        <v>133016</v>
      </c>
      <c r="B35251">
        <v>108920</v>
      </c>
      <c r="C35251" s="2">
        <v>44343.634896440133</v>
      </c>
      <c r="D35251">
        <v>411922</v>
      </c>
    </row>
    <row r="35252" spans="1:4" x14ac:dyDescent="0.3">
      <c r="A35252">
        <v>313419</v>
      </c>
      <c r="B35252">
        <v>108924</v>
      </c>
      <c r="C35252" s="2">
        <v>44343.634896440133</v>
      </c>
      <c r="D35252">
        <v>475983</v>
      </c>
    </row>
    <row r="35253" spans="1:4" x14ac:dyDescent="0.3">
      <c r="A35253">
        <v>69632</v>
      </c>
      <c r="B35253">
        <v>108926</v>
      </c>
      <c r="C35253" s="2">
        <v>44343.63570550162</v>
      </c>
      <c r="D35253">
        <v>401945</v>
      </c>
    </row>
    <row r="35254" spans="1:4" x14ac:dyDescent="0.3">
      <c r="A35254">
        <v>289036</v>
      </c>
      <c r="B35254">
        <v>108929</v>
      </c>
      <c r="C35254" s="2">
        <v>44343.636514563106</v>
      </c>
      <c r="D35254">
        <v>364695</v>
      </c>
    </row>
    <row r="35255" spans="1:4" x14ac:dyDescent="0.3">
      <c r="A35255">
        <v>232022</v>
      </c>
      <c r="B35255">
        <v>108934</v>
      </c>
      <c r="C35255" s="2">
        <v>44343.636919093849</v>
      </c>
      <c r="D35255">
        <v>463334</v>
      </c>
    </row>
    <row r="35256" spans="1:4" x14ac:dyDescent="0.3">
      <c r="A35256">
        <v>90731</v>
      </c>
      <c r="B35256">
        <v>108937</v>
      </c>
      <c r="C35256" s="2">
        <v>44343.638132686086</v>
      </c>
      <c r="D35256">
        <v>20642</v>
      </c>
    </row>
    <row r="35257" spans="1:4" x14ac:dyDescent="0.3">
      <c r="A35257">
        <v>263469</v>
      </c>
      <c r="B35257">
        <v>108941</v>
      </c>
      <c r="C35257" s="2">
        <v>44343.638941747573</v>
      </c>
      <c r="D35257">
        <v>247220</v>
      </c>
    </row>
    <row r="35258" spans="1:4" x14ac:dyDescent="0.3">
      <c r="A35258">
        <v>345730</v>
      </c>
      <c r="B35258">
        <v>108944</v>
      </c>
      <c r="C35258" s="2">
        <v>44343.639346278316</v>
      </c>
      <c r="D35258">
        <v>219853</v>
      </c>
    </row>
    <row r="35259" spans="1:4" x14ac:dyDescent="0.3">
      <c r="A35259">
        <v>187060</v>
      </c>
      <c r="B35259">
        <v>108947</v>
      </c>
      <c r="C35259" s="2">
        <v>44343.639750809067</v>
      </c>
      <c r="D35259">
        <v>442025</v>
      </c>
    </row>
    <row r="35260" spans="1:4" x14ac:dyDescent="0.3">
      <c r="A35260">
        <v>315256</v>
      </c>
      <c r="B35260">
        <v>108950</v>
      </c>
      <c r="C35260" s="2">
        <v>44343.640964401297</v>
      </c>
      <c r="D35260">
        <v>153893</v>
      </c>
    </row>
    <row r="35261" spans="1:4" x14ac:dyDescent="0.3">
      <c r="A35261">
        <v>39230</v>
      </c>
      <c r="B35261">
        <v>108951</v>
      </c>
      <c r="C35261" s="2">
        <v>44343.642999999996</v>
      </c>
      <c r="D35261">
        <v>81226</v>
      </c>
    </row>
    <row r="35262" spans="1:4" x14ac:dyDescent="0.3">
      <c r="A35262">
        <v>193992</v>
      </c>
      <c r="B35262">
        <v>108956</v>
      </c>
      <c r="C35262" s="2">
        <v>44343.643391585763</v>
      </c>
      <c r="D35262">
        <v>411922</v>
      </c>
    </row>
    <row r="35263" spans="1:4" x14ac:dyDescent="0.3">
      <c r="A35263">
        <v>338040</v>
      </c>
      <c r="B35263">
        <v>108961</v>
      </c>
      <c r="C35263" s="2">
        <v>44343.644605177993</v>
      </c>
      <c r="D35263">
        <v>411845</v>
      </c>
    </row>
    <row r="35264" spans="1:4" x14ac:dyDescent="0.3">
      <c r="A35264">
        <v>118843</v>
      </c>
      <c r="B35264">
        <v>108966</v>
      </c>
      <c r="C35264" s="2">
        <v>44343.644999999997</v>
      </c>
      <c r="D35264">
        <v>37644</v>
      </c>
    </row>
    <row r="35265" spans="1:4" x14ac:dyDescent="0.3">
      <c r="A35265">
        <v>87677</v>
      </c>
      <c r="B35265">
        <v>108970</v>
      </c>
      <c r="C35265" s="2">
        <v>44343.645009708736</v>
      </c>
      <c r="D35265">
        <v>363811</v>
      </c>
    </row>
    <row r="35266" spans="1:4" x14ac:dyDescent="0.3">
      <c r="A35266">
        <v>206280</v>
      </c>
      <c r="B35266">
        <v>108973</v>
      </c>
      <c r="C35266" s="2">
        <v>44343.645009708736</v>
      </c>
      <c r="D35266">
        <v>250679</v>
      </c>
    </row>
    <row r="35267" spans="1:4" x14ac:dyDescent="0.3">
      <c r="A35267">
        <v>17142</v>
      </c>
      <c r="B35267">
        <v>108976</v>
      </c>
      <c r="C35267" s="2">
        <v>44343.64581877023</v>
      </c>
      <c r="D35267">
        <v>351192</v>
      </c>
    </row>
    <row r="35268" spans="1:4" x14ac:dyDescent="0.3">
      <c r="A35268">
        <v>63293</v>
      </c>
      <c r="B35268">
        <v>108979</v>
      </c>
      <c r="C35268" s="2">
        <v>44343.646223300973</v>
      </c>
      <c r="D35268">
        <v>220611</v>
      </c>
    </row>
    <row r="35269" spans="1:4" x14ac:dyDescent="0.3">
      <c r="A35269">
        <v>57046</v>
      </c>
      <c r="B35269">
        <v>108982</v>
      </c>
      <c r="C35269" s="2">
        <v>44343.646627831709</v>
      </c>
      <c r="D35269">
        <v>347393</v>
      </c>
    </row>
    <row r="35270" spans="1:4" x14ac:dyDescent="0.3">
      <c r="A35270">
        <v>75817</v>
      </c>
      <c r="B35270">
        <v>108983</v>
      </c>
      <c r="C35270" s="2">
        <v>44343.647436893203</v>
      </c>
      <c r="D35270">
        <v>292276</v>
      </c>
    </row>
    <row r="35271" spans="1:4" x14ac:dyDescent="0.3">
      <c r="A35271">
        <v>323339</v>
      </c>
      <c r="B35271">
        <v>108984</v>
      </c>
      <c r="C35271" s="2">
        <v>44343.647666666664</v>
      </c>
      <c r="D35271">
        <v>470762</v>
      </c>
    </row>
    <row r="35272" spans="1:4" x14ac:dyDescent="0.3">
      <c r="A35272">
        <v>31868</v>
      </c>
      <c r="B35272">
        <v>108989</v>
      </c>
      <c r="C35272" s="2">
        <v>44343.647841423954</v>
      </c>
      <c r="D35272">
        <v>351192</v>
      </c>
    </row>
    <row r="35273" spans="1:4" x14ac:dyDescent="0.3">
      <c r="A35273">
        <v>90458</v>
      </c>
      <c r="B35273">
        <v>108992</v>
      </c>
      <c r="C35273" s="2">
        <v>44343.647841423954</v>
      </c>
      <c r="D35273">
        <v>147928</v>
      </c>
    </row>
    <row r="35274" spans="1:4" x14ac:dyDescent="0.3">
      <c r="A35274">
        <v>18189</v>
      </c>
      <c r="B35274">
        <v>108996</v>
      </c>
      <c r="C35274" s="2">
        <v>44343.64824595469</v>
      </c>
      <c r="D35274">
        <v>381626</v>
      </c>
    </row>
    <row r="35275" spans="1:4" x14ac:dyDescent="0.3">
      <c r="A35275">
        <v>46768</v>
      </c>
      <c r="B35275">
        <v>108997</v>
      </c>
      <c r="C35275" s="2">
        <v>44343.648999999998</v>
      </c>
      <c r="D35275">
        <v>127233</v>
      </c>
    </row>
    <row r="35276" spans="1:4" x14ac:dyDescent="0.3">
      <c r="A35276">
        <v>259660</v>
      </c>
      <c r="B35276">
        <v>109001</v>
      </c>
      <c r="C35276" s="2">
        <v>44343.649055016183</v>
      </c>
      <c r="D35276">
        <v>347008</v>
      </c>
    </row>
    <row r="35277" spans="1:4" x14ac:dyDescent="0.3">
      <c r="A35277">
        <v>331965</v>
      </c>
      <c r="B35277">
        <v>109005</v>
      </c>
      <c r="C35277" s="2">
        <v>44343.649055016183</v>
      </c>
      <c r="D35277">
        <v>339039</v>
      </c>
    </row>
    <row r="35278" spans="1:4" x14ac:dyDescent="0.3">
      <c r="A35278">
        <v>179646</v>
      </c>
      <c r="B35278">
        <v>109007</v>
      </c>
      <c r="C35278" s="2">
        <v>44343.650673139156</v>
      </c>
      <c r="D35278">
        <v>433508</v>
      </c>
    </row>
    <row r="35279" spans="1:4" x14ac:dyDescent="0.3">
      <c r="A35279">
        <v>181210</v>
      </c>
      <c r="B35279">
        <v>109011</v>
      </c>
      <c r="C35279" s="2">
        <v>44343.650673139156</v>
      </c>
      <c r="D35279">
        <v>411922</v>
      </c>
    </row>
    <row r="35280" spans="1:4" x14ac:dyDescent="0.3">
      <c r="A35280">
        <v>123347</v>
      </c>
      <c r="B35280">
        <v>109015</v>
      </c>
      <c r="C35280" s="2">
        <v>44343.651077669907</v>
      </c>
      <c r="D35280">
        <v>165641</v>
      </c>
    </row>
    <row r="35281" spans="1:4" x14ac:dyDescent="0.3">
      <c r="A35281">
        <v>209681</v>
      </c>
      <c r="B35281">
        <v>109016</v>
      </c>
      <c r="C35281" s="2">
        <v>44343.651077669907</v>
      </c>
      <c r="D35281">
        <v>413014</v>
      </c>
    </row>
    <row r="35282" spans="1:4" x14ac:dyDescent="0.3">
      <c r="A35282">
        <v>22640</v>
      </c>
      <c r="B35282">
        <v>109019</v>
      </c>
      <c r="C35282" s="2">
        <v>44343.651666666665</v>
      </c>
      <c r="D35282">
        <v>398027</v>
      </c>
    </row>
    <row r="35283" spans="1:4" x14ac:dyDescent="0.3">
      <c r="A35283">
        <v>289017</v>
      </c>
      <c r="B35283">
        <v>109024</v>
      </c>
      <c r="C35283" s="2">
        <v>44343.651886731393</v>
      </c>
      <c r="D35283">
        <v>466283</v>
      </c>
    </row>
    <row r="35284" spans="1:4" x14ac:dyDescent="0.3">
      <c r="A35284">
        <v>176128</v>
      </c>
      <c r="B35284">
        <v>109027</v>
      </c>
      <c r="C35284" s="2">
        <v>44343.65269579288</v>
      </c>
      <c r="D35284">
        <v>104958</v>
      </c>
    </row>
    <row r="35285" spans="1:4" x14ac:dyDescent="0.3">
      <c r="A35285">
        <v>109183</v>
      </c>
      <c r="B35285">
        <v>109030</v>
      </c>
      <c r="C35285" s="2">
        <v>44343.653100323623</v>
      </c>
      <c r="D35285">
        <v>250679</v>
      </c>
    </row>
    <row r="35286" spans="1:4" x14ac:dyDescent="0.3">
      <c r="A35286">
        <v>127169</v>
      </c>
      <c r="B35286">
        <v>109034</v>
      </c>
      <c r="C35286" s="2">
        <v>44343.653100323623</v>
      </c>
      <c r="D35286">
        <v>330333</v>
      </c>
    </row>
    <row r="35287" spans="1:4" x14ac:dyDescent="0.3">
      <c r="A35287">
        <v>263373</v>
      </c>
      <c r="B35287">
        <v>109039</v>
      </c>
      <c r="C35287" s="2">
        <v>44343.653100323623</v>
      </c>
      <c r="D35287">
        <v>394819</v>
      </c>
    </row>
    <row r="35288" spans="1:4" x14ac:dyDescent="0.3">
      <c r="A35288">
        <v>162284</v>
      </c>
      <c r="B35288">
        <v>109043</v>
      </c>
      <c r="C35288" s="2">
        <v>44343.653333333335</v>
      </c>
      <c r="D35288">
        <v>439981</v>
      </c>
    </row>
    <row r="35289" spans="1:4" x14ac:dyDescent="0.3">
      <c r="A35289">
        <v>40653</v>
      </c>
      <c r="B35289">
        <v>109048</v>
      </c>
      <c r="C35289" s="2">
        <v>44343.65390938511</v>
      </c>
      <c r="D35289">
        <v>371668</v>
      </c>
    </row>
    <row r="35290" spans="1:4" x14ac:dyDescent="0.3">
      <c r="A35290">
        <v>339712</v>
      </c>
      <c r="B35290">
        <v>109050</v>
      </c>
      <c r="C35290" s="2">
        <v>44343.65431391586</v>
      </c>
      <c r="D35290">
        <v>191893</v>
      </c>
    </row>
    <row r="35291" spans="1:4" x14ac:dyDescent="0.3">
      <c r="A35291">
        <v>141918</v>
      </c>
      <c r="B35291">
        <v>109053</v>
      </c>
      <c r="C35291" s="2">
        <v>44343.654718446596</v>
      </c>
      <c r="D35291">
        <v>517</v>
      </c>
    </row>
    <row r="35292" spans="1:4" x14ac:dyDescent="0.3">
      <c r="A35292">
        <v>347549</v>
      </c>
      <c r="B35292">
        <v>109054</v>
      </c>
      <c r="C35292" s="2">
        <v>44343.65552750809</v>
      </c>
      <c r="D35292">
        <v>411922</v>
      </c>
    </row>
    <row r="35293" spans="1:4" x14ac:dyDescent="0.3">
      <c r="A35293">
        <v>265270</v>
      </c>
      <c r="B35293">
        <v>109055</v>
      </c>
      <c r="C35293" s="2">
        <v>44343.655932038841</v>
      </c>
      <c r="D35293">
        <v>273920</v>
      </c>
    </row>
    <row r="35294" spans="1:4" x14ac:dyDescent="0.3">
      <c r="A35294">
        <v>240261</v>
      </c>
      <c r="B35294">
        <v>109056</v>
      </c>
      <c r="C35294" s="2">
        <v>44343.656336569577</v>
      </c>
      <c r="D35294">
        <v>74456</v>
      </c>
    </row>
    <row r="35295" spans="1:4" x14ac:dyDescent="0.3">
      <c r="A35295">
        <v>33711</v>
      </c>
      <c r="B35295">
        <v>109059</v>
      </c>
      <c r="C35295" s="2">
        <v>44343.656999999999</v>
      </c>
      <c r="D35295">
        <v>411922</v>
      </c>
    </row>
    <row r="35296" spans="1:4" x14ac:dyDescent="0.3">
      <c r="A35296">
        <v>123499</v>
      </c>
      <c r="B35296">
        <v>109063</v>
      </c>
      <c r="C35296" s="2">
        <v>44343.65714563107</v>
      </c>
      <c r="D35296">
        <v>118549</v>
      </c>
    </row>
    <row r="35297" spans="1:4" x14ac:dyDescent="0.3">
      <c r="A35297">
        <v>311899</v>
      </c>
      <c r="B35297">
        <v>109068</v>
      </c>
      <c r="C35297" s="2">
        <v>44343.657954692557</v>
      </c>
      <c r="D35297">
        <v>341333</v>
      </c>
    </row>
    <row r="35298" spans="1:4" x14ac:dyDescent="0.3">
      <c r="A35298">
        <v>149053</v>
      </c>
      <c r="B35298">
        <v>109069</v>
      </c>
      <c r="C35298" s="2">
        <v>44343.6583592233</v>
      </c>
      <c r="D35298">
        <v>347008</v>
      </c>
    </row>
    <row r="35299" spans="1:4" x14ac:dyDescent="0.3">
      <c r="A35299">
        <v>193143</v>
      </c>
      <c r="B35299">
        <v>109071</v>
      </c>
      <c r="C35299" s="2">
        <v>44343.6583592233</v>
      </c>
      <c r="D35299">
        <v>401945</v>
      </c>
    </row>
    <row r="35300" spans="1:4" x14ac:dyDescent="0.3">
      <c r="A35300">
        <v>251249</v>
      </c>
      <c r="B35300">
        <v>109073</v>
      </c>
      <c r="C35300" s="2">
        <v>44343.659168284794</v>
      </c>
      <c r="D35300">
        <v>294042</v>
      </c>
    </row>
    <row r="35301" spans="1:4" x14ac:dyDescent="0.3">
      <c r="A35301">
        <v>154327</v>
      </c>
      <c r="B35301">
        <v>109077</v>
      </c>
      <c r="C35301" s="2">
        <v>44343.65957281553</v>
      </c>
      <c r="D35301">
        <v>438887</v>
      </c>
    </row>
    <row r="35302" spans="1:4" x14ac:dyDescent="0.3">
      <c r="A35302">
        <v>76065</v>
      </c>
      <c r="B35302">
        <v>109082</v>
      </c>
      <c r="C35302" s="2">
        <v>44343.660381877024</v>
      </c>
      <c r="D35302">
        <v>245484</v>
      </c>
    </row>
    <row r="35303" spans="1:4" x14ac:dyDescent="0.3">
      <c r="A35303">
        <v>34674</v>
      </c>
      <c r="B35303">
        <v>109085</v>
      </c>
      <c r="C35303" s="2">
        <v>44343.66119093851</v>
      </c>
      <c r="D35303">
        <v>313680</v>
      </c>
    </row>
    <row r="35304" spans="1:4" x14ac:dyDescent="0.3">
      <c r="A35304">
        <v>148925</v>
      </c>
      <c r="B35304">
        <v>109088</v>
      </c>
      <c r="C35304" s="2">
        <v>44343.66119093851</v>
      </c>
      <c r="D35304">
        <v>343712</v>
      </c>
    </row>
    <row r="35305" spans="1:4" x14ac:dyDescent="0.3">
      <c r="A35305">
        <v>204190</v>
      </c>
      <c r="B35305">
        <v>109089</v>
      </c>
      <c r="C35305" s="2">
        <v>44343.66119093851</v>
      </c>
      <c r="D35305">
        <v>16360</v>
      </c>
    </row>
    <row r="35306" spans="1:4" x14ac:dyDescent="0.3">
      <c r="A35306">
        <v>231882</v>
      </c>
      <c r="B35306">
        <v>109090</v>
      </c>
      <c r="C35306" s="2">
        <v>44343.66119093851</v>
      </c>
      <c r="D35306">
        <v>273920</v>
      </c>
    </row>
    <row r="35307" spans="1:4" x14ac:dyDescent="0.3">
      <c r="A35307">
        <v>233836</v>
      </c>
      <c r="B35307">
        <v>109093</v>
      </c>
      <c r="C35307" s="2">
        <v>44343.661999999997</v>
      </c>
      <c r="D35307">
        <v>405278</v>
      </c>
    </row>
    <row r="35308" spans="1:4" x14ac:dyDescent="0.3">
      <c r="A35308">
        <v>53341</v>
      </c>
      <c r="B35308">
        <v>109098</v>
      </c>
      <c r="C35308" s="2">
        <v>44343.662404530747</v>
      </c>
      <c r="D35308">
        <v>250679</v>
      </c>
    </row>
    <row r="35309" spans="1:4" x14ac:dyDescent="0.3">
      <c r="A35309">
        <v>281188</v>
      </c>
      <c r="B35309">
        <v>109099</v>
      </c>
      <c r="C35309" s="2">
        <v>44343.662404530747</v>
      </c>
      <c r="D35309">
        <v>250679</v>
      </c>
    </row>
    <row r="35310" spans="1:4" x14ac:dyDescent="0.3">
      <c r="A35310">
        <v>263468</v>
      </c>
      <c r="B35310">
        <v>109102</v>
      </c>
      <c r="C35310" s="2">
        <v>44343.663213592234</v>
      </c>
      <c r="D35310">
        <v>473867</v>
      </c>
    </row>
    <row r="35311" spans="1:4" x14ac:dyDescent="0.3">
      <c r="A35311">
        <v>77286</v>
      </c>
      <c r="B35311">
        <v>109107</v>
      </c>
      <c r="C35311" s="2">
        <v>44343.663618122977</v>
      </c>
      <c r="D35311">
        <v>227775</v>
      </c>
    </row>
    <row r="35312" spans="1:4" x14ac:dyDescent="0.3">
      <c r="A35312">
        <v>159774</v>
      </c>
      <c r="B35312">
        <v>109108</v>
      </c>
      <c r="C35312" s="2">
        <v>44343.6656407767</v>
      </c>
      <c r="D35312">
        <v>158978</v>
      </c>
    </row>
    <row r="35313" spans="1:4" x14ac:dyDescent="0.3">
      <c r="A35313">
        <v>213725</v>
      </c>
      <c r="B35313">
        <v>109109</v>
      </c>
      <c r="C35313" s="2">
        <v>44343.6656407767</v>
      </c>
      <c r="D35313">
        <v>171935</v>
      </c>
    </row>
    <row r="35314" spans="1:4" x14ac:dyDescent="0.3">
      <c r="A35314">
        <v>258428</v>
      </c>
      <c r="B35314">
        <v>109111</v>
      </c>
      <c r="C35314" s="2">
        <v>44343.6656407767</v>
      </c>
      <c r="D35314">
        <v>12845</v>
      </c>
    </row>
    <row r="35315" spans="1:4" x14ac:dyDescent="0.3">
      <c r="A35315">
        <v>127006</v>
      </c>
      <c r="B35315">
        <v>109114</v>
      </c>
      <c r="C35315" s="2">
        <v>44343.667258899681</v>
      </c>
      <c r="D35315">
        <v>118549</v>
      </c>
    </row>
    <row r="35316" spans="1:4" x14ac:dyDescent="0.3">
      <c r="A35316">
        <v>296146</v>
      </c>
      <c r="B35316">
        <v>109117</v>
      </c>
      <c r="C35316" s="2">
        <v>44343.667663430417</v>
      </c>
      <c r="D35316">
        <v>21760</v>
      </c>
    </row>
    <row r="35317" spans="1:4" x14ac:dyDescent="0.3">
      <c r="A35317">
        <v>246919</v>
      </c>
      <c r="B35317">
        <v>109122</v>
      </c>
      <c r="C35317" s="2">
        <v>44343.668472491911</v>
      </c>
      <c r="D35317">
        <v>375654</v>
      </c>
    </row>
    <row r="35318" spans="1:4" x14ac:dyDescent="0.3">
      <c r="A35318">
        <v>142991</v>
      </c>
      <c r="B35318">
        <v>109124</v>
      </c>
      <c r="C35318" s="2">
        <v>44343.668877022654</v>
      </c>
      <c r="D35318">
        <v>250679</v>
      </c>
    </row>
    <row r="35319" spans="1:4" x14ac:dyDescent="0.3">
      <c r="A35319">
        <v>147912</v>
      </c>
      <c r="B35319">
        <v>109127</v>
      </c>
      <c r="C35319" s="2">
        <v>44343.670495145634</v>
      </c>
      <c r="D35319">
        <v>153893</v>
      </c>
    </row>
    <row r="35320" spans="1:4" x14ac:dyDescent="0.3">
      <c r="A35320">
        <v>158188</v>
      </c>
      <c r="B35320">
        <v>109130</v>
      </c>
      <c r="C35320" s="2">
        <v>44343.670495145634</v>
      </c>
      <c r="D35320">
        <v>462580</v>
      </c>
    </row>
    <row r="35321" spans="1:4" x14ac:dyDescent="0.3">
      <c r="A35321">
        <v>313375</v>
      </c>
      <c r="B35321">
        <v>109133</v>
      </c>
      <c r="C35321" s="2">
        <v>44343.670495145634</v>
      </c>
      <c r="D35321">
        <v>250679</v>
      </c>
    </row>
    <row r="35322" spans="1:4" x14ac:dyDescent="0.3">
      <c r="A35322">
        <v>267900</v>
      </c>
      <c r="B35322">
        <v>109137</v>
      </c>
      <c r="C35322" s="2">
        <v>44343.67089967637</v>
      </c>
      <c r="D35322">
        <v>158978</v>
      </c>
    </row>
    <row r="35323" spans="1:4" x14ac:dyDescent="0.3">
      <c r="A35323">
        <v>62179</v>
      </c>
      <c r="B35323">
        <v>109142</v>
      </c>
      <c r="C35323" s="2">
        <v>44343.671304207121</v>
      </c>
      <c r="D35323">
        <v>12738</v>
      </c>
    </row>
    <row r="35324" spans="1:4" x14ac:dyDescent="0.3">
      <c r="A35324">
        <v>101551</v>
      </c>
      <c r="B35324">
        <v>109147</v>
      </c>
      <c r="C35324" s="2">
        <v>44343.671708737864</v>
      </c>
      <c r="D35324">
        <v>351192</v>
      </c>
    </row>
    <row r="35325" spans="1:4" x14ac:dyDescent="0.3">
      <c r="A35325">
        <v>212576</v>
      </c>
      <c r="B35325">
        <v>109151</v>
      </c>
      <c r="C35325" s="2">
        <v>44343.672113268614</v>
      </c>
      <c r="D35325">
        <v>347393</v>
      </c>
    </row>
    <row r="35326" spans="1:4" x14ac:dyDescent="0.3">
      <c r="A35326">
        <v>110566</v>
      </c>
      <c r="B35326">
        <v>109155</v>
      </c>
      <c r="C35326" s="2">
        <v>44343.673326860844</v>
      </c>
      <c r="D35326">
        <v>244574</v>
      </c>
    </row>
    <row r="35327" spans="1:4" x14ac:dyDescent="0.3">
      <c r="A35327">
        <v>158638</v>
      </c>
      <c r="B35327">
        <v>109156</v>
      </c>
      <c r="C35327" s="2">
        <v>44343.674540453074</v>
      </c>
      <c r="D35327">
        <v>230507</v>
      </c>
    </row>
    <row r="35328" spans="1:4" x14ac:dyDescent="0.3">
      <c r="A35328">
        <v>109845</v>
      </c>
      <c r="B35328">
        <v>109161</v>
      </c>
      <c r="C35328" s="2">
        <v>44343.67534951456</v>
      </c>
      <c r="D35328">
        <v>204394</v>
      </c>
    </row>
    <row r="35329" spans="1:4" x14ac:dyDescent="0.3">
      <c r="A35329">
        <v>223653</v>
      </c>
      <c r="B35329">
        <v>109164</v>
      </c>
      <c r="C35329" s="2">
        <v>44343.675349514568</v>
      </c>
      <c r="D35329">
        <v>88863</v>
      </c>
    </row>
    <row r="35330" spans="1:4" x14ac:dyDescent="0.3">
      <c r="A35330">
        <v>323191</v>
      </c>
      <c r="B35330">
        <v>109165</v>
      </c>
      <c r="C35330" s="2">
        <v>44343.675349514568</v>
      </c>
      <c r="D35330">
        <v>470762</v>
      </c>
    </row>
    <row r="35331" spans="1:4" x14ac:dyDescent="0.3">
      <c r="A35331">
        <v>147506</v>
      </c>
      <c r="B35331">
        <v>109170</v>
      </c>
      <c r="C35331" s="2">
        <v>44343.676158576054</v>
      </c>
      <c r="D35331">
        <v>179862</v>
      </c>
    </row>
    <row r="35332" spans="1:4" x14ac:dyDescent="0.3">
      <c r="A35332">
        <v>152543</v>
      </c>
      <c r="B35332">
        <v>109171</v>
      </c>
      <c r="C35332" s="2">
        <v>44343.676158576054</v>
      </c>
      <c r="D35332">
        <v>258219</v>
      </c>
    </row>
    <row r="35333" spans="1:4" x14ac:dyDescent="0.3">
      <c r="A35333">
        <v>139678</v>
      </c>
      <c r="B35333">
        <v>109172</v>
      </c>
      <c r="C35333" s="2">
        <v>44343.676967637541</v>
      </c>
      <c r="D35333">
        <v>429494</v>
      </c>
    </row>
    <row r="35334" spans="1:4" x14ac:dyDescent="0.3">
      <c r="A35334">
        <v>162699</v>
      </c>
      <c r="B35334">
        <v>109174</v>
      </c>
      <c r="C35334" s="2">
        <v>44343.676967637541</v>
      </c>
      <c r="D35334">
        <v>258219</v>
      </c>
    </row>
    <row r="35335" spans="1:4" x14ac:dyDescent="0.3">
      <c r="A35335">
        <v>276938</v>
      </c>
      <c r="B35335">
        <v>109177</v>
      </c>
      <c r="C35335" s="2">
        <v>44343.677372168284</v>
      </c>
      <c r="D35335">
        <v>183565</v>
      </c>
    </row>
    <row r="35336" spans="1:4" x14ac:dyDescent="0.3">
      <c r="A35336">
        <v>278318</v>
      </c>
      <c r="B35336">
        <v>109181</v>
      </c>
      <c r="C35336" s="2">
        <v>44343.677372168284</v>
      </c>
      <c r="D35336">
        <v>394819</v>
      </c>
    </row>
    <row r="35337" spans="1:4" x14ac:dyDescent="0.3">
      <c r="A35337">
        <v>27559</v>
      </c>
      <c r="B35337">
        <v>109183</v>
      </c>
      <c r="C35337" s="2">
        <v>44343.678</v>
      </c>
      <c r="D35337">
        <v>153893</v>
      </c>
    </row>
    <row r="35338" spans="1:4" x14ac:dyDescent="0.3">
      <c r="A35338">
        <v>39190</v>
      </c>
      <c r="B35338">
        <v>109185</v>
      </c>
      <c r="C35338" s="2">
        <v>44343.678585760514</v>
      </c>
      <c r="D35338">
        <v>471403</v>
      </c>
    </row>
    <row r="35339" spans="1:4" x14ac:dyDescent="0.3">
      <c r="A35339">
        <v>76989</v>
      </c>
      <c r="B35339">
        <v>109188</v>
      </c>
      <c r="C35339" s="2">
        <v>44343.678585760521</v>
      </c>
      <c r="D35339">
        <v>242428</v>
      </c>
    </row>
    <row r="35340" spans="1:4" x14ac:dyDescent="0.3">
      <c r="A35340">
        <v>70172</v>
      </c>
      <c r="B35340">
        <v>109192</v>
      </c>
      <c r="C35340" s="2">
        <v>44343.678990291257</v>
      </c>
      <c r="D35340">
        <v>238334</v>
      </c>
    </row>
    <row r="35341" spans="1:4" x14ac:dyDescent="0.3">
      <c r="A35341">
        <v>254402</v>
      </c>
      <c r="B35341">
        <v>109196</v>
      </c>
      <c r="C35341" s="2">
        <v>44343.679394822007</v>
      </c>
      <c r="D35341">
        <v>254309</v>
      </c>
    </row>
    <row r="35342" spans="1:4" x14ac:dyDescent="0.3">
      <c r="A35342">
        <v>300876</v>
      </c>
      <c r="B35342">
        <v>109199</v>
      </c>
      <c r="C35342" s="2">
        <v>44343.679799352751</v>
      </c>
      <c r="D35342">
        <v>347393</v>
      </c>
    </row>
    <row r="35343" spans="1:4" x14ac:dyDescent="0.3">
      <c r="A35343">
        <v>145302</v>
      </c>
      <c r="B35343">
        <v>109201</v>
      </c>
      <c r="C35343" s="2">
        <v>44343.68</v>
      </c>
      <c r="D35343">
        <v>440825</v>
      </c>
    </row>
    <row r="35344" spans="1:4" x14ac:dyDescent="0.3">
      <c r="A35344">
        <v>147502</v>
      </c>
      <c r="B35344">
        <v>109203</v>
      </c>
      <c r="C35344" s="2">
        <v>44343.680666666667</v>
      </c>
      <c r="D35344">
        <v>313585</v>
      </c>
    </row>
    <row r="35345" spans="1:4" x14ac:dyDescent="0.3">
      <c r="A35345">
        <v>301966</v>
      </c>
      <c r="B35345">
        <v>109204</v>
      </c>
      <c r="C35345" s="2">
        <v>44343.68101294498</v>
      </c>
      <c r="D35345">
        <v>227775</v>
      </c>
    </row>
    <row r="35346" spans="1:4" x14ac:dyDescent="0.3">
      <c r="A35346">
        <v>157389</v>
      </c>
      <c r="B35346">
        <v>109208</v>
      </c>
      <c r="C35346" s="2">
        <v>44343.682226537218</v>
      </c>
      <c r="D35346">
        <v>184941</v>
      </c>
    </row>
    <row r="35347" spans="1:4" x14ac:dyDescent="0.3">
      <c r="A35347">
        <v>202325</v>
      </c>
      <c r="B35347">
        <v>109210</v>
      </c>
      <c r="C35347" s="2">
        <v>44343.682226537218</v>
      </c>
      <c r="D35347">
        <v>301748</v>
      </c>
    </row>
    <row r="35348" spans="1:4" x14ac:dyDescent="0.3">
      <c r="A35348">
        <v>282443</v>
      </c>
      <c r="B35348">
        <v>109213</v>
      </c>
      <c r="C35348" s="2">
        <v>44343.683440129455</v>
      </c>
      <c r="D35348">
        <v>470762</v>
      </c>
    </row>
    <row r="35349" spans="1:4" x14ac:dyDescent="0.3">
      <c r="A35349">
        <v>346773</v>
      </c>
      <c r="B35349">
        <v>109216</v>
      </c>
      <c r="C35349" s="2">
        <v>44343.683440129455</v>
      </c>
      <c r="D35349">
        <v>99414</v>
      </c>
    </row>
    <row r="35350" spans="1:4" x14ac:dyDescent="0.3">
      <c r="A35350">
        <v>271958</v>
      </c>
      <c r="B35350">
        <v>109218</v>
      </c>
      <c r="C35350" s="2">
        <v>44343.684249190941</v>
      </c>
      <c r="D35350">
        <v>45595</v>
      </c>
    </row>
    <row r="35351" spans="1:4" x14ac:dyDescent="0.3">
      <c r="A35351">
        <v>287121</v>
      </c>
      <c r="B35351">
        <v>109219</v>
      </c>
      <c r="C35351" s="2">
        <v>44343.685333333335</v>
      </c>
      <c r="D35351">
        <v>294042</v>
      </c>
    </row>
    <row r="35352" spans="1:4" x14ac:dyDescent="0.3">
      <c r="A35352">
        <v>111695</v>
      </c>
      <c r="B35352">
        <v>109222</v>
      </c>
      <c r="C35352" s="2">
        <v>44343.685867313914</v>
      </c>
      <c r="D35352">
        <v>347008</v>
      </c>
    </row>
    <row r="35353" spans="1:4" x14ac:dyDescent="0.3">
      <c r="A35353">
        <v>56637</v>
      </c>
      <c r="B35353">
        <v>109223</v>
      </c>
      <c r="C35353" s="2">
        <v>44343.686271844657</v>
      </c>
      <c r="D35353">
        <v>105089</v>
      </c>
    </row>
    <row r="35354" spans="1:4" x14ac:dyDescent="0.3">
      <c r="A35354">
        <v>269618</v>
      </c>
      <c r="B35354">
        <v>109228</v>
      </c>
      <c r="C35354" s="2">
        <v>44343.686271844657</v>
      </c>
      <c r="D35354">
        <v>88863</v>
      </c>
    </row>
    <row r="35355" spans="1:4" x14ac:dyDescent="0.3">
      <c r="A35355">
        <v>73274</v>
      </c>
      <c r="B35355">
        <v>109233</v>
      </c>
      <c r="C35355" s="2">
        <v>44343.686666666661</v>
      </c>
      <c r="D35355">
        <v>411922</v>
      </c>
    </row>
    <row r="35356" spans="1:4" x14ac:dyDescent="0.3">
      <c r="A35356">
        <v>106216</v>
      </c>
      <c r="B35356">
        <v>109236</v>
      </c>
      <c r="C35356" s="2">
        <v>44343.686676375408</v>
      </c>
      <c r="D35356">
        <v>62570</v>
      </c>
    </row>
    <row r="35357" spans="1:4" x14ac:dyDescent="0.3">
      <c r="A35357">
        <v>183005</v>
      </c>
      <c r="B35357">
        <v>109240</v>
      </c>
      <c r="C35357" s="2">
        <v>44343.687080906144</v>
      </c>
      <c r="D35357">
        <v>118549</v>
      </c>
    </row>
    <row r="35358" spans="1:4" x14ac:dyDescent="0.3">
      <c r="A35358">
        <v>188164</v>
      </c>
      <c r="B35358">
        <v>109244</v>
      </c>
      <c r="C35358" s="2">
        <v>44343.687080906144</v>
      </c>
      <c r="D35358">
        <v>284325</v>
      </c>
    </row>
    <row r="35359" spans="1:4" x14ac:dyDescent="0.3">
      <c r="A35359">
        <v>308000</v>
      </c>
      <c r="B35359">
        <v>109246</v>
      </c>
      <c r="C35359" s="2">
        <v>44343.687080906144</v>
      </c>
      <c r="D35359">
        <v>353381</v>
      </c>
    </row>
    <row r="35360" spans="1:4" x14ac:dyDescent="0.3">
      <c r="A35360">
        <v>85124</v>
      </c>
      <c r="B35360">
        <v>109249</v>
      </c>
      <c r="C35360" s="2">
        <v>44343.687889967638</v>
      </c>
      <c r="D35360">
        <v>154228</v>
      </c>
    </row>
    <row r="35361" spans="1:4" x14ac:dyDescent="0.3">
      <c r="A35361">
        <v>206539</v>
      </c>
      <c r="B35361">
        <v>109251</v>
      </c>
      <c r="C35361" s="2">
        <v>44343.688699029124</v>
      </c>
      <c r="D35361">
        <v>196571</v>
      </c>
    </row>
    <row r="35362" spans="1:4" x14ac:dyDescent="0.3">
      <c r="A35362">
        <v>277668</v>
      </c>
      <c r="B35362">
        <v>109253</v>
      </c>
      <c r="C35362" s="2">
        <v>44343.688699029124</v>
      </c>
      <c r="D35362">
        <v>227775</v>
      </c>
    </row>
    <row r="35363" spans="1:4" x14ac:dyDescent="0.3">
      <c r="A35363">
        <v>209594</v>
      </c>
      <c r="B35363">
        <v>109257</v>
      </c>
      <c r="C35363" s="2">
        <v>44343.689103559867</v>
      </c>
      <c r="D35363">
        <v>452568</v>
      </c>
    </row>
    <row r="35364" spans="1:4" x14ac:dyDescent="0.3">
      <c r="A35364">
        <v>316627</v>
      </c>
      <c r="B35364">
        <v>109258</v>
      </c>
      <c r="C35364" s="2">
        <v>44343.691126213591</v>
      </c>
      <c r="D35364">
        <v>347393</v>
      </c>
    </row>
    <row r="35365" spans="1:4" x14ac:dyDescent="0.3">
      <c r="A35365">
        <v>168486</v>
      </c>
      <c r="B35365">
        <v>109263</v>
      </c>
      <c r="C35365" s="2">
        <v>44343.691530744341</v>
      </c>
      <c r="D35365">
        <v>411922</v>
      </c>
    </row>
    <row r="35366" spans="1:4" x14ac:dyDescent="0.3">
      <c r="A35366">
        <v>266349</v>
      </c>
      <c r="B35366">
        <v>109267</v>
      </c>
      <c r="C35366" s="2">
        <v>44343.691530744341</v>
      </c>
      <c r="D35366">
        <v>301535</v>
      </c>
    </row>
    <row r="35367" spans="1:4" x14ac:dyDescent="0.3">
      <c r="A35367">
        <v>4893</v>
      </c>
      <c r="B35367">
        <v>109270</v>
      </c>
      <c r="C35367" s="2">
        <v>44343.691935275077</v>
      </c>
      <c r="D35367">
        <v>373415</v>
      </c>
    </row>
    <row r="35368" spans="1:4" x14ac:dyDescent="0.3">
      <c r="A35368">
        <v>22298</v>
      </c>
      <c r="B35368">
        <v>109271</v>
      </c>
      <c r="C35368" s="2">
        <v>44343.692339805828</v>
      </c>
      <c r="D35368">
        <v>411922</v>
      </c>
    </row>
    <row r="35369" spans="1:4" x14ac:dyDescent="0.3">
      <c r="A35369">
        <v>60683</v>
      </c>
      <c r="B35369">
        <v>109272</v>
      </c>
      <c r="C35369" s="2">
        <v>44343.692339805828</v>
      </c>
      <c r="D35369">
        <v>242428</v>
      </c>
    </row>
    <row r="35370" spans="1:4" x14ac:dyDescent="0.3">
      <c r="A35370">
        <v>192268</v>
      </c>
      <c r="B35370">
        <v>109277</v>
      </c>
      <c r="C35370" s="2">
        <v>44343.692744336571</v>
      </c>
      <c r="D35370">
        <v>411922</v>
      </c>
    </row>
    <row r="35371" spans="1:4" x14ac:dyDescent="0.3">
      <c r="A35371">
        <v>300764</v>
      </c>
      <c r="B35371">
        <v>109278</v>
      </c>
      <c r="C35371" s="2">
        <v>44343.693553398058</v>
      </c>
      <c r="D35371">
        <v>472330</v>
      </c>
    </row>
    <row r="35372" spans="1:4" x14ac:dyDescent="0.3">
      <c r="A35372">
        <v>254604</v>
      </c>
      <c r="B35372">
        <v>109279</v>
      </c>
      <c r="C35372" s="2">
        <v>44343.693666666666</v>
      </c>
      <c r="D35372">
        <v>286745</v>
      </c>
    </row>
    <row r="35373" spans="1:4" x14ac:dyDescent="0.3">
      <c r="A35373">
        <v>300610</v>
      </c>
      <c r="B35373">
        <v>109282</v>
      </c>
      <c r="C35373" s="2">
        <v>44343.694362459544</v>
      </c>
      <c r="D35373">
        <v>405366</v>
      </c>
    </row>
    <row r="35374" spans="1:4" x14ac:dyDescent="0.3">
      <c r="A35374">
        <v>116803</v>
      </c>
      <c r="B35374">
        <v>109287</v>
      </c>
      <c r="C35374" s="2">
        <v>44343.694766990295</v>
      </c>
      <c r="D35374">
        <v>97699</v>
      </c>
    </row>
    <row r="35375" spans="1:4" x14ac:dyDescent="0.3">
      <c r="A35375">
        <v>227163</v>
      </c>
      <c r="B35375">
        <v>109288</v>
      </c>
      <c r="C35375" s="2">
        <v>44343.694766990295</v>
      </c>
      <c r="D35375">
        <v>170184</v>
      </c>
    </row>
    <row r="35376" spans="1:4" x14ac:dyDescent="0.3">
      <c r="A35376">
        <v>211481</v>
      </c>
      <c r="B35376">
        <v>109292</v>
      </c>
      <c r="C35376" s="2">
        <v>44343.695576051781</v>
      </c>
      <c r="D35376">
        <v>179296</v>
      </c>
    </row>
    <row r="35377" spans="1:4" x14ac:dyDescent="0.3">
      <c r="A35377">
        <v>40586</v>
      </c>
      <c r="B35377">
        <v>109296</v>
      </c>
      <c r="C35377" s="2">
        <v>44343.695980582524</v>
      </c>
      <c r="D35377">
        <v>194335</v>
      </c>
    </row>
    <row r="35378" spans="1:4" x14ac:dyDescent="0.3">
      <c r="A35378">
        <v>221044</v>
      </c>
      <c r="B35378">
        <v>109301</v>
      </c>
      <c r="C35378" s="2">
        <v>44343.696385113268</v>
      </c>
      <c r="D35378">
        <v>381584</v>
      </c>
    </row>
    <row r="35379" spans="1:4" x14ac:dyDescent="0.3">
      <c r="A35379">
        <v>73927</v>
      </c>
      <c r="B35379">
        <v>109305</v>
      </c>
      <c r="C35379" s="2">
        <v>44343.696789644011</v>
      </c>
      <c r="D35379">
        <v>239248</v>
      </c>
    </row>
    <row r="35380" spans="1:4" x14ac:dyDescent="0.3">
      <c r="A35380">
        <v>267227</v>
      </c>
      <c r="B35380">
        <v>109309</v>
      </c>
      <c r="C35380" s="2">
        <v>44343.697194174754</v>
      </c>
      <c r="D35380">
        <v>436459</v>
      </c>
    </row>
    <row r="35381" spans="1:4" x14ac:dyDescent="0.3">
      <c r="A35381">
        <v>334380</v>
      </c>
      <c r="B35381">
        <v>109312</v>
      </c>
      <c r="C35381" s="2">
        <v>44343.697194174754</v>
      </c>
      <c r="D35381">
        <v>109999</v>
      </c>
    </row>
    <row r="35382" spans="1:4" x14ac:dyDescent="0.3">
      <c r="A35382">
        <v>147872</v>
      </c>
      <c r="B35382">
        <v>109314</v>
      </c>
      <c r="C35382" s="2">
        <v>44343.697598705505</v>
      </c>
      <c r="D35382">
        <v>411922</v>
      </c>
    </row>
    <row r="35383" spans="1:4" x14ac:dyDescent="0.3">
      <c r="A35383">
        <v>169958</v>
      </c>
      <c r="B35383">
        <v>109319</v>
      </c>
      <c r="C35383" s="2">
        <v>44343.698812297735</v>
      </c>
      <c r="D35383">
        <v>472908</v>
      </c>
    </row>
    <row r="35384" spans="1:4" x14ac:dyDescent="0.3">
      <c r="A35384">
        <v>45014</v>
      </c>
      <c r="B35384">
        <v>109321</v>
      </c>
      <c r="C35384" s="2">
        <v>44343.699216828478</v>
      </c>
      <c r="D35384">
        <v>74982</v>
      </c>
    </row>
    <row r="35385" spans="1:4" x14ac:dyDescent="0.3">
      <c r="A35385">
        <v>173024</v>
      </c>
      <c r="B35385">
        <v>109326</v>
      </c>
      <c r="C35385" s="2">
        <v>44343.699621359221</v>
      </c>
      <c r="D35385">
        <v>158978</v>
      </c>
    </row>
    <row r="35386" spans="1:4" x14ac:dyDescent="0.3">
      <c r="A35386">
        <v>115841</v>
      </c>
      <c r="B35386">
        <v>109327</v>
      </c>
      <c r="C35386" s="2">
        <v>44343.699621359228</v>
      </c>
      <c r="D35386">
        <v>447736</v>
      </c>
    </row>
    <row r="35387" spans="1:4" x14ac:dyDescent="0.3">
      <c r="A35387">
        <v>205504</v>
      </c>
      <c r="B35387">
        <v>109330</v>
      </c>
      <c r="C35387" s="2">
        <v>44343.699621359228</v>
      </c>
      <c r="D35387">
        <v>13557</v>
      </c>
    </row>
    <row r="35388" spans="1:4" x14ac:dyDescent="0.3">
      <c r="A35388">
        <v>37933</v>
      </c>
      <c r="B35388">
        <v>109334</v>
      </c>
      <c r="C35388" s="2">
        <v>44343.700834951458</v>
      </c>
      <c r="D35388">
        <v>91930</v>
      </c>
    </row>
    <row r="35389" spans="1:4" x14ac:dyDescent="0.3">
      <c r="A35389">
        <v>118754</v>
      </c>
      <c r="B35389">
        <v>109337</v>
      </c>
      <c r="C35389" s="2">
        <v>44343.701239482201</v>
      </c>
      <c r="D35389">
        <v>162619</v>
      </c>
    </row>
    <row r="35390" spans="1:4" x14ac:dyDescent="0.3">
      <c r="A35390">
        <v>176918</v>
      </c>
      <c r="B35390">
        <v>109339</v>
      </c>
      <c r="C35390" s="2">
        <v>44343.701239482201</v>
      </c>
      <c r="D35390">
        <v>411922</v>
      </c>
    </row>
    <row r="35391" spans="1:4" x14ac:dyDescent="0.3">
      <c r="A35391">
        <v>272876</v>
      </c>
      <c r="B35391">
        <v>109344</v>
      </c>
      <c r="C35391" s="2">
        <v>44343.702048543688</v>
      </c>
      <c r="D35391">
        <v>347008</v>
      </c>
    </row>
    <row r="35392" spans="1:4" x14ac:dyDescent="0.3">
      <c r="A35392">
        <v>250972</v>
      </c>
      <c r="B35392">
        <v>109349</v>
      </c>
      <c r="C35392" s="2">
        <v>44343.702453074431</v>
      </c>
      <c r="D35392">
        <v>284325</v>
      </c>
    </row>
    <row r="35393" spans="1:4" x14ac:dyDescent="0.3">
      <c r="A35393">
        <v>196755</v>
      </c>
      <c r="B35393">
        <v>109351</v>
      </c>
      <c r="C35393" s="2">
        <v>44343.702857605182</v>
      </c>
      <c r="D35393">
        <v>54929</v>
      </c>
    </row>
    <row r="35394" spans="1:4" x14ac:dyDescent="0.3">
      <c r="A35394">
        <v>68434</v>
      </c>
      <c r="B35394">
        <v>109352</v>
      </c>
      <c r="C35394" s="2">
        <v>44343.703262135918</v>
      </c>
      <c r="D35394">
        <v>154256</v>
      </c>
    </row>
    <row r="35395" spans="1:4" x14ac:dyDescent="0.3">
      <c r="A35395">
        <v>182715</v>
      </c>
      <c r="B35395">
        <v>109353</v>
      </c>
      <c r="C35395" s="2">
        <v>44343.703262135918</v>
      </c>
      <c r="D35395">
        <v>436070</v>
      </c>
    </row>
    <row r="35396" spans="1:4" x14ac:dyDescent="0.3">
      <c r="A35396">
        <v>59170</v>
      </c>
      <c r="B35396">
        <v>109354</v>
      </c>
      <c r="C35396" s="2">
        <v>44343.704880258898</v>
      </c>
      <c r="D35396">
        <v>436459</v>
      </c>
    </row>
    <row r="35397" spans="1:4" x14ac:dyDescent="0.3">
      <c r="A35397">
        <v>272284</v>
      </c>
      <c r="B35397">
        <v>109359</v>
      </c>
      <c r="C35397" s="2">
        <v>44343.705284789641</v>
      </c>
      <c r="D35397">
        <v>470762</v>
      </c>
    </row>
    <row r="35398" spans="1:4" x14ac:dyDescent="0.3">
      <c r="A35398">
        <v>61057</v>
      </c>
      <c r="B35398">
        <v>109363</v>
      </c>
      <c r="C35398" s="2">
        <v>44343.705689320392</v>
      </c>
      <c r="D35398">
        <v>411922</v>
      </c>
    </row>
    <row r="35399" spans="1:4" x14ac:dyDescent="0.3">
      <c r="A35399">
        <v>131951</v>
      </c>
      <c r="B35399">
        <v>109368</v>
      </c>
      <c r="C35399" s="2">
        <v>44343.706498381878</v>
      </c>
      <c r="D35399">
        <v>230507</v>
      </c>
    </row>
    <row r="35400" spans="1:4" x14ac:dyDescent="0.3">
      <c r="A35400">
        <v>167686</v>
      </c>
      <c r="B35400">
        <v>109369</v>
      </c>
      <c r="C35400" s="2">
        <v>44343.706902912621</v>
      </c>
      <c r="D35400">
        <v>249345</v>
      </c>
    </row>
    <row r="35401" spans="1:4" x14ac:dyDescent="0.3">
      <c r="A35401">
        <v>197779</v>
      </c>
      <c r="B35401">
        <v>109372</v>
      </c>
      <c r="C35401" s="2">
        <v>44343.706902912621</v>
      </c>
      <c r="D35401">
        <v>226682</v>
      </c>
    </row>
    <row r="35402" spans="1:4" x14ac:dyDescent="0.3">
      <c r="A35402">
        <v>187930</v>
      </c>
      <c r="B35402">
        <v>109375</v>
      </c>
      <c r="C35402" s="2">
        <v>44343.708521035602</v>
      </c>
      <c r="D35402">
        <v>369021</v>
      </c>
    </row>
    <row r="35403" spans="1:4" x14ac:dyDescent="0.3">
      <c r="A35403">
        <v>102767</v>
      </c>
      <c r="B35403">
        <v>109377</v>
      </c>
      <c r="C35403" s="2">
        <v>44343.708925566345</v>
      </c>
      <c r="D35403">
        <v>343712</v>
      </c>
    </row>
    <row r="35404" spans="1:4" x14ac:dyDescent="0.3">
      <c r="A35404">
        <v>302756</v>
      </c>
      <c r="B35404">
        <v>109381</v>
      </c>
      <c r="C35404" s="2">
        <v>44343.708925566345</v>
      </c>
      <c r="D35404">
        <v>250679</v>
      </c>
    </row>
    <row r="35405" spans="1:4" x14ac:dyDescent="0.3">
      <c r="A35405">
        <v>202282</v>
      </c>
      <c r="B35405">
        <v>109384</v>
      </c>
      <c r="C35405" s="2">
        <v>44343.709330097088</v>
      </c>
      <c r="D35405">
        <v>94400</v>
      </c>
    </row>
    <row r="35406" spans="1:4" x14ac:dyDescent="0.3">
      <c r="A35406">
        <v>151949</v>
      </c>
      <c r="B35406">
        <v>109388</v>
      </c>
      <c r="C35406" s="2">
        <v>44343.710139158575</v>
      </c>
      <c r="D35406">
        <v>382270</v>
      </c>
    </row>
    <row r="35407" spans="1:4" x14ac:dyDescent="0.3">
      <c r="A35407">
        <v>290596</v>
      </c>
      <c r="B35407">
        <v>109392</v>
      </c>
      <c r="C35407" s="2">
        <v>44343.710948220069</v>
      </c>
      <c r="D35407">
        <v>351192</v>
      </c>
    </row>
    <row r="35408" spans="1:4" x14ac:dyDescent="0.3">
      <c r="A35408">
        <v>267739</v>
      </c>
      <c r="B35408">
        <v>109394</v>
      </c>
      <c r="C35408" s="2">
        <v>44343.711757281555</v>
      </c>
      <c r="D35408">
        <v>154256</v>
      </c>
    </row>
    <row r="35409" spans="1:4" x14ac:dyDescent="0.3">
      <c r="A35409">
        <v>171496</v>
      </c>
      <c r="B35409">
        <v>109397</v>
      </c>
      <c r="C35409" s="2">
        <v>44343.712566343042</v>
      </c>
      <c r="D35409">
        <v>411922</v>
      </c>
    </row>
    <row r="35410" spans="1:4" x14ac:dyDescent="0.3">
      <c r="A35410">
        <v>326589</v>
      </c>
      <c r="B35410">
        <v>109400</v>
      </c>
      <c r="C35410" s="2">
        <v>44343.712566343042</v>
      </c>
      <c r="D35410">
        <v>21760</v>
      </c>
    </row>
    <row r="35411" spans="1:4" x14ac:dyDescent="0.3">
      <c r="A35411">
        <v>79389</v>
      </c>
      <c r="B35411">
        <v>109405</v>
      </c>
      <c r="C35411" s="2">
        <v>44343.712666666666</v>
      </c>
      <c r="D35411">
        <v>82776</v>
      </c>
    </row>
    <row r="35412" spans="1:4" x14ac:dyDescent="0.3">
      <c r="A35412">
        <v>27141</v>
      </c>
      <c r="B35412">
        <v>109410</v>
      </c>
      <c r="C35412" s="2">
        <v>44343.712970873785</v>
      </c>
      <c r="D35412">
        <v>249345</v>
      </c>
    </row>
    <row r="35413" spans="1:4" x14ac:dyDescent="0.3">
      <c r="A35413">
        <v>335630</v>
      </c>
      <c r="B35413">
        <v>109415</v>
      </c>
      <c r="C35413" s="2">
        <v>44343.712970873785</v>
      </c>
      <c r="D35413">
        <v>347393</v>
      </c>
    </row>
    <row r="35414" spans="1:4" x14ac:dyDescent="0.3">
      <c r="A35414">
        <v>201585</v>
      </c>
      <c r="B35414">
        <v>109420</v>
      </c>
      <c r="C35414" s="2">
        <v>44343.713779935279</v>
      </c>
      <c r="D35414">
        <v>212708</v>
      </c>
    </row>
    <row r="35415" spans="1:4" x14ac:dyDescent="0.3">
      <c r="A35415">
        <v>135204</v>
      </c>
      <c r="B35415">
        <v>109424</v>
      </c>
      <c r="C35415" s="2">
        <v>44343.714588996758</v>
      </c>
      <c r="D35415">
        <v>347008</v>
      </c>
    </row>
    <row r="35416" spans="1:4" x14ac:dyDescent="0.3">
      <c r="A35416">
        <v>144362</v>
      </c>
      <c r="B35416">
        <v>109427</v>
      </c>
      <c r="C35416" s="2">
        <v>44343.715802589002</v>
      </c>
      <c r="D35416">
        <v>279844</v>
      </c>
    </row>
    <row r="35417" spans="1:4" x14ac:dyDescent="0.3">
      <c r="A35417">
        <v>169458</v>
      </c>
      <c r="B35417">
        <v>109429</v>
      </c>
      <c r="C35417" s="2">
        <v>44343.716207119738</v>
      </c>
      <c r="D35417">
        <v>330333</v>
      </c>
    </row>
    <row r="35418" spans="1:4" x14ac:dyDescent="0.3">
      <c r="A35418">
        <v>172607</v>
      </c>
      <c r="B35418">
        <v>109432</v>
      </c>
      <c r="C35418" s="2">
        <v>44343.716207119738</v>
      </c>
      <c r="D35418">
        <v>76405</v>
      </c>
    </row>
    <row r="35419" spans="1:4" x14ac:dyDescent="0.3">
      <c r="A35419">
        <v>183279</v>
      </c>
      <c r="B35419">
        <v>109436</v>
      </c>
      <c r="C35419" s="2">
        <v>44343.716207119738</v>
      </c>
      <c r="D35419">
        <v>250679</v>
      </c>
    </row>
    <row r="35420" spans="1:4" x14ac:dyDescent="0.3">
      <c r="A35420">
        <v>335856</v>
      </c>
      <c r="B35420">
        <v>109438</v>
      </c>
      <c r="C35420" s="2">
        <v>44343.716611650489</v>
      </c>
      <c r="D35420">
        <v>189009</v>
      </c>
    </row>
    <row r="35421" spans="1:4" x14ac:dyDescent="0.3">
      <c r="A35421">
        <v>127828</v>
      </c>
      <c r="B35421">
        <v>109443</v>
      </c>
      <c r="C35421" s="2">
        <v>44343.717016181232</v>
      </c>
      <c r="D35421">
        <v>124786</v>
      </c>
    </row>
    <row r="35422" spans="1:4" x14ac:dyDescent="0.3">
      <c r="A35422">
        <v>124252</v>
      </c>
      <c r="B35422">
        <v>109446</v>
      </c>
      <c r="C35422" s="2">
        <v>44343.717420711975</v>
      </c>
      <c r="D35422">
        <v>230507</v>
      </c>
    </row>
    <row r="35423" spans="1:4" x14ac:dyDescent="0.3">
      <c r="A35423">
        <v>284880</v>
      </c>
      <c r="B35423">
        <v>109451</v>
      </c>
      <c r="C35423" s="2">
        <v>44343.717420711975</v>
      </c>
      <c r="D35423">
        <v>189009</v>
      </c>
    </row>
    <row r="35424" spans="1:4" x14ac:dyDescent="0.3">
      <c r="A35424">
        <v>204625</v>
      </c>
      <c r="B35424">
        <v>109456</v>
      </c>
      <c r="C35424" s="2">
        <v>44343.717825242718</v>
      </c>
      <c r="D35424">
        <v>86587</v>
      </c>
    </row>
    <row r="35425" spans="1:4" x14ac:dyDescent="0.3">
      <c r="A35425">
        <v>304569</v>
      </c>
      <c r="B35425">
        <v>109457</v>
      </c>
      <c r="C35425" s="2">
        <v>44343.717825242718</v>
      </c>
      <c r="D35425">
        <v>397390</v>
      </c>
    </row>
    <row r="35426" spans="1:4" x14ac:dyDescent="0.3">
      <c r="A35426">
        <v>138882</v>
      </c>
      <c r="B35426">
        <v>109458</v>
      </c>
      <c r="C35426" s="2">
        <v>44343.718229773462</v>
      </c>
      <c r="D35426">
        <v>255103</v>
      </c>
    </row>
    <row r="35427" spans="1:4" x14ac:dyDescent="0.3">
      <c r="A35427">
        <v>24224</v>
      </c>
      <c r="B35427">
        <v>109462</v>
      </c>
      <c r="C35427" s="2">
        <v>44343.718333333338</v>
      </c>
      <c r="D35427">
        <v>297015</v>
      </c>
    </row>
    <row r="35428" spans="1:4" x14ac:dyDescent="0.3">
      <c r="A35428">
        <v>14297</v>
      </c>
      <c r="B35428">
        <v>109467</v>
      </c>
      <c r="C35428" s="2">
        <v>44343.718634304205</v>
      </c>
      <c r="D35428">
        <v>290088</v>
      </c>
    </row>
    <row r="35429" spans="1:4" x14ac:dyDescent="0.3">
      <c r="A35429">
        <v>63510</v>
      </c>
      <c r="B35429">
        <v>109472</v>
      </c>
      <c r="C35429" s="2">
        <v>44343.718634304212</v>
      </c>
      <c r="D35429">
        <v>363218</v>
      </c>
    </row>
    <row r="35430" spans="1:4" x14ac:dyDescent="0.3">
      <c r="A35430">
        <v>125556</v>
      </c>
      <c r="B35430">
        <v>109476</v>
      </c>
      <c r="C35430" s="2">
        <v>44343.719038834955</v>
      </c>
      <c r="D35430">
        <v>249799</v>
      </c>
    </row>
    <row r="35431" spans="1:4" x14ac:dyDescent="0.3">
      <c r="A35431">
        <v>228699</v>
      </c>
      <c r="B35431">
        <v>109479</v>
      </c>
      <c r="C35431" s="2">
        <v>44343.719038834955</v>
      </c>
      <c r="D35431">
        <v>347008</v>
      </c>
    </row>
    <row r="35432" spans="1:4" x14ac:dyDescent="0.3">
      <c r="A35432">
        <v>124117</v>
      </c>
      <c r="B35432">
        <v>109480</v>
      </c>
      <c r="C35432" s="2">
        <v>44343.720252427185</v>
      </c>
      <c r="D35432">
        <v>343624</v>
      </c>
    </row>
    <row r="35433" spans="1:4" x14ac:dyDescent="0.3">
      <c r="A35433">
        <v>195420</v>
      </c>
      <c r="B35433">
        <v>109482</v>
      </c>
      <c r="C35433" s="2">
        <v>44343.720656957928</v>
      </c>
      <c r="D35433">
        <v>282512</v>
      </c>
    </row>
    <row r="35434" spans="1:4" x14ac:dyDescent="0.3">
      <c r="A35434">
        <v>284706</v>
      </c>
      <c r="B35434">
        <v>109484</v>
      </c>
      <c r="C35434" s="2">
        <v>44343.721061488672</v>
      </c>
      <c r="D35434">
        <v>191893</v>
      </c>
    </row>
    <row r="35435" spans="1:4" x14ac:dyDescent="0.3">
      <c r="A35435">
        <v>20945</v>
      </c>
      <c r="B35435">
        <v>109486</v>
      </c>
      <c r="C35435" s="2">
        <v>44343.721870550165</v>
      </c>
      <c r="D35435">
        <v>76405</v>
      </c>
    </row>
    <row r="35436" spans="1:4" x14ac:dyDescent="0.3">
      <c r="A35436">
        <v>153374</v>
      </c>
      <c r="B35436">
        <v>109490</v>
      </c>
      <c r="C35436" s="2">
        <v>44343.722275080909</v>
      </c>
      <c r="D35436">
        <v>250679</v>
      </c>
    </row>
    <row r="35437" spans="1:4" x14ac:dyDescent="0.3">
      <c r="A35437">
        <v>131268</v>
      </c>
      <c r="B35437">
        <v>109494</v>
      </c>
      <c r="C35437" s="2">
        <v>44343.723893203889</v>
      </c>
      <c r="D35437">
        <v>473327</v>
      </c>
    </row>
    <row r="35438" spans="1:4" x14ac:dyDescent="0.3">
      <c r="A35438">
        <v>330708</v>
      </c>
      <c r="B35438">
        <v>109497</v>
      </c>
      <c r="C35438" s="2">
        <v>44343.725106796119</v>
      </c>
      <c r="D35438">
        <v>361821</v>
      </c>
    </row>
    <row r="35439" spans="1:4" x14ac:dyDescent="0.3">
      <c r="A35439">
        <v>3460</v>
      </c>
      <c r="B35439">
        <v>109501</v>
      </c>
      <c r="C35439" s="2">
        <v>44343.725511326862</v>
      </c>
      <c r="D35439">
        <v>387595</v>
      </c>
    </row>
    <row r="35440" spans="1:4" x14ac:dyDescent="0.3">
      <c r="A35440">
        <v>20414</v>
      </c>
      <c r="B35440">
        <v>109504</v>
      </c>
      <c r="C35440" s="2">
        <v>44343.725511326862</v>
      </c>
      <c r="D35440">
        <v>68023</v>
      </c>
    </row>
    <row r="35441" spans="1:4" x14ac:dyDescent="0.3">
      <c r="A35441">
        <v>190542</v>
      </c>
      <c r="B35441">
        <v>109508</v>
      </c>
      <c r="C35441" s="2">
        <v>44343.725511326862</v>
      </c>
      <c r="D35441">
        <v>191893</v>
      </c>
    </row>
    <row r="35442" spans="1:4" x14ac:dyDescent="0.3">
      <c r="A35442">
        <v>74974</v>
      </c>
      <c r="B35442">
        <v>109512</v>
      </c>
      <c r="C35442" s="2">
        <v>44343.726320388349</v>
      </c>
      <c r="D35442">
        <v>179296</v>
      </c>
    </row>
    <row r="35443" spans="1:4" x14ac:dyDescent="0.3">
      <c r="A35443">
        <v>162225</v>
      </c>
      <c r="B35443">
        <v>109516</v>
      </c>
      <c r="C35443" s="2">
        <v>44343.727129449835</v>
      </c>
      <c r="D35443">
        <v>250679</v>
      </c>
    </row>
    <row r="35444" spans="1:4" x14ac:dyDescent="0.3">
      <c r="A35444">
        <v>83825</v>
      </c>
      <c r="B35444">
        <v>109519</v>
      </c>
      <c r="C35444" s="2">
        <v>44343.727129449842</v>
      </c>
      <c r="D35444">
        <v>196974</v>
      </c>
    </row>
    <row r="35445" spans="1:4" x14ac:dyDescent="0.3">
      <c r="A35445">
        <v>128715</v>
      </c>
      <c r="B35445">
        <v>109520</v>
      </c>
      <c r="C35445" s="2">
        <v>44343.727533980578</v>
      </c>
      <c r="D35445">
        <v>438324</v>
      </c>
    </row>
    <row r="35446" spans="1:4" x14ac:dyDescent="0.3">
      <c r="A35446">
        <v>204786</v>
      </c>
      <c r="B35446">
        <v>109521</v>
      </c>
      <c r="C35446" s="2">
        <v>44343.727533980578</v>
      </c>
      <c r="D35446">
        <v>267896</v>
      </c>
    </row>
    <row r="35447" spans="1:4" x14ac:dyDescent="0.3">
      <c r="A35447">
        <v>272525</v>
      </c>
      <c r="B35447">
        <v>109522</v>
      </c>
      <c r="C35447" s="2">
        <v>44343.727533980578</v>
      </c>
      <c r="D35447">
        <v>411922</v>
      </c>
    </row>
    <row r="35448" spans="1:4" x14ac:dyDescent="0.3">
      <c r="A35448">
        <v>65291</v>
      </c>
      <c r="B35448">
        <v>109524</v>
      </c>
      <c r="C35448" s="2">
        <v>44343.727938511329</v>
      </c>
      <c r="D35448">
        <v>351192</v>
      </c>
    </row>
    <row r="35449" spans="1:4" x14ac:dyDescent="0.3">
      <c r="A35449">
        <v>323200</v>
      </c>
      <c r="B35449">
        <v>109528</v>
      </c>
      <c r="C35449" s="2">
        <v>44343.727938511329</v>
      </c>
      <c r="D35449">
        <v>250679</v>
      </c>
    </row>
    <row r="35450" spans="1:4" x14ac:dyDescent="0.3">
      <c r="A35450">
        <v>61670</v>
      </c>
      <c r="B35450">
        <v>109529</v>
      </c>
      <c r="C35450" s="2">
        <v>44343.728343042072</v>
      </c>
      <c r="D35450">
        <v>327968</v>
      </c>
    </row>
    <row r="35451" spans="1:4" x14ac:dyDescent="0.3">
      <c r="A35451">
        <v>6310</v>
      </c>
      <c r="B35451">
        <v>109534</v>
      </c>
      <c r="C35451" s="2">
        <v>44343.728747572815</v>
      </c>
      <c r="D35451">
        <v>411922</v>
      </c>
    </row>
    <row r="35452" spans="1:4" x14ac:dyDescent="0.3">
      <c r="A35452">
        <v>161870</v>
      </c>
      <c r="B35452">
        <v>109535</v>
      </c>
      <c r="C35452" s="2">
        <v>44343.728747572815</v>
      </c>
      <c r="D35452">
        <v>392924</v>
      </c>
    </row>
    <row r="35453" spans="1:4" x14ac:dyDescent="0.3">
      <c r="A35453">
        <v>303727</v>
      </c>
      <c r="B35453">
        <v>109536</v>
      </c>
      <c r="C35453" s="2">
        <v>44343.728747572815</v>
      </c>
      <c r="D35453">
        <v>397390</v>
      </c>
    </row>
    <row r="35454" spans="1:4" x14ac:dyDescent="0.3">
      <c r="A35454">
        <v>63130</v>
      </c>
      <c r="B35454">
        <v>109538</v>
      </c>
      <c r="C35454" s="2">
        <v>44343.729152103559</v>
      </c>
      <c r="D35454">
        <v>227775</v>
      </c>
    </row>
    <row r="35455" spans="1:4" x14ac:dyDescent="0.3">
      <c r="A35455">
        <v>302101</v>
      </c>
      <c r="B35455">
        <v>109539</v>
      </c>
      <c r="C35455" s="2">
        <v>44343.729152103559</v>
      </c>
      <c r="D35455">
        <v>300941</v>
      </c>
    </row>
    <row r="35456" spans="1:4" x14ac:dyDescent="0.3">
      <c r="A35456">
        <v>127398</v>
      </c>
      <c r="B35456">
        <v>109543</v>
      </c>
      <c r="C35456" s="2">
        <v>44343.729961165045</v>
      </c>
      <c r="D35456">
        <v>153808</v>
      </c>
    </row>
    <row r="35457" spans="1:4" x14ac:dyDescent="0.3">
      <c r="A35457">
        <v>89428</v>
      </c>
      <c r="B35457">
        <v>109544</v>
      </c>
      <c r="C35457" s="2">
        <v>44343.730770226532</v>
      </c>
      <c r="D35457">
        <v>447736</v>
      </c>
    </row>
    <row r="35458" spans="1:4" x14ac:dyDescent="0.3">
      <c r="A35458">
        <v>142127</v>
      </c>
      <c r="B35458">
        <v>109545</v>
      </c>
      <c r="C35458" s="2">
        <v>44343.730770226532</v>
      </c>
      <c r="D35458">
        <v>290220</v>
      </c>
    </row>
    <row r="35459" spans="1:4" x14ac:dyDescent="0.3">
      <c r="A35459">
        <v>224960</v>
      </c>
      <c r="B35459">
        <v>109546</v>
      </c>
      <c r="C35459" s="2">
        <v>44343.731174757282</v>
      </c>
      <c r="D35459">
        <v>411922</v>
      </c>
    </row>
    <row r="35460" spans="1:4" x14ac:dyDescent="0.3">
      <c r="A35460">
        <v>131732</v>
      </c>
      <c r="B35460">
        <v>109549</v>
      </c>
      <c r="C35460" s="2">
        <v>44343.731579288025</v>
      </c>
      <c r="D35460">
        <v>331902</v>
      </c>
    </row>
    <row r="35461" spans="1:4" x14ac:dyDescent="0.3">
      <c r="A35461">
        <v>144507</v>
      </c>
      <c r="B35461">
        <v>109550</v>
      </c>
      <c r="C35461" s="2">
        <v>44343.731983818776</v>
      </c>
      <c r="D35461">
        <v>385065</v>
      </c>
    </row>
    <row r="35462" spans="1:4" x14ac:dyDescent="0.3">
      <c r="A35462">
        <v>144809</v>
      </c>
      <c r="B35462">
        <v>109552</v>
      </c>
      <c r="C35462" s="2">
        <v>44343.731983818776</v>
      </c>
      <c r="D35462">
        <v>238576</v>
      </c>
    </row>
    <row r="35463" spans="1:4" x14ac:dyDescent="0.3">
      <c r="A35463">
        <v>66626</v>
      </c>
      <c r="B35463">
        <v>109556</v>
      </c>
      <c r="C35463" s="2">
        <v>44343.732388349512</v>
      </c>
      <c r="D35463">
        <v>42705</v>
      </c>
    </row>
    <row r="35464" spans="1:4" x14ac:dyDescent="0.3">
      <c r="A35464">
        <v>78988</v>
      </c>
      <c r="B35464">
        <v>109560</v>
      </c>
      <c r="C35464" s="2">
        <v>44343.732792880262</v>
      </c>
      <c r="D35464">
        <v>151932</v>
      </c>
    </row>
    <row r="35465" spans="1:4" x14ac:dyDescent="0.3">
      <c r="A35465">
        <v>98840</v>
      </c>
      <c r="B35465">
        <v>109565</v>
      </c>
      <c r="C35465" s="2">
        <v>44343.733601941749</v>
      </c>
      <c r="D35465">
        <v>119655</v>
      </c>
    </row>
    <row r="35466" spans="1:4" x14ac:dyDescent="0.3">
      <c r="A35466">
        <v>106491</v>
      </c>
      <c r="B35466">
        <v>109566</v>
      </c>
      <c r="C35466" s="2">
        <v>44343.734815533979</v>
      </c>
      <c r="D35466">
        <v>104958</v>
      </c>
    </row>
    <row r="35467" spans="1:4" x14ac:dyDescent="0.3">
      <c r="A35467">
        <v>316273</v>
      </c>
      <c r="B35467">
        <v>109567</v>
      </c>
      <c r="C35467" s="2">
        <v>44343.734815533986</v>
      </c>
      <c r="D35467">
        <v>182191</v>
      </c>
    </row>
    <row r="35468" spans="1:4" x14ac:dyDescent="0.3">
      <c r="A35468">
        <v>300932</v>
      </c>
      <c r="B35468">
        <v>109571</v>
      </c>
      <c r="C35468" s="2">
        <v>44343.735000000001</v>
      </c>
      <c r="D35468">
        <v>470762</v>
      </c>
    </row>
    <row r="35469" spans="1:4" x14ac:dyDescent="0.3">
      <c r="A35469">
        <v>214801</v>
      </c>
      <c r="B35469">
        <v>109573</v>
      </c>
      <c r="C35469" s="2">
        <v>44343.735220064722</v>
      </c>
      <c r="D35469">
        <v>37644</v>
      </c>
    </row>
    <row r="35470" spans="1:4" x14ac:dyDescent="0.3">
      <c r="A35470">
        <v>178432</v>
      </c>
      <c r="B35470">
        <v>109578</v>
      </c>
      <c r="C35470" s="2">
        <v>44343.735220064729</v>
      </c>
      <c r="D35470">
        <v>274147</v>
      </c>
    </row>
    <row r="35471" spans="1:4" x14ac:dyDescent="0.3">
      <c r="A35471">
        <v>202819</v>
      </c>
      <c r="B35471">
        <v>109581</v>
      </c>
      <c r="C35471" s="2">
        <v>44343.735220064729</v>
      </c>
      <c r="D35471">
        <v>439981</v>
      </c>
    </row>
    <row r="35472" spans="1:4" x14ac:dyDescent="0.3">
      <c r="A35472">
        <v>130900</v>
      </c>
      <c r="B35472">
        <v>109586</v>
      </c>
      <c r="C35472" s="2">
        <v>44343.736029126216</v>
      </c>
      <c r="D35472">
        <v>78227</v>
      </c>
    </row>
    <row r="35473" spans="1:4" x14ac:dyDescent="0.3">
      <c r="A35473">
        <v>173586</v>
      </c>
      <c r="B35473">
        <v>109590</v>
      </c>
      <c r="C35473" s="2">
        <v>44343.736838187702</v>
      </c>
      <c r="D35473">
        <v>118549</v>
      </c>
    </row>
    <row r="35474" spans="1:4" x14ac:dyDescent="0.3">
      <c r="A35474">
        <v>218009</v>
      </c>
      <c r="B35474">
        <v>109593</v>
      </c>
      <c r="C35474" s="2">
        <v>44343.737647249189</v>
      </c>
      <c r="D35474">
        <v>411922</v>
      </c>
    </row>
    <row r="35475" spans="1:4" x14ac:dyDescent="0.3">
      <c r="A35475">
        <v>287706</v>
      </c>
      <c r="B35475">
        <v>109598</v>
      </c>
      <c r="C35475" s="2">
        <v>44343.738051779932</v>
      </c>
      <c r="D35475">
        <v>40049</v>
      </c>
    </row>
    <row r="35476" spans="1:4" x14ac:dyDescent="0.3">
      <c r="A35476">
        <v>254481</v>
      </c>
      <c r="B35476">
        <v>109601</v>
      </c>
      <c r="C35476" s="2">
        <v>44343.740074433656</v>
      </c>
      <c r="D35476">
        <v>21760</v>
      </c>
    </row>
    <row r="35477" spans="1:4" x14ac:dyDescent="0.3">
      <c r="A35477">
        <v>91507</v>
      </c>
      <c r="B35477">
        <v>109605</v>
      </c>
      <c r="C35477" s="2">
        <v>44343.740074433663</v>
      </c>
      <c r="D35477">
        <v>176818</v>
      </c>
    </row>
    <row r="35478" spans="1:4" x14ac:dyDescent="0.3">
      <c r="A35478">
        <v>265060</v>
      </c>
      <c r="B35478">
        <v>109609</v>
      </c>
      <c r="C35478" s="2">
        <v>44343.740478964399</v>
      </c>
      <c r="D35478">
        <v>150225</v>
      </c>
    </row>
    <row r="35479" spans="1:4" x14ac:dyDescent="0.3">
      <c r="A35479">
        <v>174440</v>
      </c>
      <c r="B35479">
        <v>109613</v>
      </c>
      <c r="C35479" s="2">
        <v>44343.741692556636</v>
      </c>
      <c r="D35479">
        <v>347008</v>
      </c>
    </row>
    <row r="35480" spans="1:4" x14ac:dyDescent="0.3">
      <c r="A35480">
        <v>107901</v>
      </c>
      <c r="B35480">
        <v>109615</v>
      </c>
      <c r="C35480" s="2">
        <v>44343.742097087379</v>
      </c>
      <c r="D35480">
        <v>111368</v>
      </c>
    </row>
    <row r="35481" spans="1:4" x14ac:dyDescent="0.3">
      <c r="A35481">
        <v>185784</v>
      </c>
      <c r="B35481">
        <v>109620</v>
      </c>
      <c r="C35481" s="2">
        <v>44343.742097087379</v>
      </c>
      <c r="D35481">
        <v>347008</v>
      </c>
    </row>
    <row r="35482" spans="1:4" x14ac:dyDescent="0.3">
      <c r="A35482">
        <v>343273</v>
      </c>
      <c r="B35482">
        <v>109621</v>
      </c>
      <c r="C35482" s="2">
        <v>44343.742501618122</v>
      </c>
      <c r="D35482">
        <v>12149</v>
      </c>
    </row>
    <row r="35483" spans="1:4" x14ac:dyDescent="0.3">
      <c r="A35483">
        <v>114973</v>
      </c>
      <c r="B35483">
        <v>109624</v>
      </c>
      <c r="C35483" s="2">
        <v>44343.742906148866</v>
      </c>
      <c r="D35483">
        <v>209666</v>
      </c>
    </row>
    <row r="35484" spans="1:4" x14ac:dyDescent="0.3">
      <c r="A35484">
        <v>44479</v>
      </c>
      <c r="B35484">
        <v>109628</v>
      </c>
      <c r="C35484" s="2">
        <v>44343.743310679616</v>
      </c>
      <c r="D35484">
        <v>351192</v>
      </c>
    </row>
    <row r="35485" spans="1:4" x14ac:dyDescent="0.3">
      <c r="A35485">
        <v>142872</v>
      </c>
      <c r="B35485">
        <v>109633</v>
      </c>
      <c r="C35485" s="2">
        <v>44343.743715210352</v>
      </c>
      <c r="D35485">
        <v>182984</v>
      </c>
    </row>
    <row r="35486" spans="1:4" x14ac:dyDescent="0.3">
      <c r="A35486">
        <v>55052</v>
      </c>
      <c r="B35486">
        <v>109636</v>
      </c>
      <c r="C35486" s="2">
        <v>44343.744119741103</v>
      </c>
      <c r="D35486">
        <v>48326</v>
      </c>
    </row>
    <row r="35487" spans="1:4" x14ac:dyDescent="0.3">
      <c r="A35487">
        <v>271403</v>
      </c>
      <c r="B35487">
        <v>109641</v>
      </c>
      <c r="C35487" s="2">
        <v>44343.744119741103</v>
      </c>
      <c r="D35487">
        <v>411922</v>
      </c>
    </row>
    <row r="35488" spans="1:4" x14ac:dyDescent="0.3">
      <c r="A35488">
        <v>165096</v>
      </c>
      <c r="B35488">
        <v>109646</v>
      </c>
      <c r="C35488" s="2">
        <v>44343.744524271846</v>
      </c>
      <c r="D35488">
        <v>208822</v>
      </c>
    </row>
    <row r="35489" spans="1:4" x14ac:dyDescent="0.3">
      <c r="A35489">
        <v>319890</v>
      </c>
      <c r="B35489">
        <v>109651</v>
      </c>
      <c r="C35489" s="2">
        <v>44343.746951456305</v>
      </c>
      <c r="D35489">
        <v>108345</v>
      </c>
    </row>
    <row r="35490" spans="1:4" x14ac:dyDescent="0.3">
      <c r="A35490">
        <v>11848</v>
      </c>
      <c r="B35490">
        <v>109652</v>
      </c>
      <c r="C35490" s="2">
        <v>44343.749378640779</v>
      </c>
      <c r="D35490">
        <v>51317</v>
      </c>
    </row>
    <row r="35491" spans="1:4" x14ac:dyDescent="0.3">
      <c r="A35491">
        <v>81495</v>
      </c>
      <c r="B35491">
        <v>109655</v>
      </c>
      <c r="C35491" s="2">
        <v>44343.749783171523</v>
      </c>
      <c r="D35491">
        <v>208036</v>
      </c>
    </row>
    <row r="35492" spans="1:4" x14ac:dyDescent="0.3">
      <c r="A35492">
        <v>9111</v>
      </c>
      <c r="B35492">
        <v>109656</v>
      </c>
      <c r="C35492" s="2">
        <v>44343.750187702266</v>
      </c>
      <c r="D35492">
        <v>304128</v>
      </c>
    </row>
    <row r="35493" spans="1:4" x14ac:dyDescent="0.3">
      <c r="A35493">
        <v>140690</v>
      </c>
      <c r="B35493">
        <v>109661</v>
      </c>
      <c r="C35493" s="2">
        <v>44343.750187702266</v>
      </c>
      <c r="D35493">
        <v>323966</v>
      </c>
    </row>
    <row r="35494" spans="1:4" x14ac:dyDescent="0.3">
      <c r="A35494">
        <v>182119</v>
      </c>
      <c r="B35494">
        <v>109662</v>
      </c>
      <c r="C35494" s="2">
        <v>44343.750187702266</v>
      </c>
      <c r="D35494">
        <v>411922</v>
      </c>
    </row>
    <row r="35495" spans="1:4" x14ac:dyDescent="0.3">
      <c r="A35495">
        <v>39805</v>
      </c>
      <c r="B35495">
        <v>109663</v>
      </c>
      <c r="C35495" s="2">
        <v>44343.750592233009</v>
      </c>
      <c r="D35495">
        <v>285211</v>
      </c>
    </row>
    <row r="35496" spans="1:4" x14ac:dyDescent="0.3">
      <c r="A35496">
        <v>107038</v>
      </c>
      <c r="B35496">
        <v>109668</v>
      </c>
      <c r="C35496" s="2">
        <v>44343.751333333334</v>
      </c>
      <c r="D35496">
        <v>347393</v>
      </c>
    </row>
    <row r="35497" spans="1:4" x14ac:dyDescent="0.3">
      <c r="A35497">
        <v>339717</v>
      </c>
      <c r="B35497">
        <v>109670</v>
      </c>
      <c r="C35497" s="2">
        <v>44343.751401294503</v>
      </c>
      <c r="D35497">
        <v>259288</v>
      </c>
    </row>
    <row r="35498" spans="1:4" x14ac:dyDescent="0.3">
      <c r="A35498">
        <v>132669</v>
      </c>
      <c r="B35498">
        <v>109671</v>
      </c>
      <c r="C35498" s="2">
        <v>44343.752</v>
      </c>
      <c r="D35498">
        <v>250679</v>
      </c>
    </row>
    <row r="35499" spans="1:4" x14ac:dyDescent="0.3">
      <c r="A35499">
        <v>277106</v>
      </c>
      <c r="B35499">
        <v>109675</v>
      </c>
      <c r="C35499" s="2">
        <v>44343.752666666667</v>
      </c>
      <c r="D35499">
        <v>60239</v>
      </c>
    </row>
    <row r="35500" spans="1:4" x14ac:dyDescent="0.3">
      <c r="A35500">
        <v>85302</v>
      </c>
      <c r="B35500">
        <v>109677</v>
      </c>
      <c r="C35500" s="2">
        <v>44343.753019417476</v>
      </c>
      <c r="D35500">
        <v>168838</v>
      </c>
    </row>
    <row r="35501" spans="1:4" x14ac:dyDescent="0.3">
      <c r="A35501">
        <v>168250</v>
      </c>
      <c r="B35501">
        <v>109678</v>
      </c>
      <c r="C35501" s="2">
        <v>44343.753423948219</v>
      </c>
      <c r="D35501">
        <v>175663</v>
      </c>
    </row>
    <row r="35502" spans="1:4" x14ac:dyDescent="0.3">
      <c r="A35502">
        <v>255634</v>
      </c>
      <c r="B35502">
        <v>109681</v>
      </c>
      <c r="C35502" s="2">
        <v>44343.754233009706</v>
      </c>
      <c r="D35502">
        <v>428248</v>
      </c>
    </row>
    <row r="35503" spans="1:4" x14ac:dyDescent="0.3">
      <c r="A35503">
        <v>92053</v>
      </c>
      <c r="B35503">
        <v>109685</v>
      </c>
      <c r="C35503" s="2">
        <v>44343.7550420712</v>
      </c>
      <c r="D35503">
        <v>123413</v>
      </c>
    </row>
    <row r="35504" spans="1:4" x14ac:dyDescent="0.3">
      <c r="A35504">
        <v>316153</v>
      </c>
      <c r="B35504">
        <v>109687</v>
      </c>
      <c r="C35504" s="2">
        <v>44343.756255663429</v>
      </c>
      <c r="D35504">
        <v>351192</v>
      </c>
    </row>
    <row r="35505" spans="1:4" x14ac:dyDescent="0.3">
      <c r="A35505">
        <v>64417</v>
      </c>
      <c r="B35505">
        <v>109692</v>
      </c>
      <c r="C35505" s="2">
        <v>44343.756660194173</v>
      </c>
      <c r="D35505">
        <v>105352</v>
      </c>
    </row>
    <row r="35506" spans="1:4" x14ac:dyDescent="0.3">
      <c r="A35506">
        <v>315</v>
      </c>
      <c r="B35506">
        <v>109693</v>
      </c>
      <c r="C35506" s="2">
        <v>44343.757469255666</v>
      </c>
      <c r="D35506">
        <v>323162</v>
      </c>
    </row>
    <row r="35507" spans="1:4" x14ac:dyDescent="0.3">
      <c r="A35507">
        <v>333945</v>
      </c>
      <c r="B35507">
        <v>109694</v>
      </c>
      <c r="C35507" s="2">
        <v>44343.758278317153</v>
      </c>
      <c r="D35507">
        <v>302879</v>
      </c>
    </row>
    <row r="35508" spans="1:4" x14ac:dyDescent="0.3">
      <c r="A35508">
        <v>337729</v>
      </c>
      <c r="B35508">
        <v>109698</v>
      </c>
      <c r="C35508" s="2">
        <v>44343.758278317153</v>
      </c>
      <c r="D35508">
        <v>318588</v>
      </c>
    </row>
    <row r="35509" spans="1:4" x14ac:dyDescent="0.3">
      <c r="A35509">
        <v>266078</v>
      </c>
      <c r="B35509">
        <v>109700</v>
      </c>
      <c r="C35509" s="2">
        <v>44343.75949190939</v>
      </c>
      <c r="D35509">
        <v>279337</v>
      </c>
    </row>
    <row r="35510" spans="1:4" x14ac:dyDescent="0.3">
      <c r="A35510">
        <v>102949</v>
      </c>
      <c r="B35510">
        <v>109704</v>
      </c>
      <c r="C35510" s="2">
        <v>44343.759896440126</v>
      </c>
      <c r="D35510">
        <v>325852</v>
      </c>
    </row>
    <row r="35511" spans="1:4" x14ac:dyDescent="0.3">
      <c r="A35511">
        <v>273724</v>
      </c>
      <c r="B35511">
        <v>109705</v>
      </c>
      <c r="C35511" s="2">
        <v>44343.759896440126</v>
      </c>
      <c r="D35511">
        <v>404226</v>
      </c>
    </row>
    <row r="35512" spans="1:4" x14ac:dyDescent="0.3">
      <c r="A35512">
        <v>342880</v>
      </c>
      <c r="B35512">
        <v>109709</v>
      </c>
      <c r="C35512" s="2">
        <v>44343.759896440126</v>
      </c>
      <c r="D35512">
        <v>208822</v>
      </c>
    </row>
    <row r="35513" spans="1:4" x14ac:dyDescent="0.3">
      <c r="A35513">
        <v>258838</v>
      </c>
      <c r="B35513">
        <v>109710</v>
      </c>
      <c r="C35513" s="2">
        <v>44343.760300970876</v>
      </c>
      <c r="D35513">
        <v>119655</v>
      </c>
    </row>
    <row r="35514" spans="1:4" x14ac:dyDescent="0.3">
      <c r="A35514">
        <v>252561</v>
      </c>
      <c r="B35514">
        <v>109714</v>
      </c>
      <c r="C35514" s="2">
        <v>44343.761110032363</v>
      </c>
      <c r="D35514">
        <v>258219</v>
      </c>
    </row>
    <row r="35515" spans="1:4" x14ac:dyDescent="0.3">
      <c r="A35515">
        <v>112323</v>
      </c>
      <c r="B35515">
        <v>109716</v>
      </c>
      <c r="C35515" s="2">
        <v>44343.761514563106</v>
      </c>
      <c r="D35515">
        <v>380182</v>
      </c>
    </row>
    <row r="35516" spans="1:4" x14ac:dyDescent="0.3">
      <c r="A35516">
        <v>304613</v>
      </c>
      <c r="B35516">
        <v>109718</v>
      </c>
      <c r="C35516" s="2">
        <v>44343.761666666665</v>
      </c>
      <c r="D35516">
        <v>426542</v>
      </c>
    </row>
    <row r="35517" spans="1:4" x14ac:dyDescent="0.3">
      <c r="A35517">
        <v>78006</v>
      </c>
      <c r="B35517">
        <v>109722</v>
      </c>
      <c r="C35517" s="2">
        <v>44343.7623236246</v>
      </c>
      <c r="D35517">
        <v>389689</v>
      </c>
    </row>
    <row r="35518" spans="1:4" x14ac:dyDescent="0.3">
      <c r="A35518">
        <v>342154</v>
      </c>
      <c r="B35518">
        <v>109725</v>
      </c>
      <c r="C35518" s="2">
        <v>44343.762333333332</v>
      </c>
      <c r="D35518">
        <v>279337</v>
      </c>
    </row>
    <row r="35519" spans="1:4" x14ac:dyDescent="0.3">
      <c r="A35519">
        <v>86204</v>
      </c>
      <c r="B35519">
        <v>109729</v>
      </c>
      <c r="C35519" s="2">
        <v>44343.762728155343</v>
      </c>
      <c r="D35519">
        <v>182984</v>
      </c>
    </row>
    <row r="35520" spans="1:4" x14ac:dyDescent="0.3">
      <c r="A35520">
        <v>102916</v>
      </c>
      <c r="B35520">
        <v>109732</v>
      </c>
      <c r="C35520" s="2">
        <v>44343.762728155343</v>
      </c>
      <c r="D35520">
        <v>25410</v>
      </c>
    </row>
    <row r="35521" spans="1:4" x14ac:dyDescent="0.3">
      <c r="A35521">
        <v>249512</v>
      </c>
      <c r="B35521">
        <v>109736</v>
      </c>
      <c r="C35521" s="2">
        <v>44343.762728155343</v>
      </c>
      <c r="D35521">
        <v>206501</v>
      </c>
    </row>
    <row r="35522" spans="1:4" x14ac:dyDescent="0.3">
      <c r="A35522">
        <v>300137</v>
      </c>
      <c r="B35522">
        <v>109738</v>
      </c>
      <c r="C35522" s="2">
        <v>44343.762728155343</v>
      </c>
      <c r="D35522">
        <v>349014</v>
      </c>
    </row>
    <row r="35523" spans="1:4" x14ac:dyDescent="0.3">
      <c r="A35523">
        <v>61783</v>
      </c>
      <c r="B35523">
        <v>109740</v>
      </c>
      <c r="C35523" s="2">
        <v>44343.764346278316</v>
      </c>
      <c r="D35523">
        <v>95638</v>
      </c>
    </row>
    <row r="35524" spans="1:4" x14ac:dyDescent="0.3">
      <c r="A35524">
        <v>24852</v>
      </c>
      <c r="B35524">
        <v>109743</v>
      </c>
      <c r="C35524" s="2">
        <v>44343.765559870553</v>
      </c>
      <c r="D35524">
        <v>411922</v>
      </c>
    </row>
    <row r="35525" spans="1:4" x14ac:dyDescent="0.3">
      <c r="A35525">
        <v>195980</v>
      </c>
      <c r="B35525">
        <v>109744</v>
      </c>
      <c r="C35525" s="2">
        <v>44343.766333333333</v>
      </c>
      <c r="D35525">
        <v>471403</v>
      </c>
    </row>
    <row r="35526" spans="1:4" x14ac:dyDescent="0.3">
      <c r="A35526">
        <v>88184</v>
      </c>
      <c r="B35526">
        <v>109749</v>
      </c>
      <c r="C35526" s="2">
        <v>44343.76636893204</v>
      </c>
      <c r="D35526">
        <v>258251</v>
      </c>
    </row>
    <row r="35527" spans="1:4" x14ac:dyDescent="0.3">
      <c r="A35527">
        <v>89960</v>
      </c>
      <c r="B35527">
        <v>109753</v>
      </c>
      <c r="C35527" s="2">
        <v>44343.76758252427</v>
      </c>
      <c r="D35527">
        <v>125063</v>
      </c>
    </row>
    <row r="35528" spans="1:4" x14ac:dyDescent="0.3">
      <c r="A35528">
        <v>339712</v>
      </c>
      <c r="B35528">
        <v>109756</v>
      </c>
      <c r="C35528" s="2">
        <v>44343.767582524277</v>
      </c>
      <c r="D35528">
        <v>250679</v>
      </c>
    </row>
    <row r="35529" spans="1:4" x14ac:dyDescent="0.3">
      <c r="A35529">
        <v>19394</v>
      </c>
      <c r="B35529">
        <v>109761</v>
      </c>
      <c r="C35529" s="2">
        <v>44343.768391585763</v>
      </c>
      <c r="D35529">
        <v>127233</v>
      </c>
    </row>
    <row r="35530" spans="1:4" x14ac:dyDescent="0.3">
      <c r="A35530">
        <v>337828</v>
      </c>
      <c r="B35530">
        <v>109765</v>
      </c>
      <c r="C35530" s="2">
        <v>44343.768796116507</v>
      </c>
      <c r="D35530">
        <v>301401</v>
      </c>
    </row>
    <row r="35531" spans="1:4" x14ac:dyDescent="0.3">
      <c r="A35531">
        <v>76190</v>
      </c>
      <c r="B35531">
        <v>109769</v>
      </c>
      <c r="C35531" s="2">
        <v>44343.76920064725</v>
      </c>
      <c r="D35531">
        <v>347008</v>
      </c>
    </row>
    <row r="35532" spans="1:4" x14ac:dyDescent="0.3">
      <c r="A35532">
        <v>107292</v>
      </c>
      <c r="B35532">
        <v>109771</v>
      </c>
      <c r="C35532" s="2">
        <v>44343.76920064725</v>
      </c>
      <c r="D35532">
        <v>308796</v>
      </c>
    </row>
    <row r="35533" spans="1:4" x14ac:dyDescent="0.3">
      <c r="A35533">
        <v>109736</v>
      </c>
      <c r="B35533">
        <v>109776</v>
      </c>
      <c r="C35533" s="2">
        <v>44343.76920064725</v>
      </c>
      <c r="D35533">
        <v>230326</v>
      </c>
    </row>
    <row r="35534" spans="1:4" x14ac:dyDescent="0.3">
      <c r="A35534">
        <v>77322</v>
      </c>
      <c r="B35534">
        <v>109781</v>
      </c>
      <c r="C35534" s="2">
        <v>44343.769605177993</v>
      </c>
      <c r="D35534">
        <v>74456</v>
      </c>
    </row>
    <row r="35535" spans="1:4" x14ac:dyDescent="0.3">
      <c r="A35535">
        <v>331948</v>
      </c>
      <c r="B35535">
        <v>109784</v>
      </c>
      <c r="C35535" s="2">
        <v>44343.771223300966</v>
      </c>
      <c r="D35535">
        <v>158978</v>
      </c>
    </row>
    <row r="35536" spans="1:4" x14ac:dyDescent="0.3">
      <c r="A35536">
        <v>3591</v>
      </c>
      <c r="B35536">
        <v>109787</v>
      </c>
      <c r="C35536" s="2">
        <v>44343.772841423946</v>
      </c>
      <c r="D35536">
        <v>343712</v>
      </c>
    </row>
    <row r="35537" spans="1:4" x14ac:dyDescent="0.3">
      <c r="A35537">
        <v>291173</v>
      </c>
      <c r="B35537">
        <v>109789</v>
      </c>
      <c r="C35537" s="2">
        <v>44343.772841423946</v>
      </c>
      <c r="D35537">
        <v>411922</v>
      </c>
    </row>
    <row r="35538" spans="1:4" x14ac:dyDescent="0.3">
      <c r="A35538">
        <v>338162</v>
      </c>
      <c r="B35538">
        <v>109794</v>
      </c>
      <c r="C35538" s="2">
        <v>44343.77324595469</v>
      </c>
      <c r="D35538">
        <v>326622</v>
      </c>
    </row>
    <row r="35539" spans="1:4" x14ac:dyDescent="0.3">
      <c r="A35539">
        <v>260827</v>
      </c>
      <c r="B35539">
        <v>109796</v>
      </c>
      <c r="C35539" s="2">
        <v>44343.77365048544</v>
      </c>
      <c r="D35539">
        <v>439981</v>
      </c>
    </row>
    <row r="35540" spans="1:4" x14ac:dyDescent="0.3">
      <c r="A35540">
        <v>197384</v>
      </c>
      <c r="B35540">
        <v>109797</v>
      </c>
      <c r="C35540" s="2">
        <v>44343.774055016183</v>
      </c>
      <c r="D35540">
        <v>258587</v>
      </c>
    </row>
    <row r="35541" spans="1:4" x14ac:dyDescent="0.3">
      <c r="A35541">
        <v>197438</v>
      </c>
      <c r="B35541">
        <v>109799</v>
      </c>
      <c r="C35541" s="2">
        <v>44343.774055016183</v>
      </c>
      <c r="D35541">
        <v>324743</v>
      </c>
    </row>
    <row r="35542" spans="1:4" x14ac:dyDescent="0.3">
      <c r="A35542">
        <v>7857</v>
      </c>
      <c r="B35542">
        <v>109803</v>
      </c>
      <c r="C35542" s="2">
        <v>44343.774459546927</v>
      </c>
      <c r="D35542">
        <v>270401</v>
      </c>
    </row>
    <row r="35543" spans="1:4" x14ac:dyDescent="0.3">
      <c r="A35543">
        <v>306786</v>
      </c>
      <c r="B35543">
        <v>109805</v>
      </c>
      <c r="C35543" s="2">
        <v>44343.775673139164</v>
      </c>
      <c r="D35543">
        <v>371515</v>
      </c>
    </row>
    <row r="35544" spans="1:4" x14ac:dyDescent="0.3">
      <c r="A35544">
        <v>118392</v>
      </c>
      <c r="B35544">
        <v>109808</v>
      </c>
      <c r="C35544" s="2">
        <v>44343.7760776699</v>
      </c>
      <c r="D35544">
        <v>387595</v>
      </c>
    </row>
    <row r="35545" spans="1:4" x14ac:dyDescent="0.3">
      <c r="A35545">
        <v>134449</v>
      </c>
      <c r="B35545">
        <v>109810</v>
      </c>
      <c r="C35545" s="2">
        <v>44343.7760776699</v>
      </c>
      <c r="D35545">
        <v>351192</v>
      </c>
    </row>
    <row r="35546" spans="1:4" x14ac:dyDescent="0.3">
      <c r="A35546">
        <v>10640</v>
      </c>
      <c r="B35546">
        <v>109812</v>
      </c>
      <c r="C35546" s="2">
        <v>44343.77648220065</v>
      </c>
      <c r="D35546">
        <v>149881</v>
      </c>
    </row>
    <row r="35547" spans="1:4" x14ac:dyDescent="0.3">
      <c r="A35547">
        <v>226313</v>
      </c>
      <c r="B35547">
        <v>109813</v>
      </c>
      <c r="C35547" s="2">
        <v>44343.776886731393</v>
      </c>
      <c r="D35547">
        <v>411922</v>
      </c>
    </row>
    <row r="35548" spans="1:4" x14ac:dyDescent="0.3">
      <c r="A35548">
        <v>108322</v>
      </c>
      <c r="B35548">
        <v>109815</v>
      </c>
      <c r="C35548" s="2">
        <v>44343.778100323623</v>
      </c>
      <c r="D35548">
        <v>242428</v>
      </c>
    </row>
    <row r="35549" spans="1:4" x14ac:dyDescent="0.3">
      <c r="A35549">
        <v>216116</v>
      </c>
      <c r="B35549">
        <v>109818</v>
      </c>
      <c r="C35549" s="2">
        <v>44343.77810032363</v>
      </c>
      <c r="D35549">
        <v>213394</v>
      </c>
    </row>
    <row r="35550" spans="1:4" x14ac:dyDescent="0.3">
      <c r="A35550">
        <v>140610</v>
      </c>
      <c r="B35550">
        <v>109820</v>
      </c>
      <c r="C35550" s="2">
        <v>44343.778909385117</v>
      </c>
      <c r="D35550">
        <v>148570</v>
      </c>
    </row>
    <row r="35551" spans="1:4" x14ac:dyDescent="0.3">
      <c r="A35551">
        <v>343295</v>
      </c>
      <c r="B35551">
        <v>109822</v>
      </c>
      <c r="C35551" s="2">
        <v>44343.778909385117</v>
      </c>
      <c r="D35551">
        <v>5151</v>
      </c>
    </row>
    <row r="35552" spans="1:4" x14ac:dyDescent="0.3">
      <c r="A35552">
        <v>348779</v>
      </c>
      <c r="B35552">
        <v>109825</v>
      </c>
      <c r="C35552" s="2">
        <v>44343.779313915853</v>
      </c>
      <c r="D35552">
        <v>392434</v>
      </c>
    </row>
    <row r="35553" spans="1:4" x14ac:dyDescent="0.3">
      <c r="A35553">
        <v>58111</v>
      </c>
      <c r="B35553">
        <v>109826</v>
      </c>
      <c r="C35553" s="2">
        <v>44343.779718446604</v>
      </c>
      <c r="D35553">
        <v>108824</v>
      </c>
    </row>
    <row r="35554" spans="1:4" x14ac:dyDescent="0.3">
      <c r="A35554">
        <v>220982</v>
      </c>
      <c r="B35554">
        <v>109831</v>
      </c>
      <c r="C35554" s="2">
        <v>44343.779718446604</v>
      </c>
      <c r="D35554">
        <v>250679</v>
      </c>
    </row>
    <row r="35555" spans="1:4" x14ac:dyDescent="0.3">
      <c r="A35555">
        <v>15706</v>
      </c>
      <c r="B35555">
        <v>109832</v>
      </c>
      <c r="C35555" s="2">
        <v>44343.780122977347</v>
      </c>
      <c r="D35555">
        <v>410048</v>
      </c>
    </row>
    <row r="35556" spans="1:4" x14ac:dyDescent="0.3">
      <c r="A35556">
        <v>100285</v>
      </c>
      <c r="B35556">
        <v>109834</v>
      </c>
      <c r="C35556" s="2">
        <v>44343.78052750809</v>
      </c>
      <c r="D35556">
        <v>105200</v>
      </c>
    </row>
    <row r="35557" spans="1:4" x14ac:dyDescent="0.3">
      <c r="A35557">
        <v>138234</v>
      </c>
      <c r="B35557">
        <v>109839</v>
      </c>
      <c r="C35557" s="2">
        <v>44343.78052750809</v>
      </c>
      <c r="D35557">
        <v>411922</v>
      </c>
    </row>
    <row r="35558" spans="1:4" x14ac:dyDescent="0.3">
      <c r="A35558">
        <v>44624</v>
      </c>
      <c r="B35558">
        <v>109841</v>
      </c>
      <c r="C35558" s="2">
        <v>44343.780932038833</v>
      </c>
      <c r="D35558">
        <v>267896</v>
      </c>
    </row>
    <row r="35559" spans="1:4" x14ac:dyDescent="0.3">
      <c r="A35559">
        <v>121171</v>
      </c>
      <c r="B35559">
        <v>109843</v>
      </c>
      <c r="C35559" s="2">
        <v>44343.780932038833</v>
      </c>
      <c r="D35559">
        <v>411922</v>
      </c>
    </row>
    <row r="35560" spans="1:4" x14ac:dyDescent="0.3">
      <c r="A35560">
        <v>318997</v>
      </c>
      <c r="B35560">
        <v>109845</v>
      </c>
      <c r="C35560" s="2">
        <v>44343.780932038833</v>
      </c>
      <c r="D35560">
        <v>250679</v>
      </c>
    </row>
    <row r="35561" spans="1:4" x14ac:dyDescent="0.3">
      <c r="A35561">
        <v>337873</v>
      </c>
      <c r="B35561">
        <v>109848</v>
      </c>
      <c r="C35561" s="2">
        <v>44343.780932038833</v>
      </c>
      <c r="D35561">
        <v>32073</v>
      </c>
    </row>
    <row r="35562" spans="1:4" x14ac:dyDescent="0.3">
      <c r="A35562">
        <v>226699</v>
      </c>
      <c r="B35562">
        <v>109853</v>
      </c>
      <c r="C35562" s="2">
        <v>44343.781333333332</v>
      </c>
      <c r="D35562">
        <v>347008</v>
      </c>
    </row>
    <row r="35563" spans="1:4" x14ac:dyDescent="0.3">
      <c r="A35563">
        <v>149053</v>
      </c>
      <c r="B35563">
        <v>109856</v>
      </c>
      <c r="C35563" s="2">
        <v>44343.781336569577</v>
      </c>
      <c r="D35563">
        <v>182191</v>
      </c>
    </row>
    <row r="35564" spans="1:4" x14ac:dyDescent="0.3">
      <c r="A35564">
        <v>105272</v>
      </c>
      <c r="B35564">
        <v>109860</v>
      </c>
      <c r="C35564" s="2">
        <v>44343.78214563107</v>
      </c>
      <c r="D35564">
        <v>323812</v>
      </c>
    </row>
    <row r="35565" spans="1:4" x14ac:dyDescent="0.3">
      <c r="A35565">
        <v>244281</v>
      </c>
      <c r="B35565">
        <v>109865</v>
      </c>
      <c r="C35565" s="2">
        <v>44343.78214563107</v>
      </c>
      <c r="D35565">
        <v>158978</v>
      </c>
    </row>
    <row r="35566" spans="1:4" x14ac:dyDescent="0.3">
      <c r="A35566">
        <v>185969</v>
      </c>
      <c r="B35566">
        <v>109866</v>
      </c>
      <c r="C35566" s="2">
        <v>44343.782550161806</v>
      </c>
      <c r="D35566">
        <v>291066</v>
      </c>
    </row>
    <row r="35567" spans="1:4" x14ac:dyDescent="0.3">
      <c r="A35567">
        <v>75667</v>
      </c>
      <c r="B35567">
        <v>109867</v>
      </c>
      <c r="C35567" s="2">
        <v>44343.7833592233</v>
      </c>
      <c r="D35567">
        <v>435568</v>
      </c>
    </row>
    <row r="35568" spans="1:4" x14ac:dyDescent="0.3">
      <c r="A35568">
        <v>237693</v>
      </c>
      <c r="B35568">
        <v>109868</v>
      </c>
      <c r="C35568" s="2">
        <v>44343.783763754051</v>
      </c>
      <c r="D35568">
        <v>153893</v>
      </c>
    </row>
    <row r="35569" spans="1:4" x14ac:dyDescent="0.3">
      <c r="A35569">
        <v>286690</v>
      </c>
      <c r="B35569">
        <v>109871</v>
      </c>
      <c r="C35569" s="2">
        <v>44343.783763754051</v>
      </c>
      <c r="D35569">
        <v>86587</v>
      </c>
    </row>
    <row r="35570" spans="1:4" x14ac:dyDescent="0.3">
      <c r="A35570">
        <v>197229</v>
      </c>
      <c r="B35570">
        <v>109875</v>
      </c>
      <c r="C35570" s="2">
        <v>44343.784168284787</v>
      </c>
      <c r="D35570">
        <v>118549</v>
      </c>
    </row>
    <row r="35571" spans="1:4" x14ac:dyDescent="0.3">
      <c r="A35571">
        <v>37588</v>
      </c>
      <c r="B35571">
        <v>109877</v>
      </c>
      <c r="C35571" s="2">
        <v>44343.784572815537</v>
      </c>
      <c r="D35571">
        <v>158978</v>
      </c>
    </row>
    <row r="35572" spans="1:4" x14ac:dyDescent="0.3">
      <c r="A35572">
        <v>315297</v>
      </c>
      <c r="B35572">
        <v>109878</v>
      </c>
      <c r="C35572" s="2">
        <v>44343.78497734628</v>
      </c>
      <c r="D35572">
        <v>325852</v>
      </c>
    </row>
    <row r="35573" spans="1:4" x14ac:dyDescent="0.3">
      <c r="A35573">
        <v>117517</v>
      </c>
      <c r="B35573">
        <v>109881</v>
      </c>
      <c r="C35573" s="2">
        <v>44343.785381877024</v>
      </c>
      <c r="D35573">
        <v>242428</v>
      </c>
    </row>
    <row r="35574" spans="1:4" x14ac:dyDescent="0.3">
      <c r="A35574">
        <v>229296</v>
      </c>
      <c r="B35574">
        <v>109886</v>
      </c>
      <c r="C35574" s="2">
        <v>44343.785381877024</v>
      </c>
      <c r="D35574">
        <v>410033</v>
      </c>
    </row>
    <row r="35575" spans="1:4" x14ac:dyDescent="0.3">
      <c r="A35575">
        <v>252427</v>
      </c>
      <c r="B35575">
        <v>109889</v>
      </c>
      <c r="C35575" s="2">
        <v>44343.785381877024</v>
      </c>
      <c r="D35575">
        <v>190774</v>
      </c>
    </row>
    <row r="35576" spans="1:4" x14ac:dyDescent="0.3">
      <c r="A35576">
        <v>100721</v>
      </c>
      <c r="B35576">
        <v>109892</v>
      </c>
      <c r="C35576" s="2">
        <v>44343.785786407767</v>
      </c>
      <c r="D35576">
        <v>433572</v>
      </c>
    </row>
    <row r="35577" spans="1:4" x14ac:dyDescent="0.3">
      <c r="A35577">
        <v>171963</v>
      </c>
      <c r="B35577">
        <v>109897</v>
      </c>
      <c r="C35577" s="2">
        <v>44343.785786407767</v>
      </c>
      <c r="D35577">
        <v>344776</v>
      </c>
    </row>
    <row r="35578" spans="1:4" x14ac:dyDescent="0.3">
      <c r="A35578">
        <v>8144</v>
      </c>
      <c r="B35578">
        <v>109898</v>
      </c>
      <c r="C35578" s="2">
        <v>44343.786595469253</v>
      </c>
      <c r="D35578">
        <v>357547</v>
      </c>
    </row>
    <row r="35579" spans="1:4" x14ac:dyDescent="0.3">
      <c r="A35579">
        <v>5945</v>
      </c>
      <c r="B35579">
        <v>109903</v>
      </c>
      <c r="C35579" s="2">
        <v>44343.78740453074</v>
      </c>
      <c r="D35579">
        <v>347393</v>
      </c>
    </row>
    <row r="35580" spans="1:4" x14ac:dyDescent="0.3">
      <c r="A35580">
        <v>194744</v>
      </c>
      <c r="B35580">
        <v>109906</v>
      </c>
      <c r="C35580" s="2">
        <v>44343.788333333338</v>
      </c>
      <c r="D35580">
        <v>148630</v>
      </c>
    </row>
    <row r="35581" spans="1:4" x14ac:dyDescent="0.3">
      <c r="A35581">
        <v>58127</v>
      </c>
      <c r="B35581">
        <v>109910</v>
      </c>
      <c r="C35581" s="2">
        <v>44343.788618122977</v>
      </c>
      <c r="D35581">
        <v>191893</v>
      </c>
    </row>
    <row r="35582" spans="1:4" x14ac:dyDescent="0.3">
      <c r="A35582">
        <v>183588</v>
      </c>
      <c r="B35582">
        <v>109912</v>
      </c>
      <c r="C35582" s="2">
        <v>44343.788618122977</v>
      </c>
      <c r="D35582">
        <v>4316</v>
      </c>
    </row>
    <row r="35583" spans="1:4" x14ac:dyDescent="0.3">
      <c r="A35583">
        <v>253249</v>
      </c>
      <c r="B35583">
        <v>109917</v>
      </c>
      <c r="C35583" s="2">
        <v>44343.78902265372</v>
      </c>
      <c r="D35583">
        <v>182984</v>
      </c>
    </row>
    <row r="35584" spans="1:4" x14ac:dyDescent="0.3">
      <c r="A35584">
        <v>48129</v>
      </c>
      <c r="B35584">
        <v>109919</v>
      </c>
      <c r="C35584" s="2">
        <v>44343.789831715214</v>
      </c>
      <c r="D35584">
        <v>411922</v>
      </c>
    </row>
    <row r="35585" spans="1:4" x14ac:dyDescent="0.3">
      <c r="A35585">
        <v>233585</v>
      </c>
      <c r="B35585">
        <v>109922</v>
      </c>
      <c r="C35585" s="2">
        <v>44343.789831715214</v>
      </c>
      <c r="D35585">
        <v>85094</v>
      </c>
    </row>
    <row r="35586" spans="1:4" x14ac:dyDescent="0.3">
      <c r="A35586">
        <v>334062</v>
      </c>
      <c r="B35586">
        <v>109926</v>
      </c>
      <c r="C35586" s="2">
        <v>44343.789831715214</v>
      </c>
      <c r="D35586">
        <v>444546</v>
      </c>
    </row>
    <row r="35587" spans="1:4" x14ac:dyDescent="0.3">
      <c r="A35587">
        <v>103594</v>
      </c>
      <c r="B35587">
        <v>109930</v>
      </c>
      <c r="C35587" s="2">
        <v>44343.790236245957</v>
      </c>
      <c r="D35587">
        <v>41396</v>
      </c>
    </row>
    <row r="35588" spans="1:4" x14ac:dyDescent="0.3">
      <c r="A35588">
        <v>116600</v>
      </c>
      <c r="B35588">
        <v>109932</v>
      </c>
      <c r="C35588" s="2">
        <v>44343.790640776693</v>
      </c>
      <c r="D35588">
        <v>274276</v>
      </c>
    </row>
    <row r="35589" spans="1:4" x14ac:dyDescent="0.3">
      <c r="A35589">
        <v>250013</v>
      </c>
      <c r="B35589">
        <v>109934</v>
      </c>
      <c r="C35589" s="2">
        <v>44343.790640776693</v>
      </c>
      <c r="D35589">
        <v>183880</v>
      </c>
    </row>
    <row r="35590" spans="1:4" x14ac:dyDescent="0.3">
      <c r="A35590">
        <v>7335</v>
      </c>
      <c r="B35590">
        <v>109936</v>
      </c>
      <c r="C35590" s="2">
        <v>44343.791449838187</v>
      </c>
      <c r="D35590">
        <v>262099</v>
      </c>
    </row>
    <row r="35591" spans="1:4" x14ac:dyDescent="0.3">
      <c r="A35591">
        <v>176541</v>
      </c>
      <c r="B35591">
        <v>109941</v>
      </c>
      <c r="C35591" s="2">
        <v>44343.792258899673</v>
      </c>
      <c r="D35591">
        <v>389702</v>
      </c>
    </row>
    <row r="35592" spans="1:4" x14ac:dyDescent="0.3">
      <c r="A35592">
        <v>318193</v>
      </c>
      <c r="B35592">
        <v>109942</v>
      </c>
      <c r="C35592" s="2">
        <v>44343.793067961167</v>
      </c>
      <c r="D35592">
        <v>8501</v>
      </c>
    </row>
    <row r="35593" spans="1:4" x14ac:dyDescent="0.3">
      <c r="A35593">
        <v>36663</v>
      </c>
      <c r="B35593">
        <v>109945</v>
      </c>
      <c r="C35593" s="2">
        <v>44343.793472491911</v>
      </c>
      <c r="D35593">
        <v>351192</v>
      </c>
    </row>
    <row r="35594" spans="1:4" x14ac:dyDescent="0.3">
      <c r="A35594">
        <v>167164</v>
      </c>
      <c r="B35594">
        <v>109946</v>
      </c>
      <c r="C35594" s="2">
        <v>44343.793472491911</v>
      </c>
      <c r="D35594">
        <v>19714</v>
      </c>
    </row>
    <row r="35595" spans="1:4" x14ac:dyDescent="0.3">
      <c r="A35595">
        <v>335417</v>
      </c>
      <c r="B35595">
        <v>109949</v>
      </c>
      <c r="C35595" s="2">
        <v>44343.793472491911</v>
      </c>
      <c r="D35595">
        <v>346022</v>
      </c>
    </row>
    <row r="35596" spans="1:4" x14ac:dyDescent="0.3">
      <c r="A35596">
        <v>67679</v>
      </c>
      <c r="B35596">
        <v>109953</v>
      </c>
      <c r="C35596" s="2">
        <v>44343.793877022654</v>
      </c>
      <c r="D35596">
        <v>380039</v>
      </c>
    </row>
    <row r="35597" spans="1:4" x14ac:dyDescent="0.3">
      <c r="A35597">
        <v>111281</v>
      </c>
      <c r="B35597">
        <v>109958</v>
      </c>
      <c r="C35597" s="2">
        <v>44343.79468608414</v>
      </c>
      <c r="D35597">
        <v>105352</v>
      </c>
    </row>
    <row r="35598" spans="1:4" x14ac:dyDescent="0.3">
      <c r="A35598">
        <v>21910</v>
      </c>
      <c r="B35598">
        <v>109960</v>
      </c>
      <c r="C35598" s="2">
        <v>44343.795495145627</v>
      </c>
      <c r="D35598">
        <v>13764</v>
      </c>
    </row>
    <row r="35599" spans="1:4" x14ac:dyDescent="0.3">
      <c r="A35599">
        <v>333479</v>
      </c>
      <c r="B35599">
        <v>109963</v>
      </c>
      <c r="C35599" s="2">
        <v>44343.796304207121</v>
      </c>
      <c r="D35599">
        <v>158978</v>
      </c>
    </row>
    <row r="35600" spans="1:4" x14ac:dyDescent="0.3">
      <c r="A35600">
        <v>6496</v>
      </c>
      <c r="B35600">
        <v>109965</v>
      </c>
      <c r="C35600" s="2">
        <v>44343.797113268607</v>
      </c>
      <c r="D35600">
        <v>379859</v>
      </c>
    </row>
    <row r="35601" spans="1:4" x14ac:dyDescent="0.3">
      <c r="A35601">
        <v>137262</v>
      </c>
      <c r="B35601">
        <v>109969</v>
      </c>
      <c r="C35601" s="2">
        <v>44343.79751779935</v>
      </c>
      <c r="D35601">
        <v>411922</v>
      </c>
    </row>
    <row r="35602" spans="1:4" x14ac:dyDescent="0.3">
      <c r="A35602">
        <v>330194</v>
      </c>
      <c r="B35602">
        <v>109974</v>
      </c>
      <c r="C35602" s="2">
        <v>44343.79751779935</v>
      </c>
      <c r="D35602">
        <v>129210</v>
      </c>
    </row>
    <row r="35603" spans="1:4" x14ac:dyDescent="0.3">
      <c r="A35603">
        <v>44434</v>
      </c>
      <c r="B35603">
        <v>109978</v>
      </c>
      <c r="C35603" s="2">
        <v>44343.797922330094</v>
      </c>
      <c r="D35603">
        <v>180863</v>
      </c>
    </row>
    <row r="35604" spans="1:4" x14ac:dyDescent="0.3">
      <c r="A35604">
        <v>60084</v>
      </c>
      <c r="B35604">
        <v>109979</v>
      </c>
      <c r="C35604" s="2">
        <v>44343.798326860844</v>
      </c>
      <c r="D35604">
        <v>227775</v>
      </c>
    </row>
    <row r="35605" spans="1:4" x14ac:dyDescent="0.3">
      <c r="A35605">
        <v>308835</v>
      </c>
      <c r="B35605">
        <v>109984</v>
      </c>
      <c r="C35605" s="2">
        <v>44343.798326860844</v>
      </c>
      <c r="D35605">
        <v>112334</v>
      </c>
    </row>
    <row r="35606" spans="1:4" x14ac:dyDescent="0.3">
      <c r="A35606">
        <v>124407</v>
      </c>
      <c r="B35606">
        <v>109986</v>
      </c>
      <c r="C35606" s="2">
        <v>44343.799944983824</v>
      </c>
      <c r="D35606">
        <v>272887</v>
      </c>
    </row>
    <row r="35607" spans="1:4" x14ac:dyDescent="0.3">
      <c r="A35607">
        <v>147599</v>
      </c>
      <c r="B35607">
        <v>109989</v>
      </c>
      <c r="C35607" s="2">
        <v>44343.801563106797</v>
      </c>
      <c r="D35607">
        <v>411922</v>
      </c>
    </row>
    <row r="35608" spans="1:4" x14ac:dyDescent="0.3">
      <c r="A35608">
        <v>170516</v>
      </c>
      <c r="B35608">
        <v>109990</v>
      </c>
      <c r="C35608" s="2">
        <v>44343.801563106797</v>
      </c>
      <c r="D35608">
        <v>304128</v>
      </c>
    </row>
    <row r="35609" spans="1:4" x14ac:dyDescent="0.3">
      <c r="A35609">
        <v>107606</v>
      </c>
      <c r="B35609">
        <v>109995</v>
      </c>
      <c r="C35609" s="2">
        <v>44343.803333333337</v>
      </c>
      <c r="D35609">
        <v>217497</v>
      </c>
    </row>
    <row r="35610" spans="1:4" x14ac:dyDescent="0.3">
      <c r="A35610">
        <v>245639</v>
      </c>
      <c r="B35610">
        <v>109997</v>
      </c>
      <c r="C35610" s="2">
        <v>44343.803999999996</v>
      </c>
      <c r="D35610">
        <v>351192</v>
      </c>
    </row>
    <row r="35611" spans="1:4" x14ac:dyDescent="0.3">
      <c r="A35611">
        <v>43065</v>
      </c>
      <c r="B35611">
        <v>110001</v>
      </c>
      <c r="C35611" s="2">
        <v>44343.804394822007</v>
      </c>
      <c r="D35611">
        <v>273301</v>
      </c>
    </row>
    <row r="35612" spans="1:4" x14ac:dyDescent="0.3">
      <c r="A35612">
        <v>187112</v>
      </c>
      <c r="B35612">
        <v>110006</v>
      </c>
      <c r="C35612" s="2">
        <v>44343.804394822007</v>
      </c>
      <c r="D35612">
        <v>63666</v>
      </c>
    </row>
    <row r="35613" spans="1:4" x14ac:dyDescent="0.3">
      <c r="A35613">
        <v>158692</v>
      </c>
      <c r="B35613">
        <v>110008</v>
      </c>
      <c r="C35613" s="2">
        <v>44343.804799352751</v>
      </c>
      <c r="D35613">
        <v>351192</v>
      </c>
    </row>
    <row r="35614" spans="1:4" x14ac:dyDescent="0.3">
      <c r="A35614">
        <v>188482</v>
      </c>
      <c r="B35614">
        <v>110010</v>
      </c>
      <c r="C35614" s="2">
        <v>44343.804799352751</v>
      </c>
      <c r="D35614">
        <v>145442</v>
      </c>
    </row>
    <row r="35615" spans="1:4" x14ac:dyDescent="0.3">
      <c r="A35615">
        <v>306879</v>
      </c>
      <c r="B35615">
        <v>110013</v>
      </c>
      <c r="C35615" s="2">
        <v>44343.806417475731</v>
      </c>
      <c r="D35615">
        <v>9427</v>
      </c>
    </row>
    <row r="35616" spans="1:4" x14ac:dyDescent="0.3">
      <c r="A35616">
        <v>248323</v>
      </c>
      <c r="B35616">
        <v>110018</v>
      </c>
      <c r="C35616" s="2">
        <v>44343.806666666664</v>
      </c>
      <c r="D35616">
        <v>82901</v>
      </c>
    </row>
    <row r="35617" spans="1:4" x14ac:dyDescent="0.3">
      <c r="A35617">
        <v>4705</v>
      </c>
      <c r="B35617">
        <v>110021</v>
      </c>
      <c r="C35617" s="2">
        <v>44343.808035598711</v>
      </c>
      <c r="D35617">
        <v>250679</v>
      </c>
    </row>
    <row r="35618" spans="1:4" x14ac:dyDescent="0.3">
      <c r="A35618">
        <v>245279</v>
      </c>
      <c r="B35618">
        <v>110022</v>
      </c>
      <c r="C35618" s="2">
        <v>44343.808035598711</v>
      </c>
      <c r="D35618">
        <v>244574</v>
      </c>
    </row>
    <row r="35619" spans="1:4" x14ac:dyDescent="0.3">
      <c r="A35619">
        <v>158297</v>
      </c>
      <c r="B35619">
        <v>110024</v>
      </c>
      <c r="C35619" s="2">
        <v>44343.808440129447</v>
      </c>
      <c r="D35619">
        <v>158978</v>
      </c>
    </row>
    <row r="35620" spans="1:4" x14ac:dyDescent="0.3">
      <c r="A35620">
        <v>100539</v>
      </c>
      <c r="B35620">
        <v>110029</v>
      </c>
      <c r="C35620" s="2">
        <v>44343.809653721684</v>
      </c>
      <c r="D35620">
        <v>346056</v>
      </c>
    </row>
    <row r="35621" spans="1:4" x14ac:dyDescent="0.3">
      <c r="A35621">
        <v>303928</v>
      </c>
      <c r="B35621">
        <v>110032</v>
      </c>
      <c r="C35621" s="2">
        <v>44343.809653721684</v>
      </c>
      <c r="D35621">
        <v>347393</v>
      </c>
    </row>
    <row r="35622" spans="1:4" x14ac:dyDescent="0.3">
      <c r="A35622">
        <v>138293</v>
      </c>
      <c r="B35622">
        <v>110036</v>
      </c>
      <c r="C35622" s="2">
        <v>44343.810462783171</v>
      </c>
      <c r="D35622">
        <v>474478</v>
      </c>
    </row>
    <row r="35623" spans="1:4" x14ac:dyDescent="0.3">
      <c r="A35623">
        <v>68554</v>
      </c>
      <c r="B35623">
        <v>110040</v>
      </c>
      <c r="C35623" s="2">
        <v>44343.810867313921</v>
      </c>
      <c r="D35623">
        <v>97294</v>
      </c>
    </row>
    <row r="35624" spans="1:4" x14ac:dyDescent="0.3">
      <c r="A35624">
        <v>182055</v>
      </c>
      <c r="B35624">
        <v>110043</v>
      </c>
      <c r="C35624" s="2">
        <v>44343.811271844665</v>
      </c>
      <c r="D35624">
        <v>250679</v>
      </c>
    </row>
    <row r="35625" spans="1:4" x14ac:dyDescent="0.3">
      <c r="A35625">
        <v>104297</v>
      </c>
      <c r="B35625">
        <v>110047</v>
      </c>
      <c r="C35625" s="2">
        <v>44343.812080906151</v>
      </c>
      <c r="D35625">
        <v>30899</v>
      </c>
    </row>
    <row r="35626" spans="1:4" x14ac:dyDescent="0.3">
      <c r="A35626">
        <v>232819</v>
      </c>
      <c r="B35626">
        <v>110050</v>
      </c>
      <c r="C35626" s="2">
        <v>44343.812485436894</v>
      </c>
      <c r="D35626">
        <v>56136</v>
      </c>
    </row>
    <row r="35627" spans="1:4" x14ac:dyDescent="0.3">
      <c r="A35627">
        <v>137791</v>
      </c>
      <c r="B35627">
        <v>110052</v>
      </c>
      <c r="C35627" s="2">
        <v>44343.812889967638</v>
      </c>
      <c r="D35627">
        <v>324893</v>
      </c>
    </row>
    <row r="35628" spans="1:4" x14ac:dyDescent="0.3">
      <c r="A35628">
        <v>50018</v>
      </c>
      <c r="B35628">
        <v>110056</v>
      </c>
      <c r="C35628" s="2">
        <v>44343.813699029124</v>
      </c>
      <c r="D35628">
        <v>230507</v>
      </c>
    </row>
    <row r="35629" spans="1:4" x14ac:dyDescent="0.3">
      <c r="A35629">
        <v>80848</v>
      </c>
      <c r="B35629">
        <v>110061</v>
      </c>
      <c r="C35629" s="2">
        <v>44343.813699029124</v>
      </c>
      <c r="D35629">
        <v>347008</v>
      </c>
    </row>
    <row r="35630" spans="1:4" x14ac:dyDescent="0.3">
      <c r="A35630">
        <v>234720</v>
      </c>
      <c r="B35630">
        <v>110062</v>
      </c>
      <c r="C35630" s="2">
        <v>44343.813699029124</v>
      </c>
      <c r="D35630">
        <v>463650</v>
      </c>
    </row>
    <row r="35631" spans="1:4" x14ac:dyDescent="0.3">
      <c r="A35631">
        <v>254123</v>
      </c>
      <c r="B35631">
        <v>110065</v>
      </c>
      <c r="C35631" s="2">
        <v>44343.813699029124</v>
      </c>
      <c r="D35631">
        <v>470762</v>
      </c>
    </row>
    <row r="35632" spans="1:4" x14ac:dyDescent="0.3">
      <c r="A35632">
        <v>346932</v>
      </c>
      <c r="B35632">
        <v>110069</v>
      </c>
      <c r="C35632" s="2">
        <v>44343.813699029124</v>
      </c>
      <c r="D35632">
        <v>21760</v>
      </c>
    </row>
    <row r="35633" spans="1:4" x14ac:dyDescent="0.3">
      <c r="A35633">
        <v>325346</v>
      </c>
      <c r="B35633">
        <v>110073</v>
      </c>
      <c r="C35633" s="2">
        <v>44343.813999999998</v>
      </c>
      <c r="D35633">
        <v>428190</v>
      </c>
    </row>
    <row r="35634" spans="1:4" x14ac:dyDescent="0.3">
      <c r="A35634">
        <v>113882</v>
      </c>
      <c r="B35634">
        <v>110077</v>
      </c>
      <c r="C35634" s="2">
        <v>44343.814103559867</v>
      </c>
      <c r="D35634">
        <v>408587</v>
      </c>
    </row>
    <row r="35635" spans="1:4" x14ac:dyDescent="0.3">
      <c r="A35635">
        <v>64753</v>
      </c>
      <c r="B35635">
        <v>110079</v>
      </c>
      <c r="C35635" s="2">
        <v>44343.814508090618</v>
      </c>
      <c r="D35635">
        <v>277903</v>
      </c>
    </row>
    <row r="35636" spans="1:4" x14ac:dyDescent="0.3">
      <c r="A35636">
        <v>141604</v>
      </c>
      <c r="B35636">
        <v>110081</v>
      </c>
      <c r="C35636" s="2">
        <v>44343.814508090618</v>
      </c>
      <c r="D35636">
        <v>311179</v>
      </c>
    </row>
    <row r="35637" spans="1:4" x14ac:dyDescent="0.3">
      <c r="A35637">
        <v>256796</v>
      </c>
      <c r="B35637">
        <v>110082</v>
      </c>
      <c r="C35637" s="2">
        <v>44343.814508090618</v>
      </c>
      <c r="D35637">
        <v>230507</v>
      </c>
    </row>
    <row r="35638" spans="1:4" x14ac:dyDescent="0.3">
      <c r="A35638">
        <v>309914</v>
      </c>
      <c r="B35638">
        <v>110086</v>
      </c>
      <c r="C35638" s="2">
        <v>44343.814508090618</v>
      </c>
      <c r="D35638">
        <v>177852</v>
      </c>
    </row>
    <row r="35639" spans="1:4" x14ac:dyDescent="0.3">
      <c r="A35639">
        <v>249339</v>
      </c>
      <c r="B35639">
        <v>110087</v>
      </c>
      <c r="C35639" s="2">
        <v>44343.814912621354</v>
      </c>
      <c r="D35639">
        <v>250679</v>
      </c>
    </row>
    <row r="35640" spans="1:4" x14ac:dyDescent="0.3">
      <c r="A35640">
        <v>273008</v>
      </c>
      <c r="B35640">
        <v>110092</v>
      </c>
      <c r="C35640" s="2">
        <v>44343.815317152104</v>
      </c>
      <c r="D35640">
        <v>250679</v>
      </c>
    </row>
    <row r="35641" spans="1:4" x14ac:dyDescent="0.3">
      <c r="A35641">
        <v>75625</v>
      </c>
      <c r="B35641">
        <v>110094</v>
      </c>
      <c r="C35641" s="2">
        <v>44343.815721682848</v>
      </c>
      <c r="D35641">
        <v>230507</v>
      </c>
    </row>
    <row r="35642" spans="1:4" x14ac:dyDescent="0.3">
      <c r="A35642">
        <v>258375</v>
      </c>
      <c r="B35642">
        <v>110099</v>
      </c>
      <c r="C35642" s="2">
        <v>44343.815721682848</v>
      </c>
      <c r="D35642">
        <v>472908</v>
      </c>
    </row>
    <row r="35643" spans="1:4" x14ac:dyDescent="0.3">
      <c r="A35643">
        <v>180129</v>
      </c>
      <c r="B35643">
        <v>110104</v>
      </c>
      <c r="C35643" s="2">
        <v>44343.817339805828</v>
      </c>
      <c r="D35643">
        <v>182648</v>
      </c>
    </row>
    <row r="35644" spans="1:4" x14ac:dyDescent="0.3">
      <c r="A35644">
        <v>204445</v>
      </c>
      <c r="B35644">
        <v>110106</v>
      </c>
      <c r="C35644" s="2">
        <v>44343.817744336571</v>
      </c>
      <c r="D35644">
        <v>433247</v>
      </c>
    </row>
    <row r="35645" spans="1:4" x14ac:dyDescent="0.3">
      <c r="A35645">
        <v>312505</v>
      </c>
      <c r="B35645">
        <v>110107</v>
      </c>
      <c r="C35645" s="2">
        <v>44343.817744336571</v>
      </c>
      <c r="D35645">
        <v>251439</v>
      </c>
    </row>
    <row r="35646" spans="1:4" x14ac:dyDescent="0.3">
      <c r="A35646">
        <v>264013</v>
      </c>
      <c r="B35646">
        <v>110112</v>
      </c>
      <c r="C35646" s="2">
        <v>44343.818148867314</v>
      </c>
      <c r="D35646">
        <v>347393</v>
      </c>
    </row>
    <row r="35647" spans="1:4" x14ac:dyDescent="0.3">
      <c r="A35647">
        <v>267402</v>
      </c>
      <c r="B35647">
        <v>110115</v>
      </c>
      <c r="C35647" s="2">
        <v>44343.818553398058</v>
      </c>
      <c r="D35647">
        <v>191893</v>
      </c>
    </row>
    <row r="35648" spans="1:4" x14ac:dyDescent="0.3">
      <c r="A35648">
        <v>50951</v>
      </c>
      <c r="B35648">
        <v>110117</v>
      </c>
      <c r="C35648" s="2">
        <v>44343.819362459551</v>
      </c>
      <c r="D35648">
        <v>238891</v>
      </c>
    </row>
    <row r="35649" spans="1:4" x14ac:dyDescent="0.3">
      <c r="A35649">
        <v>59178</v>
      </c>
      <c r="B35649">
        <v>110118</v>
      </c>
      <c r="C35649" s="2">
        <v>44343.819362459551</v>
      </c>
      <c r="D35649">
        <v>285365</v>
      </c>
    </row>
    <row r="35650" spans="1:4" x14ac:dyDescent="0.3">
      <c r="A35650">
        <v>217784</v>
      </c>
      <c r="B35650">
        <v>110121</v>
      </c>
      <c r="C35650" s="2">
        <v>44343.819362459551</v>
      </c>
      <c r="D35650">
        <v>304722</v>
      </c>
    </row>
    <row r="35651" spans="1:4" x14ac:dyDescent="0.3">
      <c r="A35651">
        <v>254311</v>
      </c>
      <c r="B35651">
        <v>110124</v>
      </c>
      <c r="C35651" s="2">
        <v>44343.819766990287</v>
      </c>
      <c r="D35651">
        <v>83356</v>
      </c>
    </row>
    <row r="35652" spans="1:4" x14ac:dyDescent="0.3">
      <c r="A35652">
        <v>47739</v>
      </c>
      <c r="B35652">
        <v>110128</v>
      </c>
      <c r="C35652" s="2">
        <v>44343.820576051781</v>
      </c>
      <c r="D35652">
        <v>153893</v>
      </c>
    </row>
    <row r="35653" spans="1:4" x14ac:dyDescent="0.3">
      <c r="A35653">
        <v>284771</v>
      </c>
      <c r="B35653">
        <v>110131</v>
      </c>
      <c r="C35653" s="2">
        <v>44343.822194174754</v>
      </c>
      <c r="D35653">
        <v>158978</v>
      </c>
    </row>
    <row r="35654" spans="1:4" x14ac:dyDescent="0.3">
      <c r="A35654">
        <v>45717</v>
      </c>
      <c r="B35654">
        <v>110134</v>
      </c>
      <c r="C35654" s="2">
        <v>44343.823003236241</v>
      </c>
      <c r="D35654">
        <v>250679</v>
      </c>
    </row>
    <row r="35655" spans="1:4" x14ac:dyDescent="0.3">
      <c r="A35655">
        <v>256041</v>
      </c>
      <c r="B35655">
        <v>110137</v>
      </c>
      <c r="C35655" s="2">
        <v>44343.823003236241</v>
      </c>
      <c r="D35655">
        <v>381300</v>
      </c>
    </row>
    <row r="35656" spans="1:4" x14ac:dyDescent="0.3">
      <c r="A35656">
        <v>321634</v>
      </c>
      <c r="B35656">
        <v>110141</v>
      </c>
      <c r="C35656" s="2">
        <v>44343.823003236241</v>
      </c>
      <c r="D35656">
        <v>151401</v>
      </c>
    </row>
    <row r="35657" spans="1:4" x14ac:dyDescent="0.3">
      <c r="A35657">
        <v>25411</v>
      </c>
      <c r="B35657">
        <v>110146</v>
      </c>
      <c r="C35657" s="2">
        <v>44343.823812297735</v>
      </c>
      <c r="D35657">
        <v>158978</v>
      </c>
    </row>
    <row r="35658" spans="1:4" x14ac:dyDescent="0.3">
      <c r="A35658">
        <v>14996</v>
      </c>
      <c r="B35658">
        <v>110147</v>
      </c>
      <c r="C35658" s="2">
        <v>44343.824216828478</v>
      </c>
      <c r="D35658">
        <v>217497</v>
      </c>
    </row>
    <row r="35659" spans="1:4" x14ac:dyDescent="0.3">
      <c r="A35659">
        <v>110335</v>
      </c>
      <c r="B35659">
        <v>110148</v>
      </c>
      <c r="C35659" s="2">
        <v>44343.824216828478</v>
      </c>
      <c r="D35659">
        <v>347008</v>
      </c>
    </row>
    <row r="35660" spans="1:4" x14ac:dyDescent="0.3">
      <c r="A35660">
        <v>100093</v>
      </c>
      <c r="B35660">
        <v>110150</v>
      </c>
      <c r="C35660" s="2">
        <v>44343.825025889964</v>
      </c>
      <c r="D35660">
        <v>472712</v>
      </c>
    </row>
    <row r="35661" spans="1:4" x14ac:dyDescent="0.3">
      <c r="A35661">
        <v>157329</v>
      </c>
      <c r="B35661">
        <v>110153</v>
      </c>
      <c r="C35661" s="2">
        <v>44343.825025889964</v>
      </c>
      <c r="D35661">
        <v>351192</v>
      </c>
    </row>
    <row r="35662" spans="1:4" x14ac:dyDescent="0.3">
      <c r="A35662">
        <v>343141</v>
      </c>
      <c r="B35662">
        <v>110156</v>
      </c>
      <c r="C35662" s="2">
        <v>44343.825430420715</v>
      </c>
      <c r="D35662">
        <v>411922</v>
      </c>
    </row>
    <row r="35663" spans="1:4" x14ac:dyDescent="0.3">
      <c r="A35663">
        <v>260718</v>
      </c>
      <c r="B35663">
        <v>110161</v>
      </c>
      <c r="C35663" s="2">
        <v>44343.825834951458</v>
      </c>
      <c r="D35663">
        <v>91814</v>
      </c>
    </row>
    <row r="35664" spans="1:4" x14ac:dyDescent="0.3">
      <c r="A35664">
        <v>114371</v>
      </c>
      <c r="B35664">
        <v>110162</v>
      </c>
      <c r="C35664" s="2">
        <v>44343.826239482201</v>
      </c>
      <c r="D35664">
        <v>118549</v>
      </c>
    </row>
    <row r="35665" spans="1:4" x14ac:dyDescent="0.3">
      <c r="A35665">
        <v>219046</v>
      </c>
      <c r="B35665">
        <v>110163</v>
      </c>
      <c r="C35665" s="2">
        <v>44343.826239482201</v>
      </c>
      <c r="D35665">
        <v>272884</v>
      </c>
    </row>
    <row r="35666" spans="1:4" x14ac:dyDescent="0.3">
      <c r="A35666">
        <v>342391</v>
      </c>
      <c r="B35666">
        <v>110166</v>
      </c>
      <c r="C35666" s="2">
        <v>44343.827048543688</v>
      </c>
      <c r="D35666">
        <v>424598</v>
      </c>
    </row>
    <row r="35667" spans="1:4" x14ac:dyDescent="0.3">
      <c r="A35667">
        <v>345200</v>
      </c>
      <c r="B35667">
        <v>110168</v>
      </c>
      <c r="C35667" s="2">
        <v>44343.827048543688</v>
      </c>
      <c r="D35667">
        <v>351192</v>
      </c>
    </row>
    <row r="35668" spans="1:4" x14ac:dyDescent="0.3">
      <c r="A35668">
        <v>112085</v>
      </c>
      <c r="B35668">
        <v>110172</v>
      </c>
      <c r="C35668" s="2">
        <v>44343.827453074438</v>
      </c>
      <c r="D35668">
        <v>470762</v>
      </c>
    </row>
    <row r="35669" spans="1:4" x14ac:dyDescent="0.3">
      <c r="A35669">
        <v>48825</v>
      </c>
      <c r="B35669">
        <v>110177</v>
      </c>
      <c r="C35669" s="2">
        <v>44343.828666666668</v>
      </c>
      <c r="D35669">
        <v>238334</v>
      </c>
    </row>
    <row r="35670" spans="1:4" x14ac:dyDescent="0.3">
      <c r="A35670">
        <v>127891</v>
      </c>
      <c r="B35670">
        <v>110178</v>
      </c>
      <c r="C35670" s="2">
        <v>44343.828666666668</v>
      </c>
      <c r="D35670">
        <v>123413</v>
      </c>
    </row>
    <row r="35671" spans="1:4" x14ac:dyDescent="0.3">
      <c r="A35671">
        <v>244210</v>
      </c>
      <c r="B35671">
        <v>110182</v>
      </c>
      <c r="C35671" s="2">
        <v>44343.828666666668</v>
      </c>
      <c r="D35671">
        <v>351192</v>
      </c>
    </row>
    <row r="35672" spans="1:4" x14ac:dyDescent="0.3">
      <c r="A35672">
        <v>317584</v>
      </c>
      <c r="B35672">
        <v>110187</v>
      </c>
      <c r="C35672" s="2">
        <v>44343.829071197411</v>
      </c>
      <c r="D35672">
        <v>221402</v>
      </c>
    </row>
    <row r="35673" spans="1:4" x14ac:dyDescent="0.3">
      <c r="A35673">
        <v>301595</v>
      </c>
      <c r="B35673">
        <v>110191</v>
      </c>
      <c r="C35673" s="2">
        <v>44343.83</v>
      </c>
      <c r="D35673">
        <v>179296</v>
      </c>
    </row>
    <row r="35674" spans="1:4" x14ac:dyDescent="0.3">
      <c r="A35674">
        <v>78727</v>
      </c>
      <c r="B35674">
        <v>110192</v>
      </c>
      <c r="C35674" s="2">
        <v>44343.831093851135</v>
      </c>
      <c r="D35674">
        <v>411922</v>
      </c>
    </row>
    <row r="35675" spans="1:4" x14ac:dyDescent="0.3">
      <c r="A35675">
        <v>211431</v>
      </c>
      <c r="B35675">
        <v>110193</v>
      </c>
      <c r="C35675" s="2">
        <v>44343.831902912621</v>
      </c>
      <c r="D35675">
        <v>411922</v>
      </c>
    </row>
    <row r="35676" spans="1:4" x14ac:dyDescent="0.3">
      <c r="A35676">
        <v>140118</v>
      </c>
      <c r="B35676">
        <v>110195</v>
      </c>
      <c r="C35676" s="2">
        <v>44343.833333333336</v>
      </c>
      <c r="D35676">
        <v>411922</v>
      </c>
    </row>
    <row r="35677" spans="1:4" x14ac:dyDescent="0.3">
      <c r="A35677">
        <v>29913</v>
      </c>
      <c r="B35677">
        <v>110197</v>
      </c>
      <c r="C35677" s="2">
        <v>44343.833521035602</v>
      </c>
      <c r="D35677">
        <v>205316</v>
      </c>
    </row>
    <row r="35678" spans="1:4" x14ac:dyDescent="0.3">
      <c r="A35678">
        <v>167215</v>
      </c>
      <c r="B35678">
        <v>110199</v>
      </c>
      <c r="C35678" s="2">
        <v>44343.833521035602</v>
      </c>
      <c r="D35678">
        <v>102086</v>
      </c>
    </row>
    <row r="35679" spans="1:4" x14ac:dyDescent="0.3">
      <c r="A35679">
        <v>233086</v>
      </c>
      <c r="B35679">
        <v>110203</v>
      </c>
      <c r="C35679" s="2">
        <v>44343.834330097088</v>
      </c>
      <c r="D35679">
        <v>154256</v>
      </c>
    </row>
    <row r="35680" spans="1:4" x14ac:dyDescent="0.3">
      <c r="A35680">
        <v>68313</v>
      </c>
      <c r="B35680">
        <v>110205</v>
      </c>
      <c r="C35680" s="2">
        <v>44343.834734627831</v>
      </c>
      <c r="D35680">
        <v>21760</v>
      </c>
    </row>
    <row r="35681" spans="1:4" x14ac:dyDescent="0.3">
      <c r="A35681">
        <v>291492</v>
      </c>
      <c r="B35681">
        <v>110210</v>
      </c>
      <c r="C35681" s="2">
        <v>44343.835543689325</v>
      </c>
      <c r="D35681">
        <v>191893</v>
      </c>
    </row>
    <row r="35682" spans="1:4" x14ac:dyDescent="0.3">
      <c r="A35682">
        <v>90694</v>
      </c>
      <c r="B35682">
        <v>110211</v>
      </c>
      <c r="C35682" s="2">
        <v>44343.836352750812</v>
      </c>
      <c r="D35682">
        <v>466283</v>
      </c>
    </row>
    <row r="35683" spans="1:4" x14ac:dyDescent="0.3">
      <c r="A35683">
        <v>20565</v>
      </c>
      <c r="B35683">
        <v>110216</v>
      </c>
      <c r="C35683" s="2">
        <v>44343.837161812298</v>
      </c>
      <c r="D35683">
        <v>3876</v>
      </c>
    </row>
    <row r="35684" spans="1:4" x14ac:dyDescent="0.3">
      <c r="A35684">
        <v>208896</v>
      </c>
      <c r="B35684">
        <v>110221</v>
      </c>
      <c r="C35684" s="2">
        <v>44343.837566343042</v>
      </c>
      <c r="D35684">
        <v>411922</v>
      </c>
    </row>
    <row r="35685" spans="1:4" x14ac:dyDescent="0.3">
      <c r="A35685">
        <v>278020</v>
      </c>
      <c r="B35685">
        <v>110224</v>
      </c>
      <c r="C35685" s="2">
        <v>44343.837566343042</v>
      </c>
      <c r="D35685">
        <v>351192</v>
      </c>
    </row>
    <row r="35686" spans="1:4" x14ac:dyDescent="0.3">
      <c r="A35686">
        <v>349152</v>
      </c>
      <c r="B35686">
        <v>110229</v>
      </c>
      <c r="C35686" s="2">
        <v>44343.837566343042</v>
      </c>
      <c r="D35686">
        <v>21407</v>
      </c>
    </row>
    <row r="35687" spans="1:4" x14ac:dyDescent="0.3">
      <c r="A35687">
        <v>315184</v>
      </c>
      <c r="B35687">
        <v>110232</v>
      </c>
      <c r="C35687" s="2">
        <v>44343.837666666666</v>
      </c>
      <c r="D35687">
        <v>266896</v>
      </c>
    </row>
    <row r="35688" spans="1:4" x14ac:dyDescent="0.3">
      <c r="A35688">
        <v>245188</v>
      </c>
      <c r="B35688">
        <v>110235</v>
      </c>
      <c r="C35688" s="2">
        <v>44343.837970873785</v>
      </c>
      <c r="D35688">
        <v>409488</v>
      </c>
    </row>
    <row r="35689" spans="1:4" x14ac:dyDescent="0.3">
      <c r="A35689">
        <v>102776</v>
      </c>
      <c r="B35689">
        <v>110238</v>
      </c>
      <c r="C35689" s="2">
        <v>44343.838375404528</v>
      </c>
      <c r="D35689">
        <v>284123</v>
      </c>
    </row>
    <row r="35690" spans="1:4" x14ac:dyDescent="0.3">
      <c r="A35690">
        <v>69595</v>
      </c>
      <c r="B35690">
        <v>110242</v>
      </c>
      <c r="C35690" s="2">
        <v>44343.841611650489</v>
      </c>
      <c r="D35690">
        <v>230507</v>
      </c>
    </row>
    <row r="35691" spans="1:4" x14ac:dyDescent="0.3">
      <c r="A35691">
        <v>175735</v>
      </c>
      <c r="B35691">
        <v>110245</v>
      </c>
      <c r="C35691" s="2">
        <v>44343.841611650489</v>
      </c>
      <c r="D35691">
        <v>250679</v>
      </c>
    </row>
    <row r="35692" spans="1:4" x14ac:dyDescent="0.3">
      <c r="A35692">
        <v>268979</v>
      </c>
      <c r="B35692">
        <v>110250</v>
      </c>
      <c r="C35692" s="2">
        <v>44343.842016181232</v>
      </c>
      <c r="D35692">
        <v>389877</v>
      </c>
    </row>
    <row r="35693" spans="1:4" x14ac:dyDescent="0.3">
      <c r="A35693">
        <v>56039</v>
      </c>
      <c r="B35693">
        <v>110254</v>
      </c>
      <c r="C35693" s="2">
        <v>44343.843229773462</v>
      </c>
      <c r="D35693">
        <v>128523</v>
      </c>
    </row>
    <row r="35694" spans="1:4" x14ac:dyDescent="0.3">
      <c r="A35694">
        <v>152559</v>
      </c>
      <c r="B35694">
        <v>110255</v>
      </c>
      <c r="C35694" s="2">
        <v>44343.843229773462</v>
      </c>
      <c r="D35694">
        <v>4316</v>
      </c>
    </row>
    <row r="35695" spans="1:4" x14ac:dyDescent="0.3">
      <c r="A35695">
        <v>269546</v>
      </c>
      <c r="B35695">
        <v>110258</v>
      </c>
      <c r="C35695" s="2">
        <v>44343.843229773462</v>
      </c>
      <c r="D35695">
        <v>56783</v>
      </c>
    </row>
    <row r="35696" spans="1:4" x14ac:dyDescent="0.3">
      <c r="A35696">
        <v>89255</v>
      </c>
      <c r="B35696">
        <v>110261</v>
      </c>
      <c r="C35696" s="2">
        <v>44343.843634304212</v>
      </c>
      <c r="D35696">
        <v>411922</v>
      </c>
    </row>
    <row r="35697" spans="1:4" x14ac:dyDescent="0.3">
      <c r="A35697">
        <v>172204</v>
      </c>
      <c r="B35697">
        <v>110266</v>
      </c>
      <c r="C35697" s="2">
        <v>44343.844038834948</v>
      </c>
      <c r="D35697">
        <v>285680</v>
      </c>
    </row>
    <row r="35698" spans="1:4" x14ac:dyDescent="0.3">
      <c r="A35698">
        <v>280285</v>
      </c>
      <c r="B35698">
        <v>110271</v>
      </c>
      <c r="C35698" s="2">
        <v>44343.844038834948</v>
      </c>
      <c r="D35698">
        <v>292276</v>
      </c>
    </row>
    <row r="35699" spans="1:4" x14ac:dyDescent="0.3">
      <c r="A35699">
        <v>110227</v>
      </c>
      <c r="B35699">
        <v>110274</v>
      </c>
      <c r="C35699" s="2">
        <v>44343.844443365699</v>
      </c>
      <c r="D35699">
        <v>178052</v>
      </c>
    </row>
    <row r="35700" spans="1:4" x14ac:dyDescent="0.3">
      <c r="A35700">
        <v>322899</v>
      </c>
      <c r="B35700">
        <v>110278</v>
      </c>
      <c r="C35700" s="2">
        <v>44343.844666666664</v>
      </c>
      <c r="D35700">
        <v>351192</v>
      </c>
    </row>
    <row r="35701" spans="1:4" x14ac:dyDescent="0.3">
      <c r="A35701">
        <v>9812</v>
      </c>
      <c r="B35701">
        <v>110281</v>
      </c>
      <c r="C35701" s="2">
        <v>44343.845252427185</v>
      </c>
      <c r="D35701">
        <v>137670</v>
      </c>
    </row>
    <row r="35702" spans="1:4" x14ac:dyDescent="0.3">
      <c r="A35702">
        <v>69036</v>
      </c>
      <c r="B35702">
        <v>110286</v>
      </c>
      <c r="C35702" s="2">
        <v>44343.845252427185</v>
      </c>
      <c r="D35702">
        <v>411922</v>
      </c>
    </row>
    <row r="35703" spans="1:4" x14ac:dyDescent="0.3">
      <c r="A35703">
        <v>192449</v>
      </c>
      <c r="B35703">
        <v>110290</v>
      </c>
      <c r="C35703" s="2">
        <v>44343.845999999998</v>
      </c>
      <c r="D35703">
        <v>411922</v>
      </c>
    </row>
    <row r="35704" spans="1:4" x14ac:dyDescent="0.3">
      <c r="A35704">
        <v>150463</v>
      </c>
      <c r="B35704">
        <v>110293</v>
      </c>
      <c r="C35704" s="2">
        <v>44343.846333333335</v>
      </c>
      <c r="D35704">
        <v>393606</v>
      </c>
    </row>
    <row r="35705" spans="1:4" x14ac:dyDescent="0.3">
      <c r="A35705">
        <v>347191</v>
      </c>
      <c r="B35705">
        <v>110295</v>
      </c>
      <c r="C35705" s="2">
        <v>44343.846333333335</v>
      </c>
      <c r="D35705">
        <v>106585</v>
      </c>
    </row>
    <row r="35706" spans="1:4" x14ac:dyDescent="0.3">
      <c r="A35706">
        <v>28041</v>
      </c>
      <c r="B35706">
        <v>110300</v>
      </c>
      <c r="C35706" s="2">
        <v>44343.846466019415</v>
      </c>
      <c r="D35706">
        <v>150225</v>
      </c>
    </row>
    <row r="35707" spans="1:4" x14ac:dyDescent="0.3">
      <c r="A35707">
        <v>19197</v>
      </c>
      <c r="B35707">
        <v>110303</v>
      </c>
      <c r="C35707" s="2">
        <v>44343.846666666665</v>
      </c>
      <c r="D35707">
        <v>104958</v>
      </c>
    </row>
    <row r="35708" spans="1:4" x14ac:dyDescent="0.3">
      <c r="A35708">
        <v>288166</v>
      </c>
      <c r="B35708">
        <v>110304</v>
      </c>
      <c r="C35708" s="2">
        <v>44343.847275080901</v>
      </c>
      <c r="D35708">
        <v>158978</v>
      </c>
    </row>
    <row r="35709" spans="1:4" x14ac:dyDescent="0.3">
      <c r="A35709">
        <v>135859</v>
      </c>
      <c r="B35709">
        <v>110309</v>
      </c>
      <c r="C35709" s="2">
        <v>44343.848488673138</v>
      </c>
      <c r="D35709">
        <v>264283</v>
      </c>
    </row>
    <row r="35710" spans="1:4" x14ac:dyDescent="0.3">
      <c r="A35710">
        <v>171667</v>
      </c>
      <c r="B35710">
        <v>110312</v>
      </c>
      <c r="C35710" s="2">
        <v>44343.848488673138</v>
      </c>
      <c r="D35710">
        <v>438887</v>
      </c>
    </row>
    <row r="35711" spans="1:4" x14ac:dyDescent="0.3">
      <c r="A35711">
        <v>60496</v>
      </c>
      <c r="B35711">
        <v>110315</v>
      </c>
      <c r="C35711" s="2">
        <v>44343.849702265376</v>
      </c>
      <c r="D35711">
        <v>250679</v>
      </c>
    </row>
    <row r="35712" spans="1:4" x14ac:dyDescent="0.3">
      <c r="A35712">
        <v>141203</v>
      </c>
      <c r="B35712">
        <v>110320</v>
      </c>
      <c r="C35712" s="2">
        <v>44343.850511326862</v>
      </c>
      <c r="D35712">
        <v>70091</v>
      </c>
    </row>
    <row r="35713" spans="1:4" x14ac:dyDescent="0.3">
      <c r="A35713">
        <v>99837</v>
      </c>
      <c r="B35713">
        <v>110322</v>
      </c>
      <c r="C35713" s="2">
        <v>44343.851320388349</v>
      </c>
      <c r="D35713">
        <v>118549</v>
      </c>
    </row>
    <row r="35714" spans="1:4" x14ac:dyDescent="0.3">
      <c r="A35714">
        <v>131007</v>
      </c>
      <c r="B35714">
        <v>110323</v>
      </c>
      <c r="C35714" s="2">
        <v>44343.853343042072</v>
      </c>
      <c r="D35714">
        <v>390546</v>
      </c>
    </row>
    <row r="35715" spans="1:4" x14ac:dyDescent="0.3">
      <c r="A35715">
        <v>147420</v>
      </c>
      <c r="B35715">
        <v>110328</v>
      </c>
      <c r="C35715" s="2">
        <v>44343.853343042072</v>
      </c>
      <c r="D35715">
        <v>100412</v>
      </c>
    </row>
    <row r="35716" spans="1:4" x14ac:dyDescent="0.3">
      <c r="A35716">
        <v>175072</v>
      </c>
      <c r="B35716">
        <v>110330</v>
      </c>
      <c r="C35716" s="2">
        <v>44343.853343042072</v>
      </c>
      <c r="D35716">
        <v>296608</v>
      </c>
    </row>
    <row r="35717" spans="1:4" x14ac:dyDescent="0.3">
      <c r="A35717">
        <v>288699</v>
      </c>
      <c r="B35717">
        <v>110331</v>
      </c>
      <c r="C35717" s="2">
        <v>44343.853343042072</v>
      </c>
      <c r="D35717">
        <v>411922</v>
      </c>
    </row>
    <row r="35718" spans="1:4" x14ac:dyDescent="0.3">
      <c r="A35718">
        <v>330345</v>
      </c>
      <c r="B35718">
        <v>110336</v>
      </c>
      <c r="C35718" s="2">
        <v>44343.853343042072</v>
      </c>
      <c r="D35718">
        <v>40767</v>
      </c>
    </row>
    <row r="35719" spans="1:4" x14ac:dyDescent="0.3">
      <c r="A35719">
        <v>98705</v>
      </c>
      <c r="B35719">
        <v>110340</v>
      </c>
      <c r="C35719" s="2">
        <v>44343.853747572815</v>
      </c>
      <c r="D35719">
        <v>455878</v>
      </c>
    </row>
    <row r="35720" spans="1:4" x14ac:dyDescent="0.3">
      <c r="A35720">
        <v>300163</v>
      </c>
      <c r="B35720">
        <v>110341</v>
      </c>
      <c r="C35720" s="2">
        <v>44343.854152103559</v>
      </c>
      <c r="D35720">
        <v>411922</v>
      </c>
    </row>
    <row r="35721" spans="1:4" x14ac:dyDescent="0.3">
      <c r="A35721">
        <v>93899</v>
      </c>
      <c r="B35721">
        <v>110342</v>
      </c>
      <c r="C35721" s="2">
        <v>44343.854556634302</v>
      </c>
      <c r="D35721">
        <v>250679</v>
      </c>
    </row>
    <row r="35722" spans="1:4" x14ac:dyDescent="0.3">
      <c r="A35722">
        <v>158650</v>
      </c>
      <c r="B35722">
        <v>110346</v>
      </c>
      <c r="C35722" s="2">
        <v>44343.854556634302</v>
      </c>
      <c r="D35722">
        <v>183290</v>
      </c>
    </row>
    <row r="35723" spans="1:4" x14ac:dyDescent="0.3">
      <c r="A35723">
        <v>302149</v>
      </c>
      <c r="B35723">
        <v>110351</v>
      </c>
      <c r="C35723" s="2">
        <v>44343.854961165052</v>
      </c>
      <c r="D35723">
        <v>112334</v>
      </c>
    </row>
    <row r="35724" spans="1:4" x14ac:dyDescent="0.3">
      <c r="A35724">
        <v>93077</v>
      </c>
      <c r="B35724">
        <v>110354</v>
      </c>
      <c r="C35724" s="2">
        <v>44343.855365695788</v>
      </c>
      <c r="D35724">
        <v>419338</v>
      </c>
    </row>
    <row r="35725" spans="1:4" x14ac:dyDescent="0.3">
      <c r="A35725">
        <v>261292</v>
      </c>
      <c r="B35725">
        <v>110355</v>
      </c>
      <c r="C35725" s="2">
        <v>44343.856579288025</v>
      </c>
      <c r="D35725">
        <v>411922</v>
      </c>
    </row>
    <row r="35726" spans="1:4" x14ac:dyDescent="0.3">
      <c r="A35726">
        <v>181511</v>
      </c>
      <c r="B35726">
        <v>110359</v>
      </c>
      <c r="C35726" s="2">
        <v>44343.856983818769</v>
      </c>
      <c r="D35726">
        <v>86587</v>
      </c>
    </row>
    <row r="35727" spans="1:4" x14ac:dyDescent="0.3">
      <c r="A35727">
        <v>212952</v>
      </c>
      <c r="B35727">
        <v>110364</v>
      </c>
      <c r="C35727" s="2">
        <v>44343.856983818769</v>
      </c>
      <c r="D35727">
        <v>62068</v>
      </c>
    </row>
    <row r="35728" spans="1:4" x14ac:dyDescent="0.3">
      <c r="A35728">
        <v>217111</v>
      </c>
      <c r="B35728">
        <v>110366</v>
      </c>
      <c r="C35728" s="2">
        <v>44343.858601941742</v>
      </c>
      <c r="D35728">
        <v>230507</v>
      </c>
    </row>
    <row r="35729" spans="1:4" x14ac:dyDescent="0.3">
      <c r="A35729">
        <v>251678</v>
      </c>
      <c r="B35729">
        <v>110371</v>
      </c>
      <c r="C35729" s="2">
        <v>44343.861029126216</v>
      </c>
      <c r="D35729">
        <v>43842</v>
      </c>
    </row>
    <row r="35730" spans="1:4" x14ac:dyDescent="0.3">
      <c r="A35730">
        <v>286907</v>
      </c>
      <c r="B35730">
        <v>110374</v>
      </c>
      <c r="C35730" s="2">
        <v>44343.861433656959</v>
      </c>
      <c r="D35730">
        <v>182191</v>
      </c>
    </row>
    <row r="35731" spans="1:4" x14ac:dyDescent="0.3">
      <c r="A35731">
        <v>134651</v>
      </c>
      <c r="B35731">
        <v>110377</v>
      </c>
      <c r="C35731" s="2">
        <v>44343.862000000001</v>
      </c>
      <c r="D35731">
        <v>230507</v>
      </c>
    </row>
    <row r="35732" spans="1:4" x14ac:dyDescent="0.3">
      <c r="A35732">
        <v>301898</v>
      </c>
      <c r="B35732">
        <v>110378</v>
      </c>
      <c r="C35732" s="2">
        <v>44343.862242718445</v>
      </c>
      <c r="D35732">
        <v>357547</v>
      </c>
    </row>
    <row r="35733" spans="1:4" x14ac:dyDescent="0.3">
      <c r="A35733">
        <v>16528</v>
      </c>
      <c r="B35733">
        <v>110383</v>
      </c>
      <c r="C35733" s="2">
        <v>44343.862666666668</v>
      </c>
      <c r="D35733">
        <v>112334</v>
      </c>
    </row>
    <row r="35734" spans="1:4" x14ac:dyDescent="0.3">
      <c r="A35734">
        <v>342623</v>
      </c>
      <c r="B35734">
        <v>110385</v>
      </c>
      <c r="C35734" s="2">
        <v>44343.863860841426</v>
      </c>
      <c r="D35734">
        <v>43842</v>
      </c>
    </row>
    <row r="35735" spans="1:4" x14ac:dyDescent="0.3">
      <c r="A35735">
        <v>164198</v>
      </c>
      <c r="B35735">
        <v>110389</v>
      </c>
      <c r="C35735" s="2">
        <v>44343.864265372169</v>
      </c>
      <c r="D35735">
        <v>230507</v>
      </c>
    </row>
    <row r="35736" spans="1:4" x14ac:dyDescent="0.3">
      <c r="A35736">
        <v>153183</v>
      </c>
      <c r="B35736">
        <v>110393</v>
      </c>
      <c r="C35736" s="2">
        <v>44343.864669902912</v>
      </c>
      <c r="D35736">
        <v>226626</v>
      </c>
    </row>
    <row r="35737" spans="1:4" x14ac:dyDescent="0.3">
      <c r="A35737">
        <v>154323</v>
      </c>
      <c r="B35737">
        <v>110396</v>
      </c>
      <c r="C35737" s="2">
        <v>44343.864669902912</v>
      </c>
      <c r="D35737">
        <v>439981</v>
      </c>
    </row>
    <row r="35738" spans="1:4" x14ac:dyDescent="0.3">
      <c r="A35738">
        <v>141785</v>
      </c>
      <c r="B35738">
        <v>110398</v>
      </c>
      <c r="C35738" s="2">
        <v>44343.865074433656</v>
      </c>
      <c r="D35738">
        <v>351192</v>
      </c>
    </row>
    <row r="35739" spans="1:4" x14ac:dyDescent="0.3">
      <c r="A35739">
        <v>283571</v>
      </c>
      <c r="B35739">
        <v>110401</v>
      </c>
      <c r="C35739" s="2">
        <v>44343.865074433656</v>
      </c>
      <c r="D35739">
        <v>21760</v>
      </c>
    </row>
    <row r="35740" spans="1:4" x14ac:dyDescent="0.3">
      <c r="A35740">
        <v>120737</v>
      </c>
      <c r="B35740">
        <v>110405</v>
      </c>
      <c r="C35740" s="2">
        <v>44343.867906148866</v>
      </c>
      <c r="D35740">
        <v>96200</v>
      </c>
    </row>
    <row r="35741" spans="1:4" x14ac:dyDescent="0.3">
      <c r="A35741">
        <v>101677</v>
      </c>
      <c r="B35741">
        <v>110406</v>
      </c>
      <c r="C35741" s="2">
        <v>44343.868310679609</v>
      </c>
      <c r="D35741">
        <v>16599</v>
      </c>
    </row>
    <row r="35742" spans="1:4" x14ac:dyDescent="0.3">
      <c r="A35742">
        <v>279310</v>
      </c>
      <c r="B35742">
        <v>110411</v>
      </c>
      <c r="C35742" s="2">
        <v>44343.868999999999</v>
      </c>
      <c r="D35742">
        <v>149755</v>
      </c>
    </row>
    <row r="35743" spans="1:4" x14ac:dyDescent="0.3">
      <c r="A35743">
        <v>308000</v>
      </c>
      <c r="B35743">
        <v>110412</v>
      </c>
      <c r="C35743" s="2">
        <v>44343.869928802589</v>
      </c>
      <c r="D35743">
        <v>242428</v>
      </c>
    </row>
    <row r="35744" spans="1:4" x14ac:dyDescent="0.3">
      <c r="A35744">
        <v>303673</v>
      </c>
      <c r="B35744">
        <v>110416</v>
      </c>
      <c r="C35744" s="2">
        <v>44343.871546925562</v>
      </c>
      <c r="D35744">
        <v>470762</v>
      </c>
    </row>
    <row r="35745" spans="1:4" x14ac:dyDescent="0.3">
      <c r="A35745">
        <v>126249</v>
      </c>
      <c r="B35745">
        <v>110417</v>
      </c>
      <c r="C35745" s="2">
        <v>44343.872760517799</v>
      </c>
      <c r="D35745">
        <v>130739</v>
      </c>
    </row>
    <row r="35746" spans="1:4" x14ac:dyDescent="0.3">
      <c r="A35746">
        <v>193015</v>
      </c>
      <c r="B35746">
        <v>110418</v>
      </c>
      <c r="C35746" s="2">
        <v>44343.872760517799</v>
      </c>
      <c r="D35746">
        <v>89017</v>
      </c>
    </row>
    <row r="35747" spans="1:4" x14ac:dyDescent="0.3">
      <c r="A35747">
        <v>135130</v>
      </c>
      <c r="B35747">
        <v>110419</v>
      </c>
      <c r="C35747" s="2">
        <v>44343.874378640779</v>
      </c>
      <c r="D35747">
        <v>443594</v>
      </c>
    </row>
    <row r="35748" spans="1:4" x14ac:dyDescent="0.3">
      <c r="A35748">
        <v>54631</v>
      </c>
      <c r="B35748">
        <v>110424</v>
      </c>
      <c r="C35748" s="2">
        <v>44343.874783171515</v>
      </c>
      <c r="D35748">
        <v>241927</v>
      </c>
    </row>
    <row r="35749" spans="1:4" x14ac:dyDescent="0.3">
      <c r="A35749">
        <v>234228</v>
      </c>
      <c r="B35749">
        <v>110426</v>
      </c>
      <c r="C35749" s="2">
        <v>44343.87599676376</v>
      </c>
      <c r="D35749">
        <v>62570</v>
      </c>
    </row>
    <row r="35750" spans="1:4" x14ac:dyDescent="0.3">
      <c r="A35750">
        <v>150745</v>
      </c>
      <c r="B35750">
        <v>110429</v>
      </c>
      <c r="C35750" s="2">
        <v>44343.876401294496</v>
      </c>
      <c r="D35750">
        <v>38593</v>
      </c>
    </row>
    <row r="35751" spans="1:4" x14ac:dyDescent="0.3">
      <c r="A35751">
        <v>36759</v>
      </c>
      <c r="B35751">
        <v>110433</v>
      </c>
      <c r="C35751" s="2">
        <v>44343.876805825246</v>
      </c>
      <c r="D35751">
        <v>347393</v>
      </c>
    </row>
    <row r="35752" spans="1:4" x14ac:dyDescent="0.3">
      <c r="A35752">
        <v>280356</v>
      </c>
      <c r="B35752">
        <v>110438</v>
      </c>
      <c r="C35752" s="2">
        <v>44343.87721035599</v>
      </c>
      <c r="D35752">
        <v>387595</v>
      </c>
    </row>
    <row r="35753" spans="1:4" x14ac:dyDescent="0.3">
      <c r="A35753">
        <v>318533</v>
      </c>
      <c r="B35753">
        <v>110441</v>
      </c>
      <c r="C35753" s="2">
        <v>44343.87721035599</v>
      </c>
      <c r="D35753">
        <v>250679</v>
      </c>
    </row>
    <row r="35754" spans="1:4" x14ac:dyDescent="0.3">
      <c r="A35754">
        <v>144119</v>
      </c>
      <c r="B35754">
        <v>110445</v>
      </c>
      <c r="C35754" s="2">
        <v>44343.877333333337</v>
      </c>
      <c r="D35754">
        <v>330333</v>
      </c>
    </row>
    <row r="35755" spans="1:4" x14ac:dyDescent="0.3">
      <c r="A35755">
        <v>224094</v>
      </c>
      <c r="B35755">
        <v>110448</v>
      </c>
      <c r="C35755" s="2">
        <v>44343.878019417476</v>
      </c>
      <c r="D35755">
        <v>148570</v>
      </c>
    </row>
    <row r="35756" spans="1:4" x14ac:dyDescent="0.3">
      <c r="A35756">
        <v>3297</v>
      </c>
      <c r="B35756">
        <v>110450</v>
      </c>
      <c r="C35756" s="2">
        <v>44343.878828478963</v>
      </c>
      <c r="D35756">
        <v>102086</v>
      </c>
    </row>
    <row r="35757" spans="1:4" x14ac:dyDescent="0.3">
      <c r="A35757">
        <v>43091</v>
      </c>
      <c r="B35757">
        <v>110454</v>
      </c>
      <c r="C35757" s="2">
        <v>44343.879637540449</v>
      </c>
      <c r="D35757">
        <v>347393</v>
      </c>
    </row>
    <row r="35758" spans="1:4" x14ac:dyDescent="0.3">
      <c r="A35758">
        <v>348033</v>
      </c>
      <c r="B35758">
        <v>110458</v>
      </c>
      <c r="C35758" s="2">
        <v>44343.879637540449</v>
      </c>
      <c r="D35758">
        <v>154228</v>
      </c>
    </row>
    <row r="35759" spans="1:4" x14ac:dyDescent="0.3">
      <c r="A35759">
        <v>68662</v>
      </c>
      <c r="B35759">
        <v>110463</v>
      </c>
      <c r="C35759" s="2">
        <v>44343.880446601943</v>
      </c>
      <c r="D35759">
        <v>114865</v>
      </c>
    </row>
    <row r="35760" spans="1:4" x14ac:dyDescent="0.3">
      <c r="A35760">
        <v>14306</v>
      </c>
      <c r="B35760">
        <v>110464</v>
      </c>
      <c r="C35760" s="2">
        <v>44343.880851132686</v>
      </c>
      <c r="D35760">
        <v>320206</v>
      </c>
    </row>
    <row r="35761" spans="1:4" x14ac:dyDescent="0.3">
      <c r="A35761">
        <v>195116</v>
      </c>
      <c r="B35761">
        <v>110467</v>
      </c>
      <c r="C35761" s="2">
        <v>44343.880851132686</v>
      </c>
      <c r="D35761">
        <v>432277</v>
      </c>
    </row>
    <row r="35762" spans="1:4" x14ac:dyDescent="0.3">
      <c r="A35762">
        <v>297593</v>
      </c>
      <c r="B35762">
        <v>110472</v>
      </c>
      <c r="C35762" s="2">
        <v>44343.883682847896</v>
      </c>
      <c r="D35762">
        <v>230507</v>
      </c>
    </row>
    <row r="35763" spans="1:4" x14ac:dyDescent="0.3">
      <c r="A35763">
        <v>157793</v>
      </c>
      <c r="B35763">
        <v>110477</v>
      </c>
      <c r="C35763" s="2">
        <v>44343.884087378639</v>
      </c>
      <c r="D35763">
        <v>230507</v>
      </c>
    </row>
    <row r="35764" spans="1:4" x14ac:dyDescent="0.3">
      <c r="A35764">
        <v>133277</v>
      </c>
      <c r="B35764">
        <v>110478</v>
      </c>
      <c r="C35764" s="2">
        <v>44343.884087378647</v>
      </c>
      <c r="D35764">
        <v>411922</v>
      </c>
    </row>
    <row r="35765" spans="1:4" x14ac:dyDescent="0.3">
      <c r="A35765">
        <v>3458</v>
      </c>
      <c r="B35765">
        <v>110480</v>
      </c>
      <c r="C35765" s="2">
        <v>44343.885300970876</v>
      </c>
      <c r="D35765">
        <v>208036</v>
      </c>
    </row>
    <row r="35766" spans="1:4" x14ac:dyDescent="0.3">
      <c r="A35766">
        <v>236697</v>
      </c>
      <c r="B35766">
        <v>110484</v>
      </c>
      <c r="C35766" s="2">
        <v>44343.885300970876</v>
      </c>
      <c r="D35766">
        <v>310239</v>
      </c>
    </row>
    <row r="35767" spans="1:4" x14ac:dyDescent="0.3">
      <c r="A35767">
        <v>289229</v>
      </c>
      <c r="B35767">
        <v>110487</v>
      </c>
      <c r="C35767" s="2">
        <v>44343.885300970876</v>
      </c>
      <c r="D35767">
        <v>283433</v>
      </c>
    </row>
    <row r="35768" spans="1:4" x14ac:dyDescent="0.3">
      <c r="A35768">
        <v>325464</v>
      </c>
      <c r="B35768">
        <v>110492</v>
      </c>
      <c r="C35768" s="2">
        <v>44343.887323624593</v>
      </c>
      <c r="D35768">
        <v>180863</v>
      </c>
    </row>
    <row r="35769" spans="1:4" x14ac:dyDescent="0.3">
      <c r="A35769">
        <v>211930</v>
      </c>
      <c r="B35769">
        <v>110497</v>
      </c>
      <c r="C35769" s="2">
        <v>44343.8873236246</v>
      </c>
      <c r="D35769">
        <v>411922</v>
      </c>
    </row>
    <row r="35770" spans="1:4" x14ac:dyDescent="0.3">
      <c r="A35770">
        <v>316062</v>
      </c>
      <c r="B35770">
        <v>110499</v>
      </c>
      <c r="C35770" s="2">
        <v>44343.888132686086</v>
      </c>
      <c r="D35770">
        <v>56396</v>
      </c>
    </row>
    <row r="35771" spans="1:4" x14ac:dyDescent="0.3">
      <c r="A35771">
        <v>347549</v>
      </c>
      <c r="B35771">
        <v>110501</v>
      </c>
      <c r="C35771" s="2">
        <v>44343.88853721683</v>
      </c>
      <c r="D35771">
        <v>158978</v>
      </c>
    </row>
    <row r="35772" spans="1:4" x14ac:dyDescent="0.3">
      <c r="A35772">
        <v>55640</v>
      </c>
      <c r="B35772">
        <v>110502</v>
      </c>
      <c r="C35772" s="2">
        <v>44343.888941747573</v>
      </c>
      <c r="D35772">
        <v>154256</v>
      </c>
    </row>
    <row r="35773" spans="1:4" x14ac:dyDescent="0.3">
      <c r="A35773">
        <v>73139</v>
      </c>
      <c r="B35773">
        <v>110504</v>
      </c>
      <c r="C35773" s="2">
        <v>44343.889346278316</v>
      </c>
      <c r="D35773">
        <v>447736</v>
      </c>
    </row>
    <row r="35774" spans="1:4" x14ac:dyDescent="0.3">
      <c r="A35774">
        <v>99739</v>
      </c>
      <c r="B35774">
        <v>110507</v>
      </c>
      <c r="C35774" s="2">
        <v>44343.890155339803</v>
      </c>
      <c r="D35774">
        <v>351192</v>
      </c>
    </row>
    <row r="35775" spans="1:4" x14ac:dyDescent="0.3">
      <c r="A35775">
        <v>155862</v>
      </c>
      <c r="B35775">
        <v>110508</v>
      </c>
      <c r="C35775" s="2">
        <v>44343.891773462783</v>
      </c>
      <c r="D35775">
        <v>104581</v>
      </c>
    </row>
    <row r="35776" spans="1:4" x14ac:dyDescent="0.3">
      <c r="A35776">
        <v>326458</v>
      </c>
      <c r="B35776">
        <v>110510</v>
      </c>
      <c r="C35776" s="2">
        <v>44343.89298705502</v>
      </c>
      <c r="D35776">
        <v>82850</v>
      </c>
    </row>
    <row r="35777" spans="1:4" x14ac:dyDescent="0.3">
      <c r="A35777">
        <v>226573</v>
      </c>
      <c r="B35777">
        <v>110512</v>
      </c>
      <c r="C35777" s="2">
        <v>44343.893391585763</v>
      </c>
      <c r="D35777">
        <v>351192</v>
      </c>
    </row>
    <row r="35778" spans="1:4" x14ac:dyDescent="0.3">
      <c r="A35778">
        <v>231881</v>
      </c>
      <c r="B35778">
        <v>110515</v>
      </c>
      <c r="C35778" s="2">
        <v>44343.894333333337</v>
      </c>
      <c r="D35778">
        <v>242428</v>
      </c>
    </row>
    <row r="35779" spans="1:4" x14ac:dyDescent="0.3">
      <c r="A35779">
        <v>89815</v>
      </c>
      <c r="B35779">
        <v>110520</v>
      </c>
      <c r="C35779" s="2">
        <v>44343.895009708736</v>
      </c>
      <c r="D35779">
        <v>241927</v>
      </c>
    </row>
    <row r="35780" spans="1:4" x14ac:dyDescent="0.3">
      <c r="A35780">
        <v>7271</v>
      </c>
      <c r="B35780">
        <v>110521</v>
      </c>
      <c r="C35780" s="2">
        <v>44343.895414239487</v>
      </c>
      <c r="D35780">
        <v>294042</v>
      </c>
    </row>
    <row r="35781" spans="1:4" x14ac:dyDescent="0.3">
      <c r="A35781">
        <v>155606</v>
      </c>
      <c r="B35781">
        <v>110523</v>
      </c>
      <c r="C35781" s="2">
        <v>44343.896000000001</v>
      </c>
      <c r="D35781">
        <v>158978</v>
      </c>
    </row>
    <row r="35782" spans="1:4" x14ac:dyDescent="0.3">
      <c r="A35782">
        <v>247342</v>
      </c>
      <c r="B35782">
        <v>110524</v>
      </c>
      <c r="C35782" s="2">
        <v>44343.89703236246</v>
      </c>
      <c r="D35782">
        <v>411922</v>
      </c>
    </row>
    <row r="35783" spans="1:4" x14ac:dyDescent="0.3">
      <c r="A35783">
        <v>91018</v>
      </c>
      <c r="B35783">
        <v>110526</v>
      </c>
      <c r="C35783" s="2">
        <v>44343.89824595469</v>
      </c>
      <c r="D35783">
        <v>104958</v>
      </c>
    </row>
    <row r="35784" spans="1:4" x14ac:dyDescent="0.3">
      <c r="A35784">
        <v>24224</v>
      </c>
      <c r="B35784">
        <v>110529</v>
      </c>
      <c r="C35784" s="2">
        <v>44343.900268608413</v>
      </c>
      <c r="D35784">
        <v>347393</v>
      </c>
    </row>
    <row r="35785" spans="1:4" x14ac:dyDescent="0.3">
      <c r="A35785">
        <v>277252</v>
      </c>
      <c r="B35785">
        <v>110533</v>
      </c>
      <c r="C35785" s="2">
        <v>44343.900673139156</v>
      </c>
      <c r="D35785">
        <v>74456</v>
      </c>
    </row>
    <row r="35786" spans="1:4" x14ac:dyDescent="0.3">
      <c r="A35786">
        <v>347819</v>
      </c>
      <c r="B35786">
        <v>110534</v>
      </c>
      <c r="C35786" s="2">
        <v>44343.900673139156</v>
      </c>
      <c r="D35786">
        <v>182676</v>
      </c>
    </row>
    <row r="35787" spans="1:4" x14ac:dyDescent="0.3">
      <c r="A35787">
        <v>274303</v>
      </c>
      <c r="B35787">
        <v>110535</v>
      </c>
      <c r="C35787" s="2">
        <v>44343.902291262137</v>
      </c>
      <c r="D35787">
        <v>335129</v>
      </c>
    </row>
    <row r="35788" spans="1:4" x14ac:dyDescent="0.3">
      <c r="A35788">
        <v>314955</v>
      </c>
      <c r="B35788">
        <v>110539</v>
      </c>
      <c r="C35788" s="2">
        <v>44343.902291262137</v>
      </c>
      <c r="D35788">
        <v>273603</v>
      </c>
    </row>
    <row r="35789" spans="1:4" x14ac:dyDescent="0.3">
      <c r="A35789">
        <v>32299</v>
      </c>
      <c r="B35789">
        <v>110542</v>
      </c>
      <c r="C35789" s="2">
        <v>44343.90269579288</v>
      </c>
      <c r="D35789">
        <v>95024</v>
      </c>
    </row>
    <row r="35790" spans="1:4" x14ac:dyDescent="0.3">
      <c r="A35790">
        <v>120776</v>
      </c>
      <c r="B35790">
        <v>110546</v>
      </c>
      <c r="C35790" s="2">
        <v>44343.90269579288</v>
      </c>
      <c r="D35790">
        <v>177852</v>
      </c>
    </row>
    <row r="35791" spans="1:4" x14ac:dyDescent="0.3">
      <c r="A35791">
        <v>180189</v>
      </c>
      <c r="B35791">
        <v>110549</v>
      </c>
      <c r="C35791" s="2">
        <v>44343.90269579288</v>
      </c>
      <c r="D35791">
        <v>118549</v>
      </c>
    </row>
    <row r="35792" spans="1:4" x14ac:dyDescent="0.3">
      <c r="A35792">
        <v>343337</v>
      </c>
      <c r="B35792">
        <v>110550</v>
      </c>
      <c r="C35792" s="2">
        <v>44343.903504854374</v>
      </c>
      <c r="D35792">
        <v>357547</v>
      </c>
    </row>
    <row r="35793" spans="1:4" x14ac:dyDescent="0.3">
      <c r="A35793">
        <v>136387</v>
      </c>
      <c r="B35793">
        <v>110555</v>
      </c>
      <c r="C35793" s="2">
        <v>44343.904718446604</v>
      </c>
      <c r="D35793">
        <v>111153</v>
      </c>
    </row>
    <row r="35794" spans="1:4" x14ac:dyDescent="0.3">
      <c r="A35794">
        <v>522</v>
      </c>
      <c r="B35794">
        <v>110560</v>
      </c>
      <c r="C35794" s="2">
        <v>44343.90552750809</v>
      </c>
      <c r="D35794">
        <v>103560</v>
      </c>
    </row>
    <row r="35795" spans="1:4" x14ac:dyDescent="0.3">
      <c r="A35795">
        <v>21507</v>
      </c>
      <c r="B35795">
        <v>110565</v>
      </c>
      <c r="C35795" s="2">
        <v>44343.905932038833</v>
      </c>
      <c r="D35795">
        <v>389368</v>
      </c>
    </row>
    <row r="35796" spans="1:4" x14ac:dyDescent="0.3">
      <c r="A35796">
        <v>195980</v>
      </c>
      <c r="B35796">
        <v>110568</v>
      </c>
      <c r="C35796" s="2">
        <v>44343.907954692557</v>
      </c>
      <c r="D35796">
        <v>436070</v>
      </c>
    </row>
    <row r="35797" spans="1:4" x14ac:dyDescent="0.3">
      <c r="A35797">
        <v>241177</v>
      </c>
      <c r="B35797">
        <v>110569</v>
      </c>
      <c r="C35797" s="2">
        <v>44343.907954692557</v>
      </c>
      <c r="D35797">
        <v>154256</v>
      </c>
    </row>
    <row r="35798" spans="1:4" x14ac:dyDescent="0.3">
      <c r="A35798">
        <v>60455</v>
      </c>
      <c r="B35798">
        <v>110570</v>
      </c>
      <c r="C35798" s="2">
        <v>44343.9083592233</v>
      </c>
      <c r="D35798">
        <v>241927</v>
      </c>
    </row>
    <row r="35799" spans="1:4" x14ac:dyDescent="0.3">
      <c r="A35799">
        <v>300671</v>
      </c>
      <c r="B35799">
        <v>110575</v>
      </c>
      <c r="C35799" s="2">
        <v>44343.9083592233</v>
      </c>
      <c r="D35799">
        <v>154256</v>
      </c>
    </row>
    <row r="35800" spans="1:4" x14ac:dyDescent="0.3">
      <c r="A35800">
        <v>288364</v>
      </c>
      <c r="B35800">
        <v>110578</v>
      </c>
      <c r="C35800" s="2">
        <v>44343.909572815537</v>
      </c>
      <c r="D35800">
        <v>81735</v>
      </c>
    </row>
    <row r="35801" spans="1:4" x14ac:dyDescent="0.3">
      <c r="A35801">
        <v>56898</v>
      </c>
      <c r="B35801">
        <v>110582</v>
      </c>
      <c r="C35801" s="2">
        <v>44343.911595469261</v>
      </c>
      <c r="D35801">
        <v>454895</v>
      </c>
    </row>
    <row r="35802" spans="1:4" x14ac:dyDescent="0.3">
      <c r="A35802">
        <v>276767</v>
      </c>
      <c r="B35802">
        <v>110587</v>
      </c>
      <c r="C35802" s="2">
        <v>44343.911595469261</v>
      </c>
      <c r="D35802">
        <v>74456</v>
      </c>
    </row>
    <row r="35803" spans="1:4" x14ac:dyDescent="0.3">
      <c r="A35803">
        <v>237255</v>
      </c>
      <c r="B35803">
        <v>110591</v>
      </c>
      <c r="C35803" s="2">
        <v>44343.91280906149</v>
      </c>
      <c r="D35803">
        <v>31501</v>
      </c>
    </row>
    <row r="35804" spans="1:4" x14ac:dyDescent="0.3">
      <c r="A35804">
        <v>16065</v>
      </c>
      <c r="B35804">
        <v>110594</v>
      </c>
      <c r="C35804" s="2">
        <v>44343.913213592234</v>
      </c>
      <c r="D35804">
        <v>297015</v>
      </c>
    </row>
    <row r="35805" spans="1:4" x14ac:dyDescent="0.3">
      <c r="A35805">
        <v>126247</v>
      </c>
      <c r="B35805">
        <v>110597</v>
      </c>
      <c r="C35805" s="2">
        <v>44343.913213592234</v>
      </c>
      <c r="D35805">
        <v>324893</v>
      </c>
    </row>
    <row r="35806" spans="1:4" x14ac:dyDescent="0.3">
      <c r="A35806">
        <v>157556</v>
      </c>
      <c r="B35806">
        <v>110598</v>
      </c>
      <c r="C35806" s="2">
        <v>44343.913213592234</v>
      </c>
      <c r="D35806">
        <v>411922</v>
      </c>
    </row>
    <row r="35807" spans="1:4" x14ac:dyDescent="0.3">
      <c r="A35807">
        <v>184875</v>
      </c>
      <c r="B35807">
        <v>110600</v>
      </c>
      <c r="C35807" s="2">
        <v>44343.914427184463</v>
      </c>
      <c r="D35807">
        <v>154256</v>
      </c>
    </row>
    <row r="35808" spans="1:4" x14ac:dyDescent="0.3">
      <c r="A35808">
        <v>108226</v>
      </c>
      <c r="B35808">
        <v>110605</v>
      </c>
      <c r="C35808" s="2">
        <v>44343.914831715214</v>
      </c>
      <c r="D35808">
        <v>154256</v>
      </c>
    </row>
    <row r="35809" spans="1:4" x14ac:dyDescent="0.3">
      <c r="A35809">
        <v>262143</v>
      </c>
      <c r="B35809">
        <v>110610</v>
      </c>
      <c r="C35809" s="2">
        <v>44343.914831715214</v>
      </c>
      <c r="D35809">
        <v>153893</v>
      </c>
    </row>
    <row r="35810" spans="1:4" x14ac:dyDescent="0.3">
      <c r="A35810">
        <v>23007</v>
      </c>
      <c r="B35810">
        <v>110615</v>
      </c>
      <c r="C35810" s="2">
        <v>44343.916449838187</v>
      </c>
      <c r="D35810">
        <v>76120</v>
      </c>
    </row>
    <row r="35811" spans="1:4" x14ac:dyDescent="0.3">
      <c r="A35811">
        <v>222301</v>
      </c>
      <c r="B35811">
        <v>110616</v>
      </c>
      <c r="C35811" s="2">
        <v>44343.916449838187</v>
      </c>
      <c r="D35811">
        <v>86587</v>
      </c>
    </row>
    <row r="35812" spans="1:4" x14ac:dyDescent="0.3">
      <c r="A35812">
        <v>66376</v>
      </c>
      <c r="B35812">
        <v>110621</v>
      </c>
      <c r="C35812" s="2">
        <v>44343.91685436893</v>
      </c>
      <c r="D35812">
        <v>401945</v>
      </c>
    </row>
    <row r="35813" spans="1:4" x14ac:dyDescent="0.3">
      <c r="A35813">
        <v>206674</v>
      </c>
      <c r="B35813">
        <v>110626</v>
      </c>
      <c r="C35813" s="2">
        <v>44343.91685436893</v>
      </c>
      <c r="D35813">
        <v>329362</v>
      </c>
    </row>
    <row r="35814" spans="1:4" x14ac:dyDescent="0.3">
      <c r="A35814">
        <v>281736</v>
      </c>
      <c r="B35814">
        <v>110627</v>
      </c>
      <c r="C35814" s="2">
        <v>44343.917663430424</v>
      </c>
      <c r="D35814">
        <v>389824</v>
      </c>
    </row>
    <row r="35815" spans="1:4" x14ac:dyDescent="0.3">
      <c r="A35815">
        <v>164923</v>
      </c>
      <c r="B35815">
        <v>110630</v>
      </c>
      <c r="C35815" s="2">
        <v>44343.918067961167</v>
      </c>
      <c r="D35815">
        <v>158978</v>
      </c>
    </row>
    <row r="35816" spans="1:4" x14ac:dyDescent="0.3">
      <c r="A35816">
        <v>15608</v>
      </c>
      <c r="B35816">
        <v>110633</v>
      </c>
      <c r="C35816" s="2">
        <v>44343.918472491911</v>
      </c>
      <c r="D35816">
        <v>191893</v>
      </c>
    </row>
    <row r="35817" spans="1:4" x14ac:dyDescent="0.3">
      <c r="A35817">
        <v>251514</v>
      </c>
      <c r="B35817">
        <v>110634</v>
      </c>
      <c r="C35817" s="2">
        <v>44343.918472491911</v>
      </c>
      <c r="D35817">
        <v>354849</v>
      </c>
    </row>
    <row r="35818" spans="1:4" x14ac:dyDescent="0.3">
      <c r="A35818">
        <v>131723</v>
      </c>
      <c r="B35818">
        <v>110638</v>
      </c>
      <c r="C35818" s="2">
        <v>44343.920899676377</v>
      </c>
      <c r="D35818">
        <v>67447</v>
      </c>
    </row>
    <row r="35819" spans="1:4" x14ac:dyDescent="0.3">
      <c r="A35819">
        <v>45172</v>
      </c>
      <c r="B35819">
        <v>110640</v>
      </c>
      <c r="C35819" s="2">
        <v>44343.921304207121</v>
      </c>
      <c r="D35819">
        <v>172207</v>
      </c>
    </row>
    <row r="35820" spans="1:4" x14ac:dyDescent="0.3">
      <c r="A35820">
        <v>95749</v>
      </c>
      <c r="B35820">
        <v>110641</v>
      </c>
      <c r="C35820" s="2">
        <v>44343.922113268607</v>
      </c>
      <c r="D35820">
        <v>246229</v>
      </c>
    </row>
    <row r="35821" spans="1:4" x14ac:dyDescent="0.3">
      <c r="A35821">
        <v>209822</v>
      </c>
      <c r="B35821">
        <v>110644</v>
      </c>
      <c r="C35821" s="2">
        <v>44343.922922330101</v>
      </c>
      <c r="D35821">
        <v>230507</v>
      </c>
    </row>
    <row r="35822" spans="1:4" x14ac:dyDescent="0.3">
      <c r="A35822">
        <v>185799</v>
      </c>
      <c r="B35822">
        <v>110646</v>
      </c>
      <c r="C35822" s="2">
        <v>44343.925754045304</v>
      </c>
      <c r="D35822">
        <v>182191</v>
      </c>
    </row>
    <row r="35823" spans="1:4" x14ac:dyDescent="0.3">
      <c r="A35823">
        <v>283811</v>
      </c>
      <c r="B35823">
        <v>110650</v>
      </c>
      <c r="C35823" s="2">
        <v>44343.925754045311</v>
      </c>
      <c r="D35823">
        <v>411922</v>
      </c>
    </row>
    <row r="35824" spans="1:4" x14ac:dyDescent="0.3">
      <c r="A35824">
        <v>129197</v>
      </c>
      <c r="B35824">
        <v>110653</v>
      </c>
      <c r="C35824" s="2">
        <v>44343.92656310679</v>
      </c>
      <c r="D35824">
        <v>154256</v>
      </c>
    </row>
    <row r="35825" spans="1:4" x14ac:dyDescent="0.3">
      <c r="A35825">
        <v>81420</v>
      </c>
      <c r="B35825">
        <v>110654</v>
      </c>
      <c r="C35825" s="2">
        <v>44343.927000000003</v>
      </c>
      <c r="D35825">
        <v>288983</v>
      </c>
    </row>
    <row r="35826" spans="1:4" x14ac:dyDescent="0.3">
      <c r="A35826">
        <v>94922</v>
      </c>
      <c r="B35826">
        <v>110658</v>
      </c>
      <c r="C35826" s="2">
        <v>44343.927776699034</v>
      </c>
      <c r="D35826">
        <v>394819</v>
      </c>
    </row>
    <row r="35827" spans="1:4" x14ac:dyDescent="0.3">
      <c r="A35827">
        <v>219422</v>
      </c>
      <c r="B35827">
        <v>110659</v>
      </c>
      <c r="C35827" s="2">
        <v>44343.928585760521</v>
      </c>
      <c r="D35827">
        <v>351192</v>
      </c>
    </row>
    <row r="35828" spans="1:4" x14ac:dyDescent="0.3">
      <c r="A35828">
        <v>77582</v>
      </c>
      <c r="B35828">
        <v>110662</v>
      </c>
      <c r="C35828" s="2">
        <v>44343.930608414237</v>
      </c>
      <c r="D35828">
        <v>258219</v>
      </c>
    </row>
    <row r="35829" spans="1:4" x14ac:dyDescent="0.3">
      <c r="A35829">
        <v>170659</v>
      </c>
      <c r="B35829">
        <v>110664</v>
      </c>
      <c r="C35829" s="2">
        <v>44343.930608414237</v>
      </c>
      <c r="D35829">
        <v>346452</v>
      </c>
    </row>
    <row r="35830" spans="1:4" x14ac:dyDescent="0.3">
      <c r="A35830">
        <v>347986</v>
      </c>
      <c r="B35830">
        <v>110665</v>
      </c>
      <c r="C35830" s="2">
        <v>44343.932226537218</v>
      </c>
      <c r="D35830">
        <v>376706</v>
      </c>
    </row>
    <row r="35831" spans="1:4" x14ac:dyDescent="0.3">
      <c r="A35831">
        <v>146870</v>
      </c>
      <c r="B35831">
        <v>110669</v>
      </c>
      <c r="C35831" s="2">
        <v>44343.932631067961</v>
      </c>
      <c r="D35831">
        <v>259049</v>
      </c>
    </row>
    <row r="35832" spans="1:4" x14ac:dyDescent="0.3">
      <c r="A35832">
        <v>97038</v>
      </c>
      <c r="B35832">
        <v>110672</v>
      </c>
      <c r="C35832" s="2">
        <v>44343.933844660198</v>
      </c>
      <c r="D35832">
        <v>242428</v>
      </c>
    </row>
    <row r="35833" spans="1:4" x14ac:dyDescent="0.3">
      <c r="A35833">
        <v>29832</v>
      </c>
      <c r="B35833">
        <v>110675</v>
      </c>
      <c r="C35833" s="2">
        <v>44343.934249190941</v>
      </c>
      <c r="D35833">
        <v>21760</v>
      </c>
    </row>
    <row r="35834" spans="1:4" x14ac:dyDescent="0.3">
      <c r="A35834">
        <v>75492</v>
      </c>
      <c r="B35834">
        <v>110679</v>
      </c>
      <c r="C35834" s="2">
        <v>44343.934249190941</v>
      </c>
      <c r="D35834">
        <v>188004</v>
      </c>
    </row>
    <row r="35835" spans="1:4" x14ac:dyDescent="0.3">
      <c r="A35835">
        <v>87302</v>
      </c>
      <c r="B35835">
        <v>110683</v>
      </c>
      <c r="C35835" s="2">
        <v>44343.934249190941</v>
      </c>
      <c r="D35835">
        <v>20216</v>
      </c>
    </row>
    <row r="35836" spans="1:4" x14ac:dyDescent="0.3">
      <c r="A35836">
        <v>183354</v>
      </c>
      <c r="B35836">
        <v>110687</v>
      </c>
      <c r="C35836" s="2">
        <v>44343.935333333335</v>
      </c>
      <c r="D35836">
        <v>158978</v>
      </c>
    </row>
    <row r="35837" spans="1:4" x14ac:dyDescent="0.3">
      <c r="A35837">
        <v>75881</v>
      </c>
      <c r="B35837">
        <v>110688</v>
      </c>
      <c r="C35837" s="2">
        <v>44343.935462783171</v>
      </c>
      <c r="D35837">
        <v>316541</v>
      </c>
    </row>
    <row r="35838" spans="1:4" x14ac:dyDescent="0.3">
      <c r="A35838">
        <v>149095</v>
      </c>
      <c r="B35838">
        <v>110692</v>
      </c>
      <c r="C35838" s="2">
        <v>44343.937485436894</v>
      </c>
      <c r="D35838">
        <v>88863</v>
      </c>
    </row>
    <row r="35839" spans="1:4" x14ac:dyDescent="0.3">
      <c r="A35839">
        <v>4636</v>
      </c>
      <c r="B35839">
        <v>110695</v>
      </c>
      <c r="C35839" s="2">
        <v>44343.938666666661</v>
      </c>
      <c r="D35839">
        <v>291304</v>
      </c>
    </row>
    <row r="35840" spans="1:4" x14ac:dyDescent="0.3">
      <c r="A35840">
        <v>126233</v>
      </c>
      <c r="B35840">
        <v>110698</v>
      </c>
      <c r="C35840" s="2">
        <v>44343.938699029131</v>
      </c>
      <c r="D35840">
        <v>42705</v>
      </c>
    </row>
    <row r="35841" spans="1:4" x14ac:dyDescent="0.3">
      <c r="A35841">
        <v>321159</v>
      </c>
      <c r="B35841">
        <v>110699</v>
      </c>
      <c r="C35841" s="2">
        <v>44343.939103559875</v>
      </c>
      <c r="D35841">
        <v>411922</v>
      </c>
    </row>
    <row r="35842" spans="1:4" x14ac:dyDescent="0.3">
      <c r="A35842">
        <v>51310</v>
      </c>
      <c r="B35842">
        <v>110701</v>
      </c>
      <c r="C35842" s="2">
        <v>44343.940666666662</v>
      </c>
      <c r="D35842">
        <v>233062</v>
      </c>
    </row>
    <row r="35843" spans="1:4" x14ac:dyDescent="0.3">
      <c r="A35843">
        <v>108047</v>
      </c>
      <c r="B35843">
        <v>110704</v>
      </c>
      <c r="C35843" s="2">
        <v>44343.942339805828</v>
      </c>
      <c r="D35843">
        <v>122902</v>
      </c>
    </row>
    <row r="35844" spans="1:4" x14ac:dyDescent="0.3">
      <c r="A35844">
        <v>83035</v>
      </c>
      <c r="B35844">
        <v>110705</v>
      </c>
      <c r="C35844" s="2">
        <v>44343.944333333333</v>
      </c>
      <c r="D35844">
        <v>123413</v>
      </c>
    </row>
    <row r="35845" spans="1:4" x14ac:dyDescent="0.3">
      <c r="A35845">
        <v>49523</v>
      </c>
      <c r="B35845">
        <v>110709</v>
      </c>
      <c r="C35845" s="2">
        <v>44343.945171521038</v>
      </c>
      <c r="D35845">
        <v>411922</v>
      </c>
    </row>
    <row r="35846" spans="1:4" x14ac:dyDescent="0.3">
      <c r="A35846">
        <v>87761</v>
      </c>
      <c r="B35846">
        <v>110712</v>
      </c>
      <c r="C35846" s="2">
        <v>44343.945171521038</v>
      </c>
      <c r="D35846">
        <v>153893</v>
      </c>
    </row>
    <row r="35847" spans="1:4" x14ac:dyDescent="0.3">
      <c r="A35847">
        <v>345120</v>
      </c>
      <c r="B35847">
        <v>110715</v>
      </c>
      <c r="C35847" s="2">
        <v>44343.946385113268</v>
      </c>
      <c r="D35847">
        <v>217307</v>
      </c>
    </row>
    <row r="35848" spans="1:4" x14ac:dyDescent="0.3">
      <c r="A35848">
        <v>74463</v>
      </c>
      <c r="B35848">
        <v>110718</v>
      </c>
      <c r="C35848" s="2">
        <v>44343.947598705498</v>
      </c>
      <c r="D35848">
        <v>270248</v>
      </c>
    </row>
    <row r="35849" spans="1:4" x14ac:dyDescent="0.3">
      <c r="A35849">
        <v>171923</v>
      </c>
      <c r="B35849">
        <v>110723</v>
      </c>
      <c r="C35849" s="2">
        <v>44343.948812297735</v>
      </c>
      <c r="D35849">
        <v>182191</v>
      </c>
    </row>
    <row r="35850" spans="1:4" x14ac:dyDescent="0.3">
      <c r="A35850">
        <v>242991</v>
      </c>
      <c r="B35850">
        <v>110724</v>
      </c>
      <c r="C35850" s="2">
        <v>44343.949216828478</v>
      </c>
      <c r="D35850">
        <v>68991</v>
      </c>
    </row>
    <row r="35851" spans="1:4" x14ac:dyDescent="0.3">
      <c r="A35851">
        <v>257386</v>
      </c>
      <c r="B35851">
        <v>110725</v>
      </c>
      <c r="C35851" s="2">
        <v>44343.950834951451</v>
      </c>
      <c r="D35851">
        <v>157696</v>
      </c>
    </row>
    <row r="35852" spans="1:4" x14ac:dyDescent="0.3">
      <c r="A35852">
        <v>43065</v>
      </c>
      <c r="B35852">
        <v>110729</v>
      </c>
      <c r="C35852" s="2">
        <v>44343.953262135925</v>
      </c>
      <c r="D35852">
        <v>112334</v>
      </c>
    </row>
    <row r="35853" spans="1:4" x14ac:dyDescent="0.3">
      <c r="A35853">
        <v>223616</v>
      </c>
      <c r="B35853">
        <v>110733</v>
      </c>
      <c r="C35853" s="2">
        <v>44343.953666666668</v>
      </c>
      <c r="D35853">
        <v>357941</v>
      </c>
    </row>
    <row r="35854" spans="1:4" x14ac:dyDescent="0.3">
      <c r="A35854">
        <v>301261</v>
      </c>
      <c r="B35854">
        <v>110734</v>
      </c>
      <c r="C35854" s="2">
        <v>44343.953666666668</v>
      </c>
      <c r="D35854">
        <v>363079</v>
      </c>
    </row>
    <row r="35855" spans="1:4" x14ac:dyDescent="0.3">
      <c r="A35855">
        <v>296737</v>
      </c>
      <c r="B35855">
        <v>110738</v>
      </c>
      <c r="C35855" s="2">
        <v>44343.954880258898</v>
      </c>
      <c r="D35855">
        <v>161398</v>
      </c>
    </row>
    <row r="35856" spans="1:4" x14ac:dyDescent="0.3">
      <c r="A35856">
        <v>66626</v>
      </c>
      <c r="B35856">
        <v>110741</v>
      </c>
      <c r="C35856" s="2">
        <v>44343.955689320384</v>
      </c>
      <c r="D35856">
        <v>202914</v>
      </c>
    </row>
    <row r="35857" spans="1:4" x14ac:dyDescent="0.3">
      <c r="A35857">
        <v>304445</v>
      </c>
      <c r="B35857">
        <v>110746</v>
      </c>
      <c r="C35857" s="2">
        <v>44343.958521035602</v>
      </c>
      <c r="D35857">
        <v>118211</v>
      </c>
    </row>
    <row r="35858" spans="1:4" x14ac:dyDescent="0.3">
      <c r="A35858">
        <v>277934</v>
      </c>
      <c r="B35858">
        <v>110747</v>
      </c>
      <c r="C35858" s="2">
        <v>44343.959734627831</v>
      </c>
      <c r="D35858">
        <v>111368</v>
      </c>
    </row>
    <row r="35859" spans="1:4" x14ac:dyDescent="0.3">
      <c r="A35859">
        <v>346485</v>
      </c>
      <c r="B35859">
        <v>110752</v>
      </c>
      <c r="C35859" s="2">
        <v>44343.959734627831</v>
      </c>
      <c r="D35859">
        <v>411922</v>
      </c>
    </row>
    <row r="35860" spans="1:4" x14ac:dyDescent="0.3">
      <c r="A35860">
        <v>38892</v>
      </c>
      <c r="B35860">
        <v>110754</v>
      </c>
      <c r="C35860" s="2">
        <v>44343.960139158575</v>
      </c>
      <c r="D35860">
        <v>325984</v>
      </c>
    </row>
    <row r="35861" spans="1:4" x14ac:dyDescent="0.3">
      <c r="A35861">
        <v>55581</v>
      </c>
      <c r="B35861">
        <v>110757</v>
      </c>
      <c r="C35861" s="2">
        <v>44343.960139158582</v>
      </c>
      <c r="D35861">
        <v>411922</v>
      </c>
    </row>
    <row r="35862" spans="1:4" x14ac:dyDescent="0.3">
      <c r="A35862">
        <v>58133</v>
      </c>
      <c r="B35862">
        <v>110761</v>
      </c>
      <c r="C35862" s="2">
        <v>44343.960139158582</v>
      </c>
      <c r="D35862">
        <v>158978</v>
      </c>
    </row>
    <row r="35863" spans="1:4" x14ac:dyDescent="0.3">
      <c r="A35863">
        <v>121521</v>
      </c>
      <c r="B35863">
        <v>110765</v>
      </c>
      <c r="C35863" s="2">
        <v>44343.960139158582</v>
      </c>
      <c r="D35863">
        <v>182984</v>
      </c>
    </row>
    <row r="35864" spans="1:4" x14ac:dyDescent="0.3">
      <c r="A35864">
        <v>111799</v>
      </c>
      <c r="B35864">
        <v>110769</v>
      </c>
      <c r="C35864" s="2">
        <v>44343.961352750805</v>
      </c>
      <c r="D35864">
        <v>112334</v>
      </c>
    </row>
    <row r="35865" spans="1:4" x14ac:dyDescent="0.3">
      <c r="A35865">
        <v>326570</v>
      </c>
      <c r="B35865">
        <v>110773</v>
      </c>
      <c r="C35865" s="2">
        <v>44343.961757281555</v>
      </c>
      <c r="D35865">
        <v>153893</v>
      </c>
    </row>
    <row r="35866" spans="1:4" x14ac:dyDescent="0.3">
      <c r="A35866">
        <v>206558</v>
      </c>
      <c r="B35866">
        <v>110777</v>
      </c>
      <c r="C35866" s="2">
        <v>44343.962161812298</v>
      </c>
      <c r="D35866">
        <v>121758</v>
      </c>
    </row>
    <row r="35867" spans="1:4" x14ac:dyDescent="0.3">
      <c r="A35867">
        <v>153553</v>
      </c>
      <c r="B35867">
        <v>110781</v>
      </c>
      <c r="C35867" s="2">
        <v>44343.963000000003</v>
      </c>
      <c r="D35867">
        <v>230507</v>
      </c>
    </row>
    <row r="35868" spans="1:4" x14ac:dyDescent="0.3">
      <c r="A35868">
        <v>152203</v>
      </c>
      <c r="B35868">
        <v>110782</v>
      </c>
      <c r="C35868" s="2">
        <v>44343.964588996765</v>
      </c>
      <c r="D35868">
        <v>104958</v>
      </c>
    </row>
    <row r="35869" spans="1:4" x14ac:dyDescent="0.3">
      <c r="A35869">
        <v>232357</v>
      </c>
      <c r="B35869">
        <v>110784</v>
      </c>
      <c r="C35869" s="2">
        <v>44343.964993527508</v>
      </c>
      <c r="D35869">
        <v>473323</v>
      </c>
    </row>
    <row r="35870" spans="1:4" x14ac:dyDescent="0.3">
      <c r="A35870">
        <v>123652</v>
      </c>
      <c r="B35870">
        <v>110788</v>
      </c>
      <c r="C35870" s="2">
        <v>44343.966611650489</v>
      </c>
      <c r="D35870">
        <v>220182</v>
      </c>
    </row>
    <row r="35871" spans="1:4" x14ac:dyDescent="0.3">
      <c r="A35871">
        <v>37090</v>
      </c>
      <c r="B35871">
        <v>110791</v>
      </c>
      <c r="C35871" s="2">
        <v>44343.967016181225</v>
      </c>
      <c r="D35871">
        <v>425255</v>
      </c>
    </row>
    <row r="35872" spans="1:4" x14ac:dyDescent="0.3">
      <c r="A35872">
        <v>259958</v>
      </c>
      <c r="B35872">
        <v>110795</v>
      </c>
      <c r="C35872" s="2">
        <v>44343.968229773462</v>
      </c>
      <c r="D35872">
        <v>230507</v>
      </c>
    </row>
    <row r="35873" spans="1:4" x14ac:dyDescent="0.3">
      <c r="A35873">
        <v>338159</v>
      </c>
      <c r="B35873">
        <v>110798</v>
      </c>
      <c r="C35873" s="2">
        <v>44343.968229773462</v>
      </c>
      <c r="D35873">
        <v>411922</v>
      </c>
    </row>
    <row r="35874" spans="1:4" x14ac:dyDescent="0.3">
      <c r="A35874">
        <v>131268</v>
      </c>
      <c r="B35874">
        <v>110799</v>
      </c>
      <c r="C35874" s="2">
        <v>44343.969847896442</v>
      </c>
      <c r="D35874">
        <v>439197</v>
      </c>
    </row>
    <row r="35875" spans="1:4" x14ac:dyDescent="0.3">
      <c r="A35875">
        <v>237633</v>
      </c>
      <c r="B35875">
        <v>110803</v>
      </c>
      <c r="C35875" s="2">
        <v>44343.969847896442</v>
      </c>
      <c r="D35875">
        <v>356280</v>
      </c>
    </row>
    <row r="35876" spans="1:4" x14ac:dyDescent="0.3">
      <c r="A35876">
        <v>127128</v>
      </c>
      <c r="B35876">
        <v>110805</v>
      </c>
      <c r="C35876" s="2">
        <v>44343.971466019422</v>
      </c>
      <c r="D35876">
        <v>118549</v>
      </c>
    </row>
    <row r="35877" spans="1:4" x14ac:dyDescent="0.3">
      <c r="A35877">
        <v>154327</v>
      </c>
      <c r="B35877">
        <v>110810</v>
      </c>
      <c r="C35877" s="2">
        <v>44343.971870550158</v>
      </c>
      <c r="D35877">
        <v>158978</v>
      </c>
    </row>
    <row r="35878" spans="1:4" x14ac:dyDescent="0.3">
      <c r="A35878">
        <v>291499</v>
      </c>
      <c r="B35878">
        <v>110812</v>
      </c>
      <c r="C35878" s="2">
        <v>44343.972679611652</v>
      </c>
      <c r="D35878">
        <v>189009</v>
      </c>
    </row>
    <row r="35879" spans="1:4" x14ac:dyDescent="0.3">
      <c r="A35879">
        <v>305387</v>
      </c>
      <c r="B35879">
        <v>110814</v>
      </c>
      <c r="C35879" s="2">
        <v>44343.974702265376</v>
      </c>
      <c r="D35879">
        <v>59172</v>
      </c>
    </row>
    <row r="35880" spans="1:4" x14ac:dyDescent="0.3">
      <c r="A35880">
        <v>282026</v>
      </c>
      <c r="B35880">
        <v>110818</v>
      </c>
      <c r="C35880" s="2">
        <v>44343.975915857605</v>
      </c>
      <c r="D35880">
        <v>26735</v>
      </c>
    </row>
    <row r="35881" spans="1:4" x14ac:dyDescent="0.3">
      <c r="A35881">
        <v>14996</v>
      </c>
      <c r="B35881">
        <v>110819</v>
      </c>
      <c r="C35881" s="2">
        <v>44343.976320388349</v>
      </c>
      <c r="D35881">
        <v>351192</v>
      </c>
    </row>
    <row r="35882" spans="1:4" x14ac:dyDescent="0.3">
      <c r="A35882">
        <v>64289</v>
      </c>
      <c r="B35882">
        <v>110823</v>
      </c>
      <c r="C35882" s="2">
        <v>44343.976724919092</v>
      </c>
      <c r="D35882">
        <v>231132</v>
      </c>
    </row>
    <row r="35883" spans="1:4" x14ac:dyDescent="0.3">
      <c r="A35883">
        <v>315813</v>
      </c>
      <c r="B35883">
        <v>110827</v>
      </c>
      <c r="C35883" s="2">
        <v>44343.976724919092</v>
      </c>
      <c r="D35883">
        <v>192331</v>
      </c>
    </row>
    <row r="35884" spans="1:4" x14ac:dyDescent="0.3">
      <c r="A35884">
        <v>320541</v>
      </c>
      <c r="B35884">
        <v>110832</v>
      </c>
      <c r="C35884" s="2">
        <v>44343.976724919092</v>
      </c>
      <c r="D35884">
        <v>346993</v>
      </c>
    </row>
    <row r="35885" spans="1:4" x14ac:dyDescent="0.3">
      <c r="A35885">
        <v>321798</v>
      </c>
      <c r="B35885">
        <v>110837</v>
      </c>
      <c r="C35885" s="2">
        <v>44343.976724919092</v>
      </c>
      <c r="D35885">
        <v>182191</v>
      </c>
    </row>
    <row r="35886" spans="1:4" x14ac:dyDescent="0.3">
      <c r="A35886">
        <v>293596</v>
      </c>
      <c r="B35886">
        <v>110840</v>
      </c>
      <c r="C35886" s="2">
        <v>44343.977333333336</v>
      </c>
      <c r="D35886">
        <v>120139</v>
      </c>
    </row>
    <row r="35887" spans="1:4" x14ac:dyDescent="0.3">
      <c r="A35887">
        <v>348754</v>
      </c>
      <c r="B35887">
        <v>110841</v>
      </c>
      <c r="C35887" s="2">
        <v>44343.977533980586</v>
      </c>
      <c r="D35887">
        <v>121758</v>
      </c>
    </row>
    <row r="35888" spans="1:4" x14ac:dyDescent="0.3">
      <c r="A35888">
        <v>17963</v>
      </c>
      <c r="B35888">
        <v>110845</v>
      </c>
      <c r="C35888" s="2">
        <v>44343.977938511329</v>
      </c>
      <c r="D35888">
        <v>411922</v>
      </c>
    </row>
    <row r="35889" spans="1:4" x14ac:dyDescent="0.3">
      <c r="A35889">
        <v>91742</v>
      </c>
      <c r="B35889">
        <v>110846</v>
      </c>
      <c r="C35889" s="2">
        <v>44343.977938511329</v>
      </c>
      <c r="D35889">
        <v>411922</v>
      </c>
    </row>
    <row r="35890" spans="1:4" x14ac:dyDescent="0.3">
      <c r="A35890">
        <v>124917</v>
      </c>
      <c r="B35890">
        <v>110851</v>
      </c>
      <c r="C35890" s="2">
        <v>44343.977938511329</v>
      </c>
      <c r="D35890">
        <v>11448</v>
      </c>
    </row>
    <row r="35891" spans="1:4" x14ac:dyDescent="0.3">
      <c r="A35891">
        <v>67397</v>
      </c>
      <c r="B35891">
        <v>110856</v>
      </c>
      <c r="C35891" s="2">
        <v>44343.979152103559</v>
      </c>
      <c r="D35891">
        <v>425255</v>
      </c>
    </row>
    <row r="35892" spans="1:4" x14ac:dyDescent="0.3">
      <c r="A35892">
        <v>126410</v>
      </c>
      <c r="B35892">
        <v>110858</v>
      </c>
      <c r="C35892" s="2">
        <v>44343.979961165045</v>
      </c>
      <c r="D35892">
        <v>123584</v>
      </c>
    </row>
    <row r="35893" spans="1:4" x14ac:dyDescent="0.3">
      <c r="A35893">
        <v>202084</v>
      </c>
      <c r="B35893">
        <v>110863</v>
      </c>
      <c r="C35893" s="2">
        <v>44343.980770226539</v>
      </c>
      <c r="D35893">
        <v>182564</v>
      </c>
    </row>
    <row r="35894" spans="1:4" x14ac:dyDescent="0.3">
      <c r="A35894">
        <v>57046</v>
      </c>
      <c r="B35894">
        <v>110864</v>
      </c>
      <c r="C35894" s="2">
        <v>44343.981579288025</v>
      </c>
      <c r="D35894">
        <v>118549</v>
      </c>
    </row>
    <row r="35895" spans="1:4" x14ac:dyDescent="0.3">
      <c r="A35895">
        <v>22573</v>
      </c>
      <c r="B35895">
        <v>110865</v>
      </c>
      <c r="C35895" s="2">
        <v>44343.982792880262</v>
      </c>
      <c r="D35895">
        <v>4199</v>
      </c>
    </row>
    <row r="35896" spans="1:4" x14ac:dyDescent="0.3">
      <c r="A35896">
        <v>129839</v>
      </c>
      <c r="B35896">
        <v>110866</v>
      </c>
      <c r="C35896" s="2">
        <v>44343.982792880262</v>
      </c>
      <c r="D35896">
        <v>411922</v>
      </c>
    </row>
    <row r="35897" spans="1:4" x14ac:dyDescent="0.3">
      <c r="A35897">
        <v>256637</v>
      </c>
      <c r="B35897">
        <v>110868</v>
      </c>
      <c r="C35897" s="2">
        <v>44343.984411003235</v>
      </c>
      <c r="D35897">
        <v>411922</v>
      </c>
    </row>
    <row r="35898" spans="1:4" x14ac:dyDescent="0.3">
      <c r="A35898">
        <v>113540</v>
      </c>
      <c r="B35898">
        <v>110873</v>
      </c>
      <c r="C35898" s="2">
        <v>44343.987242718445</v>
      </c>
      <c r="D35898">
        <v>298705</v>
      </c>
    </row>
    <row r="35899" spans="1:4" x14ac:dyDescent="0.3">
      <c r="A35899">
        <v>249031</v>
      </c>
      <c r="B35899">
        <v>110878</v>
      </c>
      <c r="C35899" s="2">
        <v>44343.988333333335</v>
      </c>
      <c r="D35899">
        <v>12149</v>
      </c>
    </row>
    <row r="35900" spans="1:4" x14ac:dyDescent="0.3">
      <c r="A35900">
        <v>306873</v>
      </c>
      <c r="B35900">
        <v>110879</v>
      </c>
      <c r="C35900" s="2">
        <v>44343.989666666661</v>
      </c>
      <c r="D35900">
        <v>83380</v>
      </c>
    </row>
    <row r="35901" spans="1:4" x14ac:dyDescent="0.3">
      <c r="A35901">
        <v>198398</v>
      </c>
      <c r="B35901">
        <v>110881</v>
      </c>
      <c r="C35901" s="2">
        <v>44343.992501618122</v>
      </c>
      <c r="D35901">
        <v>343491</v>
      </c>
    </row>
    <row r="35902" spans="1:4" x14ac:dyDescent="0.3">
      <c r="A35902">
        <v>144457</v>
      </c>
      <c r="B35902">
        <v>110885</v>
      </c>
      <c r="C35902" s="2">
        <v>44343.995333333332</v>
      </c>
      <c r="D35902">
        <v>21760</v>
      </c>
    </row>
    <row r="35903" spans="1:4" x14ac:dyDescent="0.3">
      <c r="A35903">
        <v>178432</v>
      </c>
      <c r="B35903">
        <v>110886</v>
      </c>
      <c r="C35903" s="2">
        <v>44343.995737864083</v>
      </c>
      <c r="D35903">
        <v>411922</v>
      </c>
    </row>
    <row r="35904" spans="1:4" x14ac:dyDescent="0.3">
      <c r="A35904">
        <v>222682</v>
      </c>
      <c r="B35904">
        <v>110890</v>
      </c>
      <c r="C35904" s="2">
        <v>44343.996142394819</v>
      </c>
      <c r="D35904">
        <v>470762</v>
      </c>
    </row>
    <row r="35905" spans="1:4" x14ac:dyDescent="0.3">
      <c r="A35905">
        <v>8684</v>
      </c>
      <c r="B35905">
        <v>110893</v>
      </c>
      <c r="C35905" s="2">
        <v>44343.998569579286</v>
      </c>
      <c r="D35905">
        <v>158978</v>
      </c>
    </row>
    <row r="35906" spans="1:4" x14ac:dyDescent="0.3">
      <c r="A35906">
        <v>166754</v>
      </c>
      <c r="B35906">
        <v>110896</v>
      </c>
      <c r="C35906" s="2">
        <v>44343.998569579286</v>
      </c>
      <c r="D35906">
        <v>37644</v>
      </c>
    </row>
    <row r="35907" spans="1:4" x14ac:dyDescent="0.3">
      <c r="A35907">
        <v>76961</v>
      </c>
      <c r="B35907">
        <v>110898</v>
      </c>
      <c r="C35907" s="2">
        <v>44343.998974110036</v>
      </c>
      <c r="D35907">
        <v>258251</v>
      </c>
    </row>
    <row r="35908" spans="1:4" x14ac:dyDescent="0.3">
      <c r="A35908">
        <v>70304</v>
      </c>
      <c r="B35908">
        <v>110900</v>
      </c>
      <c r="C35908" s="2">
        <v>44343.999000000003</v>
      </c>
      <c r="D35908">
        <v>134382</v>
      </c>
    </row>
    <row r="35909" spans="1:4" x14ac:dyDescent="0.3">
      <c r="A35909">
        <v>273724</v>
      </c>
      <c r="B35909">
        <v>110902</v>
      </c>
      <c r="C35909" s="2">
        <v>44343.999378640772</v>
      </c>
      <c r="D35909">
        <v>347008</v>
      </c>
    </row>
    <row r="35910" spans="1:4" x14ac:dyDescent="0.3">
      <c r="A35910">
        <v>290628</v>
      </c>
      <c r="B35910">
        <v>110904</v>
      </c>
      <c r="C35910" s="2">
        <v>44343.999783171523</v>
      </c>
      <c r="D35910">
        <v>433247</v>
      </c>
    </row>
    <row r="35911" spans="1:4" x14ac:dyDescent="0.3">
      <c r="A35911">
        <v>199508</v>
      </c>
      <c r="B35911">
        <v>110908</v>
      </c>
      <c r="C35911" s="2">
        <v>44344.000187702266</v>
      </c>
      <c r="D35911">
        <v>460633</v>
      </c>
    </row>
    <row r="35912" spans="1:4" x14ac:dyDescent="0.3">
      <c r="A35912">
        <v>28835</v>
      </c>
      <c r="B35912">
        <v>110912</v>
      </c>
      <c r="C35912" s="2">
        <v>44344.002614886725</v>
      </c>
      <c r="D35912">
        <v>230507</v>
      </c>
    </row>
    <row r="35913" spans="1:4" x14ac:dyDescent="0.3">
      <c r="A35913">
        <v>335016</v>
      </c>
      <c r="B35913">
        <v>110914</v>
      </c>
      <c r="C35913" s="2">
        <v>44344.004637540456</v>
      </c>
      <c r="D35913">
        <v>21760</v>
      </c>
    </row>
    <row r="35914" spans="1:4" x14ac:dyDescent="0.3">
      <c r="A35914">
        <v>66892</v>
      </c>
      <c r="B35914">
        <v>110917</v>
      </c>
      <c r="C35914" s="2">
        <v>44344.006999999998</v>
      </c>
      <c r="D35914">
        <v>158978</v>
      </c>
    </row>
    <row r="35915" spans="1:4" x14ac:dyDescent="0.3">
      <c r="A35915">
        <v>147676</v>
      </c>
      <c r="B35915">
        <v>110918</v>
      </c>
      <c r="C35915" s="2">
        <v>44344.008278317153</v>
      </c>
      <c r="D35915">
        <v>118549</v>
      </c>
    </row>
    <row r="35916" spans="1:4" x14ac:dyDescent="0.3">
      <c r="A35916">
        <v>321774</v>
      </c>
      <c r="B35916">
        <v>110922</v>
      </c>
      <c r="C35916" s="2">
        <v>44344.008999999998</v>
      </c>
      <c r="D35916">
        <v>250679</v>
      </c>
    </row>
    <row r="35917" spans="1:4" x14ac:dyDescent="0.3">
      <c r="A35917">
        <v>103686</v>
      </c>
      <c r="B35917">
        <v>110926</v>
      </c>
      <c r="C35917" s="2">
        <v>44344.009896440126</v>
      </c>
      <c r="D35917">
        <v>351192</v>
      </c>
    </row>
    <row r="35918" spans="1:4" x14ac:dyDescent="0.3">
      <c r="A35918">
        <v>17142</v>
      </c>
      <c r="B35918">
        <v>110928</v>
      </c>
      <c r="C35918" s="2">
        <v>44344.01</v>
      </c>
      <c r="D35918">
        <v>411922</v>
      </c>
    </row>
    <row r="35919" spans="1:4" x14ac:dyDescent="0.3">
      <c r="A35919">
        <v>4662</v>
      </c>
      <c r="B35919">
        <v>110929</v>
      </c>
      <c r="C35919" s="2">
        <v>44344.011514563106</v>
      </c>
      <c r="D35919">
        <v>188004</v>
      </c>
    </row>
    <row r="35920" spans="1:4" x14ac:dyDescent="0.3">
      <c r="A35920">
        <v>313807</v>
      </c>
      <c r="B35920">
        <v>110933</v>
      </c>
      <c r="C35920" s="2">
        <v>44344.011514563106</v>
      </c>
      <c r="D35920">
        <v>411922</v>
      </c>
    </row>
    <row r="35921" spans="1:4" x14ac:dyDescent="0.3">
      <c r="A35921">
        <v>347873</v>
      </c>
      <c r="B35921">
        <v>110938</v>
      </c>
      <c r="C35921" s="2">
        <v>44344.011514563106</v>
      </c>
      <c r="D35921">
        <v>245484</v>
      </c>
    </row>
    <row r="35922" spans="1:4" x14ac:dyDescent="0.3">
      <c r="A35922">
        <v>269636</v>
      </c>
      <c r="B35922">
        <v>110940</v>
      </c>
      <c r="C35922" s="2">
        <v>44344.012000000002</v>
      </c>
      <c r="D35922">
        <v>41396</v>
      </c>
    </row>
    <row r="35923" spans="1:4" x14ac:dyDescent="0.3">
      <c r="A35923">
        <v>24198</v>
      </c>
      <c r="B35923">
        <v>110941</v>
      </c>
      <c r="C35923" s="2">
        <v>44344.012323624593</v>
      </c>
      <c r="D35923">
        <v>307093</v>
      </c>
    </row>
    <row r="35924" spans="1:4" x14ac:dyDescent="0.3">
      <c r="A35924">
        <v>339057</v>
      </c>
      <c r="B35924">
        <v>110944</v>
      </c>
      <c r="C35924" s="2">
        <v>44344.01353721683</v>
      </c>
      <c r="D35924">
        <v>230507</v>
      </c>
    </row>
    <row r="35925" spans="1:4" x14ac:dyDescent="0.3">
      <c r="A35925">
        <v>54625</v>
      </c>
      <c r="B35925">
        <v>110947</v>
      </c>
      <c r="C35925" s="2">
        <v>44344.01636893204</v>
      </c>
      <c r="D35925">
        <v>235658</v>
      </c>
    </row>
    <row r="35926" spans="1:4" x14ac:dyDescent="0.3">
      <c r="A35926">
        <v>166588</v>
      </c>
      <c r="B35926">
        <v>110948</v>
      </c>
      <c r="C35926" s="2">
        <v>44344.017999999996</v>
      </c>
      <c r="D35926">
        <v>179296</v>
      </c>
    </row>
    <row r="35927" spans="1:4" x14ac:dyDescent="0.3">
      <c r="A35927">
        <v>58351</v>
      </c>
      <c r="B35927">
        <v>110950</v>
      </c>
      <c r="C35927" s="2">
        <v>44344.021223300973</v>
      </c>
      <c r="D35927">
        <v>411922</v>
      </c>
    </row>
    <row r="35928" spans="1:4" x14ac:dyDescent="0.3">
      <c r="A35928">
        <v>271282</v>
      </c>
      <c r="B35928">
        <v>110954</v>
      </c>
      <c r="C35928" s="2">
        <v>44344.021223300973</v>
      </c>
      <c r="D35928">
        <v>214224</v>
      </c>
    </row>
    <row r="35929" spans="1:4" x14ac:dyDescent="0.3">
      <c r="A35929">
        <v>203288</v>
      </c>
      <c r="B35929">
        <v>110957</v>
      </c>
      <c r="C35929" s="2">
        <v>44344.021333333338</v>
      </c>
      <c r="D35929">
        <v>60239</v>
      </c>
    </row>
    <row r="35930" spans="1:4" x14ac:dyDescent="0.3">
      <c r="A35930">
        <v>320451</v>
      </c>
      <c r="B35930">
        <v>110959</v>
      </c>
      <c r="C35930" s="2">
        <v>44344.023245954697</v>
      </c>
      <c r="D35930">
        <v>308796</v>
      </c>
    </row>
    <row r="35931" spans="1:4" x14ac:dyDescent="0.3">
      <c r="A35931">
        <v>128852</v>
      </c>
      <c r="B35931">
        <v>110960</v>
      </c>
      <c r="C35931" s="2">
        <v>44344.023666666668</v>
      </c>
      <c r="D35931">
        <v>351192</v>
      </c>
    </row>
    <row r="35932" spans="1:4" x14ac:dyDescent="0.3">
      <c r="A35932">
        <v>83545</v>
      </c>
      <c r="B35932">
        <v>110963</v>
      </c>
      <c r="C35932" s="2">
        <v>44344.024333333335</v>
      </c>
      <c r="D35932">
        <v>134245</v>
      </c>
    </row>
    <row r="35933" spans="1:4" x14ac:dyDescent="0.3">
      <c r="A35933">
        <v>39805</v>
      </c>
      <c r="B35933">
        <v>110965</v>
      </c>
      <c r="C35933" s="2">
        <v>44344.025000000001</v>
      </c>
      <c r="D35933">
        <v>420375</v>
      </c>
    </row>
    <row r="35934" spans="1:4" x14ac:dyDescent="0.3">
      <c r="A35934">
        <v>309011</v>
      </c>
      <c r="B35934">
        <v>110967</v>
      </c>
      <c r="C35934" s="2">
        <v>44344.026482200643</v>
      </c>
      <c r="D35934">
        <v>143888</v>
      </c>
    </row>
    <row r="35935" spans="1:4" x14ac:dyDescent="0.3">
      <c r="A35935">
        <v>117899</v>
      </c>
      <c r="B35935">
        <v>110972</v>
      </c>
      <c r="C35935" s="2">
        <v>44344.030932038833</v>
      </c>
      <c r="D35935">
        <v>82850</v>
      </c>
    </row>
    <row r="35936" spans="1:4" x14ac:dyDescent="0.3">
      <c r="A35936">
        <v>159487</v>
      </c>
      <c r="B35936">
        <v>110973</v>
      </c>
      <c r="C35936" s="2">
        <v>44344.032550161814</v>
      </c>
      <c r="D35936">
        <v>305248</v>
      </c>
    </row>
    <row r="35937" spans="1:4" x14ac:dyDescent="0.3">
      <c r="A35937">
        <v>155915</v>
      </c>
      <c r="B35937">
        <v>110978</v>
      </c>
      <c r="C35937" s="2">
        <v>44344.032954692557</v>
      </c>
      <c r="D35937">
        <v>302612</v>
      </c>
    </row>
    <row r="35938" spans="1:4" x14ac:dyDescent="0.3">
      <c r="A35938">
        <v>160767</v>
      </c>
      <c r="B35938">
        <v>110982</v>
      </c>
      <c r="C35938" s="2">
        <v>44344.034168284787</v>
      </c>
      <c r="D35938">
        <v>325852</v>
      </c>
    </row>
    <row r="35939" spans="1:4" x14ac:dyDescent="0.3">
      <c r="A35939">
        <v>87218</v>
      </c>
      <c r="B35939">
        <v>110985</v>
      </c>
      <c r="C35939" s="2">
        <v>44344.03457281553</v>
      </c>
      <c r="D35939">
        <v>411922</v>
      </c>
    </row>
    <row r="35940" spans="1:4" x14ac:dyDescent="0.3">
      <c r="A35940">
        <v>246542</v>
      </c>
      <c r="B35940">
        <v>110987</v>
      </c>
      <c r="C35940" s="2">
        <v>44344.034977346273</v>
      </c>
      <c r="D35940">
        <v>304128</v>
      </c>
    </row>
    <row r="35941" spans="1:4" x14ac:dyDescent="0.3">
      <c r="A35941">
        <v>28830</v>
      </c>
      <c r="B35941">
        <v>110989</v>
      </c>
      <c r="C35941" s="2">
        <v>44344.035786407767</v>
      </c>
      <c r="D35941">
        <v>408587</v>
      </c>
    </row>
    <row r="35942" spans="1:4" x14ac:dyDescent="0.3">
      <c r="A35942">
        <v>41781</v>
      </c>
      <c r="B35942">
        <v>110990</v>
      </c>
      <c r="C35942" s="2">
        <v>44344.03619093851</v>
      </c>
      <c r="D35942">
        <v>246756</v>
      </c>
    </row>
    <row r="35943" spans="1:4" x14ac:dyDescent="0.3">
      <c r="A35943">
        <v>3355</v>
      </c>
      <c r="B35943">
        <v>110994</v>
      </c>
      <c r="C35943" s="2">
        <v>44344.036666666667</v>
      </c>
      <c r="D35943">
        <v>19525</v>
      </c>
    </row>
    <row r="35944" spans="1:4" x14ac:dyDescent="0.3">
      <c r="A35944">
        <v>14963</v>
      </c>
      <c r="B35944">
        <v>110996</v>
      </c>
      <c r="C35944" s="2">
        <v>44344.037404530747</v>
      </c>
      <c r="D35944">
        <v>422215</v>
      </c>
    </row>
    <row r="35945" spans="1:4" x14ac:dyDescent="0.3">
      <c r="A35945">
        <v>83021</v>
      </c>
      <c r="B35945">
        <v>111001</v>
      </c>
      <c r="C35945" s="2">
        <v>44344.039333333334</v>
      </c>
      <c r="D35945">
        <v>129897</v>
      </c>
    </row>
    <row r="35946" spans="1:4" x14ac:dyDescent="0.3">
      <c r="A35946">
        <v>133277</v>
      </c>
      <c r="B35946">
        <v>111003</v>
      </c>
      <c r="C35946" s="2">
        <v>44344.042663430424</v>
      </c>
      <c r="D35946">
        <v>118549</v>
      </c>
    </row>
    <row r="35947" spans="1:4" x14ac:dyDescent="0.3">
      <c r="A35947">
        <v>91545</v>
      </c>
      <c r="B35947">
        <v>111005</v>
      </c>
      <c r="C35947" s="2">
        <v>44344.043877022654</v>
      </c>
      <c r="D35947">
        <v>158978</v>
      </c>
    </row>
    <row r="35948" spans="1:4" x14ac:dyDescent="0.3">
      <c r="A35948">
        <v>285386</v>
      </c>
      <c r="B35948">
        <v>111006</v>
      </c>
      <c r="C35948" s="2">
        <v>44344.044000000002</v>
      </c>
      <c r="D35948">
        <v>5151</v>
      </c>
    </row>
    <row r="35949" spans="1:4" x14ac:dyDescent="0.3">
      <c r="A35949">
        <v>43151</v>
      </c>
      <c r="B35949">
        <v>111008</v>
      </c>
      <c r="C35949" s="2">
        <v>44344.044281553397</v>
      </c>
      <c r="D35949">
        <v>250679</v>
      </c>
    </row>
    <row r="35950" spans="1:4" x14ac:dyDescent="0.3">
      <c r="A35950">
        <v>213624</v>
      </c>
      <c r="B35950">
        <v>111011</v>
      </c>
      <c r="C35950" s="2">
        <v>44344.044333333339</v>
      </c>
      <c r="D35950">
        <v>238334</v>
      </c>
    </row>
    <row r="35951" spans="1:4" x14ac:dyDescent="0.3">
      <c r="A35951">
        <v>3237</v>
      </c>
      <c r="B35951">
        <v>111012</v>
      </c>
      <c r="C35951" s="2">
        <v>44344.045495145634</v>
      </c>
      <c r="D35951">
        <v>250679</v>
      </c>
    </row>
    <row r="35952" spans="1:4" x14ac:dyDescent="0.3">
      <c r="A35952">
        <v>20000</v>
      </c>
      <c r="B35952">
        <v>111017</v>
      </c>
      <c r="C35952" s="2">
        <v>44344.046000000002</v>
      </c>
      <c r="D35952">
        <v>158978</v>
      </c>
    </row>
    <row r="35953" spans="1:4" x14ac:dyDescent="0.3">
      <c r="A35953">
        <v>136466</v>
      </c>
      <c r="B35953">
        <v>111019</v>
      </c>
      <c r="C35953" s="2">
        <v>44344.046333333339</v>
      </c>
      <c r="D35953">
        <v>17083</v>
      </c>
    </row>
    <row r="35954" spans="1:4" x14ac:dyDescent="0.3">
      <c r="A35954">
        <v>326458</v>
      </c>
      <c r="B35954">
        <v>111023</v>
      </c>
      <c r="C35954" s="2">
        <v>44344.046708737864</v>
      </c>
      <c r="D35954">
        <v>346056</v>
      </c>
    </row>
    <row r="35955" spans="1:4" x14ac:dyDescent="0.3">
      <c r="A35955">
        <v>15919</v>
      </c>
      <c r="B35955">
        <v>111028</v>
      </c>
      <c r="C35955" s="2">
        <v>44344.046999999999</v>
      </c>
      <c r="D35955">
        <v>443457</v>
      </c>
    </row>
    <row r="35956" spans="1:4" x14ac:dyDescent="0.3">
      <c r="A35956">
        <v>313393</v>
      </c>
      <c r="B35956">
        <v>111029</v>
      </c>
      <c r="C35956" s="2">
        <v>44344.04873139158</v>
      </c>
      <c r="D35956">
        <v>230778</v>
      </c>
    </row>
    <row r="35957" spans="1:4" x14ac:dyDescent="0.3">
      <c r="A35957">
        <v>102938</v>
      </c>
      <c r="B35957">
        <v>111033</v>
      </c>
      <c r="C35957" s="2">
        <v>44344.05034951456</v>
      </c>
      <c r="D35957">
        <v>411922</v>
      </c>
    </row>
    <row r="35958" spans="1:4" x14ac:dyDescent="0.3">
      <c r="A35958">
        <v>269839</v>
      </c>
      <c r="B35958">
        <v>111038</v>
      </c>
      <c r="C35958" s="2">
        <v>44344.051158576054</v>
      </c>
      <c r="D35958">
        <v>446676</v>
      </c>
    </row>
    <row r="35959" spans="1:4" x14ac:dyDescent="0.3">
      <c r="A35959">
        <v>166174</v>
      </c>
      <c r="B35959">
        <v>111041</v>
      </c>
      <c r="C35959" s="2">
        <v>44344.05156310679</v>
      </c>
      <c r="D35959">
        <v>4316</v>
      </c>
    </row>
    <row r="35960" spans="1:4" x14ac:dyDescent="0.3">
      <c r="A35960">
        <v>58865</v>
      </c>
      <c r="B35960">
        <v>111046</v>
      </c>
      <c r="C35960" s="2">
        <v>44344.051967637541</v>
      </c>
      <c r="D35960">
        <v>182984</v>
      </c>
    </row>
    <row r="35961" spans="1:4" x14ac:dyDescent="0.3">
      <c r="A35961">
        <v>191517</v>
      </c>
      <c r="B35961">
        <v>111047</v>
      </c>
      <c r="C35961" s="2">
        <v>44344.054666666663</v>
      </c>
      <c r="D35961">
        <v>43842</v>
      </c>
    </row>
    <row r="35962" spans="1:4" x14ac:dyDescent="0.3">
      <c r="A35962">
        <v>152883</v>
      </c>
      <c r="B35962">
        <v>111048</v>
      </c>
      <c r="C35962" s="2">
        <v>44344.055608414244</v>
      </c>
      <c r="D35962">
        <v>459341</v>
      </c>
    </row>
    <row r="35963" spans="1:4" x14ac:dyDescent="0.3">
      <c r="A35963">
        <v>245691</v>
      </c>
      <c r="B35963">
        <v>111053</v>
      </c>
      <c r="C35963" s="2">
        <v>44344.056822006474</v>
      </c>
      <c r="D35963">
        <v>194335</v>
      </c>
    </row>
    <row r="35964" spans="1:4" x14ac:dyDescent="0.3">
      <c r="A35964">
        <v>348289</v>
      </c>
      <c r="B35964">
        <v>111057</v>
      </c>
      <c r="C35964" s="2">
        <v>44344.057666666668</v>
      </c>
      <c r="D35964">
        <v>97294</v>
      </c>
    </row>
    <row r="35965" spans="1:4" x14ac:dyDescent="0.3">
      <c r="A35965">
        <v>13119</v>
      </c>
      <c r="B35965">
        <v>111059</v>
      </c>
      <c r="C35965" s="2">
        <v>44344.058440129447</v>
      </c>
      <c r="D35965">
        <v>118549</v>
      </c>
    </row>
    <row r="35966" spans="1:4" x14ac:dyDescent="0.3">
      <c r="A35966">
        <v>138511</v>
      </c>
      <c r="B35966">
        <v>111062</v>
      </c>
      <c r="C35966" s="2">
        <v>44344.064333333336</v>
      </c>
      <c r="D35966">
        <v>182191</v>
      </c>
    </row>
    <row r="35967" spans="1:4" x14ac:dyDescent="0.3">
      <c r="A35967">
        <v>254384</v>
      </c>
      <c r="B35967">
        <v>111063</v>
      </c>
      <c r="C35967" s="2">
        <v>44344.064912621361</v>
      </c>
      <c r="D35967">
        <v>242428</v>
      </c>
    </row>
    <row r="35968" spans="1:4" x14ac:dyDescent="0.3">
      <c r="A35968">
        <v>271527</v>
      </c>
      <c r="B35968">
        <v>111064</v>
      </c>
      <c r="C35968" s="2">
        <v>44344.072</v>
      </c>
      <c r="D35968">
        <v>250679</v>
      </c>
    </row>
    <row r="35969" spans="1:4" x14ac:dyDescent="0.3">
      <c r="A35969">
        <v>243799</v>
      </c>
      <c r="B35969">
        <v>111067</v>
      </c>
      <c r="C35969" s="2">
        <v>44344.074000000001</v>
      </c>
      <c r="D35969">
        <v>80726</v>
      </c>
    </row>
    <row r="35970" spans="1:4" x14ac:dyDescent="0.3">
      <c r="A35970">
        <v>252908</v>
      </c>
      <c r="B35970">
        <v>111069</v>
      </c>
      <c r="C35970" s="2">
        <v>44344.079475728155</v>
      </c>
      <c r="D35970">
        <v>411922</v>
      </c>
    </row>
    <row r="35971" spans="1:4" x14ac:dyDescent="0.3">
      <c r="A35971">
        <v>335012</v>
      </c>
      <c r="B35971">
        <v>111070</v>
      </c>
      <c r="C35971" s="2">
        <v>44344.081093851128</v>
      </c>
      <c r="D35971">
        <v>251823</v>
      </c>
    </row>
    <row r="35972" spans="1:4" x14ac:dyDescent="0.3">
      <c r="A35972">
        <v>335056</v>
      </c>
      <c r="B35972">
        <v>111072</v>
      </c>
      <c r="C35972" s="2">
        <v>44344.082711974108</v>
      </c>
      <c r="D35972">
        <v>62570</v>
      </c>
    </row>
    <row r="35973" spans="1:4" x14ac:dyDescent="0.3">
      <c r="A35973">
        <v>166134</v>
      </c>
      <c r="B35973">
        <v>111076</v>
      </c>
      <c r="C35973" s="2">
        <v>44344.084999999999</v>
      </c>
      <c r="D35973">
        <v>148630</v>
      </c>
    </row>
    <row r="35974" spans="1:4" x14ac:dyDescent="0.3">
      <c r="A35974">
        <v>185845</v>
      </c>
      <c r="B35974">
        <v>111077</v>
      </c>
      <c r="C35974" s="2">
        <v>44344.085948220061</v>
      </c>
      <c r="D35974">
        <v>381557</v>
      </c>
    </row>
    <row r="35975" spans="1:4" x14ac:dyDescent="0.3">
      <c r="A35975">
        <v>197652</v>
      </c>
      <c r="B35975">
        <v>111081</v>
      </c>
      <c r="C35975" s="2">
        <v>44344.088779935279</v>
      </c>
      <c r="D35975">
        <v>77334</v>
      </c>
    </row>
    <row r="35976" spans="1:4" x14ac:dyDescent="0.3">
      <c r="A35976">
        <v>33043</v>
      </c>
      <c r="B35976">
        <v>111086</v>
      </c>
      <c r="C35976" s="2">
        <v>44344.089184466022</v>
      </c>
      <c r="D35976">
        <v>158978</v>
      </c>
    </row>
    <row r="35977" spans="1:4" x14ac:dyDescent="0.3">
      <c r="A35977">
        <v>171170</v>
      </c>
      <c r="B35977">
        <v>111090</v>
      </c>
      <c r="C35977" s="2">
        <v>44344.090398058252</v>
      </c>
      <c r="D35977">
        <v>344690</v>
      </c>
    </row>
    <row r="35978" spans="1:4" x14ac:dyDescent="0.3">
      <c r="A35978">
        <v>333624</v>
      </c>
      <c r="B35978">
        <v>111093</v>
      </c>
      <c r="C35978" s="2">
        <v>44344.095656957928</v>
      </c>
      <c r="D35978">
        <v>458081</v>
      </c>
    </row>
    <row r="35979" spans="1:4" x14ac:dyDescent="0.3">
      <c r="A35979">
        <v>3591</v>
      </c>
      <c r="B35979">
        <v>111094</v>
      </c>
      <c r="C35979" s="2">
        <v>44344.096466019415</v>
      </c>
      <c r="D35979">
        <v>396686</v>
      </c>
    </row>
    <row r="35980" spans="1:4" x14ac:dyDescent="0.3">
      <c r="A35980">
        <v>72434</v>
      </c>
      <c r="B35980">
        <v>111097</v>
      </c>
      <c r="C35980" s="2">
        <v>44344.097275080901</v>
      </c>
      <c r="D35980">
        <v>42035</v>
      </c>
    </row>
    <row r="35981" spans="1:4" x14ac:dyDescent="0.3">
      <c r="A35981">
        <v>81460</v>
      </c>
      <c r="B35981">
        <v>111101</v>
      </c>
      <c r="C35981" s="2">
        <v>44344.097333333339</v>
      </c>
      <c r="D35981">
        <v>472712</v>
      </c>
    </row>
    <row r="35982" spans="1:4" x14ac:dyDescent="0.3">
      <c r="A35982">
        <v>275538</v>
      </c>
      <c r="B35982">
        <v>111102</v>
      </c>
      <c r="C35982" s="2">
        <v>44344.098666666665</v>
      </c>
      <c r="D35982">
        <v>401945</v>
      </c>
    </row>
    <row r="35983" spans="1:4" x14ac:dyDescent="0.3">
      <c r="A35983">
        <v>74452</v>
      </c>
      <c r="B35983">
        <v>111107</v>
      </c>
      <c r="C35983" s="2">
        <v>44344.102129449835</v>
      </c>
      <c r="D35983">
        <v>123413</v>
      </c>
    </row>
    <row r="35984" spans="1:4" x14ac:dyDescent="0.3">
      <c r="A35984">
        <v>330708</v>
      </c>
      <c r="B35984">
        <v>111109</v>
      </c>
      <c r="C35984" s="2">
        <v>44344.102129449835</v>
      </c>
      <c r="D35984">
        <v>324211</v>
      </c>
    </row>
    <row r="35985" spans="1:4" x14ac:dyDescent="0.3">
      <c r="A35985">
        <v>41502</v>
      </c>
      <c r="B35985">
        <v>111112</v>
      </c>
      <c r="C35985" s="2">
        <v>44344.104333333336</v>
      </c>
      <c r="D35985">
        <v>436459</v>
      </c>
    </row>
    <row r="35986" spans="1:4" x14ac:dyDescent="0.3">
      <c r="A35986">
        <v>83859</v>
      </c>
      <c r="B35986">
        <v>111116</v>
      </c>
      <c r="C35986" s="2">
        <v>44344.104666666666</v>
      </c>
      <c r="D35986">
        <v>378503</v>
      </c>
    </row>
    <row r="35987" spans="1:4" x14ac:dyDescent="0.3">
      <c r="A35987">
        <v>230350</v>
      </c>
      <c r="B35987">
        <v>111121</v>
      </c>
      <c r="C35987" s="2">
        <v>44344.113333333335</v>
      </c>
      <c r="D35987">
        <v>405774</v>
      </c>
    </row>
    <row r="35988" spans="1:4" x14ac:dyDescent="0.3">
      <c r="A35988">
        <v>316627</v>
      </c>
      <c r="B35988">
        <v>111123</v>
      </c>
      <c r="C35988" s="2">
        <v>44344.115074433656</v>
      </c>
      <c r="D35988">
        <v>250679</v>
      </c>
    </row>
    <row r="35989" spans="1:4" x14ac:dyDescent="0.3">
      <c r="A35989">
        <v>38892</v>
      </c>
      <c r="B35989">
        <v>111128</v>
      </c>
      <c r="C35989" s="2">
        <v>44344.118715210352</v>
      </c>
      <c r="D35989">
        <v>298909</v>
      </c>
    </row>
    <row r="35990" spans="1:4" x14ac:dyDescent="0.3">
      <c r="A35990">
        <v>103619</v>
      </c>
      <c r="B35990">
        <v>111130</v>
      </c>
      <c r="C35990" s="2">
        <v>44344.120333333332</v>
      </c>
      <c r="D35990">
        <v>477440</v>
      </c>
    </row>
    <row r="35991" spans="1:4" x14ac:dyDescent="0.3">
      <c r="A35991">
        <v>302232</v>
      </c>
      <c r="B35991">
        <v>111132</v>
      </c>
      <c r="C35991" s="2">
        <v>44344.121333333336</v>
      </c>
      <c r="D35991">
        <v>75550</v>
      </c>
    </row>
    <row r="35992" spans="1:4" x14ac:dyDescent="0.3">
      <c r="A35992">
        <v>273553</v>
      </c>
      <c r="B35992">
        <v>111134</v>
      </c>
      <c r="C35992" s="2">
        <v>44344.12316504855</v>
      </c>
      <c r="D35992">
        <v>9483</v>
      </c>
    </row>
    <row r="35993" spans="1:4" x14ac:dyDescent="0.3">
      <c r="A35993">
        <v>331561</v>
      </c>
      <c r="B35993">
        <v>111136</v>
      </c>
      <c r="C35993" s="2">
        <v>44344.12316504855</v>
      </c>
      <c r="D35993">
        <v>71198</v>
      </c>
    </row>
    <row r="35994" spans="1:4" x14ac:dyDescent="0.3">
      <c r="A35994">
        <v>20816</v>
      </c>
      <c r="B35994">
        <v>111140</v>
      </c>
      <c r="C35994" s="2">
        <v>44344.130666666664</v>
      </c>
      <c r="D35994">
        <v>194335</v>
      </c>
    </row>
    <row r="35995" spans="1:4" x14ac:dyDescent="0.3">
      <c r="A35995">
        <v>138628</v>
      </c>
      <c r="B35995">
        <v>111144</v>
      </c>
      <c r="C35995" s="2">
        <v>44344.131000000001</v>
      </c>
      <c r="D35995">
        <v>470762</v>
      </c>
    </row>
    <row r="35996" spans="1:4" x14ac:dyDescent="0.3">
      <c r="A35996">
        <v>225470</v>
      </c>
      <c r="B35996">
        <v>111145</v>
      </c>
      <c r="C35996" s="2">
        <v>44344.131000000001</v>
      </c>
      <c r="D35996">
        <v>158978</v>
      </c>
    </row>
    <row r="35997" spans="1:4" x14ac:dyDescent="0.3">
      <c r="A35997">
        <v>160222</v>
      </c>
      <c r="B35997">
        <v>111148</v>
      </c>
      <c r="C35997" s="2">
        <v>44344.139666666662</v>
      </c>
      <c r="D35997">
        <v>470762</v>
      </c>
    </row>
    <row r="35998" spans="1:4" x14ac:dyDescent="0.3">
      <c r="A35998">
        <v>297489</v>
      </c>
      <c r="B35998">
        <v>111150</v>
      </c>
      <c r="C35998" s="2">
        <v>44344.14</v>
      </c>
      <c r="D35998">
        <v>347008</v>
      </c>
    </row>
    <row r="35999" spans="1:4" x14ac:dyDescent="0.3">
      <c r="A35999">
        <v>66093</v>
      </c>
      <c r="B35999">
        <v>111155</v>
      </c>
      <c r="C35999" s="2">
        <v>44344.140964401297</v>
      </c>
      <c r="D35999">
        <v>158978</v>
      </c>
    </row>
    <row r="36000" spans="1:4" x14ac:dyDescent="0.3">
      <c r="A36000">
        <v>316435</v>
      </c>
      <c r="B36000">
        <v>111157</v>
      </c>
      <c r="C36000" s="2">
        <v>44344.142333333337</v>
      </c>
      <c r="D36000">
        <v>157591</v>
      </c>
    </row>
    <row r="36001" spans="1:4" x14ac:dyDescent="0.3">
      <c r="A36001">
        <v>189887</v>
      </c>
      <c r="B36001">
        <v>111159</v>
      </c>
      <c r="C36001" s="2">
        <v>44344.144999999997</v>
      </c>
      <c r="D36001">
        <v>137184</v>
      </c>
    </row>
    <row r="36002" spans="1:4" x14ac:dyDescent="0.3">
      <c r="A36002">
        <v>11162</v>
      </c>
      <c r="B36002">
        <v>111161</v>
      </c>
      <c r="C36002" s="2">
        <v>44344.153504854374</v>
      </c>
      <c r="D36002">
        <v>411922</v>
      </c>
    </row>
    <row r="36003" spans="1:4" x14ac:dyDescent="0.3">
      <c r="A36003">
        <v>200723</v>
      </c>
      <c r="B36003">
        <v>111163</v>
      </c>
      <c r="C36003" s="2">
        <v>44344.153909385117</v>
      </c>
      <c r="D36003">
        <v>385537</v>
      </c>
    </row>
    <row r="36004" spans="1:4" x14ac:dyDescent="0.3">
      <c r="A36004">
        <v>286937</v>
      </c>
      <c r="B36004">
        <v>111166</v>
      </c>
      <c r="C36004" s="2">
        <v>44344.15552750809</v>
      </c>
      <c r="D36004">
        <v>230507</v>
      </c>
    </row>
    <row r="36005" spans="1:4" x14ac:dyDescent="0.3">
      <c r="A36005">
        <v>83901</v>
      </c>
      <c r="B36005">
        <v>111169</v>
      </c>
      <c r="C36005" s="2">
        <v>44344.1583592233</v>
      </c>
      <c r="D36005">
        <v>204394</v>
      </c>
    </row>
    <row r="36006" spans="1:4" x14ac:dyDescent="0.3">
      <c r="A36006">
        <v>53879</v>
      </c>
      <c r="B36006">
        <v>111172</v>
      </c>
      <c r="C36006" s="2">
        <v>44344.159333333337</v>
      </c>
      <c r="D36006">
        <v>441559</v>
      </c>
    </row>
    <row r="36007" spans="1:4" x14ac:dyDescent="0.3">
      <c r="A36007">
        <v>285605</v>
      </c>
      <c r="B36007">
        <v>111175</v>
      </c>
      <c r="C36007" s="2">
        <v>44344.169000000002</v>
      </c>
      <c r="D36007">
        <v>118549</v>
      </c>
    </row>
    <row r="36008" spans="1:4" x14ac:dyDescent="0.3">
      <c r="A36008">
        <v>211950</v>
      </c>
      <c r="B36008">
        <v>111177</v>
      </c>
      <c r="C36008" s="2">
        <v>44344.17534951456</v>
      </c>
      <c r="D36008">
        <v>347393</v>
      </c>
    </row>
    <row r="36009" spans="1:4" x14ac:dyDescent="0.3">
      <c r="A36009">
        <v>195200</v>
      </c>
      <c r="B36009">
        <v>111180</v>
      </c>
      <c r="C36009" s="2">
        <v>44344.179799352751</v>
      </c>
      <c r="D36009">
        <v>411922</v>
      </c>
    </row>
    <row r="36010" spans="1:4" x14ac:dyDescent="0.3">
      <c r="A36010">
        <v>188574</v>
      </c>
      <c r="B36010">
        <v>111185</v>
      </c>
      <c r="C36010" s="2">
        <v>44344.181417475724</v>
      </c>
      <c r="D36010">
        <v>380527</v>
      </c>
    </row>
    <row r="36011" spans="1:4" x14ac:dyDescent="0.3">
      <c r="A36011">
        <v>282444</v>
      </c>
      <c r="B36011">
        <v>111186</v>
      </c>
      <c r="C36011" s="2">
        <v>44344.183666666664</v>
      </c>
      <c r="D36011">
        <v>127233</v>
      </c>
    </row>
    <row r="36012" spans="1:4" x14ac:dyDescent="0.3">
      <c r="A36012">
        <v>68791</v>
      </c>
      <c r="B36012">
        <v>111187</v>
      </c>
      <c r="C36012" s="2">
        <v>44344.191126213598</v>
      </c>
      <c r="D36012">
        <v>230507</v>
      </c>
    </row>
    <row r="36013" spans="1:4" x14ac:dyDescent="0.3">
      <c r="A36013">
        <v>66974</v>
      </c>
      <c r="B36013">
        <v>111192</v>
      </c>
      <c r="C36013" s="2">
        <v>44344.193957928808</v>
      </c>
      <c r="D36013">
        <v>411922</v>
      </c>
    </row>
    <row r="36014" spans="1:4" x14ac:dyDescent="0.3">
      <c r="A36014">
        <v>255553</v>
      </c>
      <c r="B36014">
        <v>111193</v>
      </c>
      <c r="C36014" s="2">
        <v>44344.195666666667</v>
      </c>
      <c r="D36014">
        <v>347393</v>
      </c>
    </row>
    <row r="36015" spans="1:4" x14ac:dyDescent="0.3">
      <c r="A36015">
        <v>281672</v>
      </c>
      <c r="B36015">
        <v>111194</v>
      </c>
      <c r="C36015" s="2">
        <v>44344.197598705505</v>
      </c>
      <c r="D36015">
        <v>158978</v>
      </c>
    </row>
    <row r="36016" spans="1:4" x14ac:dyDescent="0.3">
      <c r="A36016">
        <v>157097</v>
      </c>
      <c r="B36016">
        <v>111198</v>
      </c>
      <c r="C36016" s="2">
        <v>44344.198666666663</v>
      </c>
      <c r="D36016">
        <v>411922</v>
      </c>
    </row>
    <row r="36017" spans="1:4" x14ac:dyDescent="0.3">
      <c r="A36017">
        <v>25071</v>
      </c>
      <c r="B36017">
        <v>111199</v>
      </c>
      <c r="C36017" s="2">
        <v>44344.210948220061</v>
      </c>
      <c r="D36017">
        <v>3215</v>
      </c>
    </row>
    <row r="36018" spans="1:4" x14ac:dyDescent="0.3">
      <c r="A36018">
        <v>94644</v>
      </c>
      <c r="B36018">
        <v>111201</v>
      </c>
      <c r="C36018" s="2">
        <v>44344.214993527508</v>
      </c>
      <c r="D36018">
        <v>21760</v>
      </c>
    </row>
    <row r="36019" spans="1:4" x14ac:dyDescent="0.3">
      <c r="A36019">
        <v>166134</v>
      </c>
      <c r="B36019">
        <v>111203</v>
      </c>
      <c r="C36019" s="2">
        <v>44344.22</v>
      </c>
      <c r="D36019">
        <v>158447</v>
      </c>
    </row>
    <row r="36020" spans="1:4" x14ac:dyDescent="0.3">
      <c r="A36020">
        <v>25289</v>
      </c>
      <c r="B36020">
        <v>111207</v>
      </c>
      <c r="C36020" s="2">
        <v>44344.223488673138</v>
      </c>
      <c r="D36020">
        <v>405914</v>
      </c>
    </row>
    <row r="36021" spans="1:4" x14ac:dyDescent="0.3">
      <c r="A36021">
        <v>22952</v>
      </c>
      <c r="B36021">
        <v>111212</v>
      </c>
      <c r="C36021" s="2">
        <v>44344.226320388349</v>
      </c>
      <c r="D36021">
        <v>122982</v>
      </c>
    </row>
    <row r="36022" spans="1:4" x14ac:dyDescent="0.3">
      <c r="A36022">
        <v>9771</v>
      </c>
      <c r="B36022">
        <v>111217</v>
      </c>
      <c r="C36022" s="2">
        <v>44344.229333333336</v>
      </c>
      <c r="D36022">
        <v>154256</v>
      </c>
    </row>
    <row r="36023" spans="1:4" x14ac:dyDescent="0.3">
      <c r="A36023">
        <v>149640</v>
      </c>
      <c r="B36023">
        <v>111218</v>
      </c>
      <c r="C36023" s="2">
        <v>44344.230666666663</v>
      </c>
      <c r="D36023">
        <v>418854</v>
      </c>
    </row>
    <row r="36024" spans="1:4" x14ac:dyDescent="0.3">
      <c r="A36024">
        <v>262158</v>
      </c>
      <c r="B36024">
        <v>111223</v>
      </c>
      <c r="C36024" s="2">
        <v>44344.230666666663</v>
      </c>
      <c r="D36024">
        <v>411922</v>
      </c>
    </row>
    <row r="36025" spans="1:4" x14ac:dyDescent="0.3">
      <c r="A36025">
        <v>265060</v>
      </c>
      <c r="B36025">
        <v>111224</v>
      </c>
      <c r="C36025" s="2">
        <v>44344.230666666663</v>
      </c>
      <c r="D36025">
        <v>158978</v>
      </c>
    </row>
    <row r="36026" spans="1:4" x14ac:dyDescent="0.3">
      <c r="A36026">
        <v>246631</v>
      </c>
      <c r="B36026">
        <v>111227</v>
      </c>
      <c r="C36026" s="2">
        <v>44344.231174757282</v>
      </c>
      <c r="D36026">
        <v>158978</v>
      </c>
    </row>
    <row r="36027" spans="1:4" x14ac:dyDescent="0.3">
      <c r="A36027">
        <v>194291</v>
      </c>
      <c r="B36027">
        <v>111229</v>
      </c>
      <c r="C36027" s="2">
        <v>44344.235000000001</v>
      </c>
      <c r="D36027">
        <v>370651</v>
      </c>
    </row>
    <row r="36028" spans="1:4" x14ac:dyDescent="0.3">
      <c r="A36028">
        <v>291284</v>
      </c>
      <c r="B36028">
        <v>111230</v>
      </c>
      <c r="C36028" s="2">
        <v>44344.249333333333</v>
      </c>
      <c r="D36028">
        <v>118299</v>
      </c>
    </row>
    <row r="36029" spans="1:4" x14ac:dyDescent="0.3">
      <c r="A36029">
        <v>170364</v>
      </c>
      <c r="B36029">
        <v>111235</v>
      </c>
      <c r="C36029" s="2">
        <v>44344.257333333335</v>
      </c>
      <c r="D36029">
        <v>5151</v>
      </c>
    </row>
    <row r="36030" spans="1:4" x14ac:dyDescent="0.3">
      <c r="A36030">
        <v>287098</v>
      </c>
      <c r="B36030">
        <v>111238</v>
      </c>
      <c r="C36030" s="2">
        <v>44344.258999999998</v>
      </c>
      <c r="D36030">
        <v>198146</v>
      </c>
    </row>
    <row r="36031" spans="1:4" x14ac:dyDescent="0.3">
      <c r="A36031">
        <v>289032</v>
      </c>
      <c r="B36031">
        <v>111243</v>
      </c>
      <c r="C36031" s="2">
        <v>44344.259666666665</v>
      </c>
      <c r="D36031">
        <v>143024</v>
      </c>
    </row>
    <row r="36032" spans="1:4" x14ac:dyDescent="0.3">
      <c r="A36032">
        <v>277650</v>
      </c>
      <c r="B36032">
        <v>111245</v>
      </c>
      <c r="C36032" s="2">
        <v>44344.264346278316</v>
      </c>
      <c r="D36032">
        <v>230507</v>
      </c>
    </row>
    <row r="36033" spans="1:4" x14ac:dyDescent="0.3">
      <c r="A36033">
        <v>110334</v>
      </c>
      <c r="B36033">
        <v>111248</v>
      </c>
      <c r="C36033" s="2">
        <v>44344.264999999999</v>
      </c>
      <c r="D36033">
        <v>470762</v>
      </c>
    </row>
    <row r="36034" spans="1:4" x14ac:dyDescent="0.3">
      <c r="A36034">
        <v>28830</v>
      </c>
      <c r="B36034">
        <v>111253</v>
      </c>
      <c r="C36034" s="2">
        <v>44344.265559870553</v>
      </c>
      <c r="D36034">
        <v>169042</v>
      </c>
    </row>
    <row r="36035" spans="1:4" x14ac:dyDescent="0.3">
      <c r="A36035">
        <v>174796</v>
      </c>
      <c r="B36035">
        <v>111256</v>
      </c>
      <c r="C36035" s="2">
        <v>44344.267666666667</v>
      </c>
      <c r="D36035">
        <v>470762</v>
      </c>
    </row>
    <row r="36036" spans="1:4" x14ac:dyDescent="0.3">
      <c r="A36036">
        <v>258916</v>
      </c>
      <c r="B36036">
        <v>111257</v>
      </c>
      <c r="C36036" s="2">
        <v>44344.268796116499</v>
      </c>
      <c r="D36036">
        <v>118549</v>
      </c>
    </row>
    <row r="36037" spans="1:4" x14ac:dyDescent="0.3">
      <c r="A36037">
        <v>148369</v>
      </c>
      <c r="B36037">
        <v>111260</v>
      </c>
      <c r="C36037" s="2">
        <v>44344.270009708744</v>
      </c>
      <c r="D36037">
        <v>266342</v>
      </c>
    </row>
    <row r="36038" spans="1:4" x14ac:dyDescent="0.3">
      <c r="A36038">
        <v>295150</v>
      </c>
      <c r="B36038">
        <v>111264</v>
      </c>
      <c r="C36038" s="2">
        <v>44344.277999999998</v>
      </c>
      <c r="D36038">
        <v>347393</v>
      </c>
    </row>
    <row r="36039" spans="1:4" x14ac:dyDescent="0.3">
      <c r="A36039">
        <v>197652</v>
      </c>
      <c r="B36039">
        <v>111269</v>
      </c>
      <c r="C36039" s="2">
        <v>44344.27810032363</v>
      </c>
      <c r="D36039">
        <v>165432</v>
      </c>
    </row>
    <row r="36040" spans="1:4" x14ac:dyDescent="0.3">
      <c r="A36040">
        <v>234822</v>
      </c>
      <c r="B36040">
        <v>111271</v>
      </c>
      <c r="C36040" s="2">
        <v>44344.278504854374</v>
      </c>
      <c r="D36040">
        <v>411922</v>
      </c>
    </row>
    <row r="36041" spans="1:4" x14ac:dyDescent="0.3">
      <c r="A36041">
        <v>320750</v>
      </c>
      <c r="B36041">
        <v>111273</v>
      </c>
      <c r="C36041" s="2">
        <v>44344.280333333336</v>
      </c>
      <c r="D36041">
        <v>432050</v>
      </c>
    </row>
    <row r="36042" spans="1:4" x14ac:dyDescent="0.3">
      <c r="A36042">
        <v>156679</v>
      </c>
      <c r="B36042">
        <v>111275</v>
      </c>
      <c r="C36042" s="2">
        <v>44344.284572815537</v>
      </c>
      <c r="D36042">
        <v>254150</v>
      </c>
    </row>
    <row r="36043" spans="1:4" x14ac:dyDescent="0.3">
      <c r="A36043">
        <v>42813</v>
      </c>
      <c r="B36043">
        <v>111280</v>
      </c>
      <c r="C36043" s="2">
        <v>44344.284666666666</v>
      </c>
      <c r="D36043">
        <v>241927</v>
      </c>
    </row>
    <row r="36044" spans="1:4" x14ac:dyDescent="0.3">
      <c r="A36044">
        <v>343124</v>
      </c>
      <c r="B36044">
        <v>111283</v>
      </c>
      <c r="C36044" s="2">
        <v>44344.285000000003</v>
      </c>
      <c r="D36044">
        <v>250679</v>
      </c>
    </row>
    <row r="36045" spans="1:4" x14ac:dyDescent="0.3">
      <c r="A36045">
        <v>18014</v>
      </c>
      <c r="B36045">
        <v>111284</v>
      </c>
      <c r="C36045" s="2">
        <v>44344.28619093851</v>
      </c>
      <c r="D36045">
        <v>347393</v>
      </c>
    </row>
    <row r="36046" spans="1:4" x14ac:dyDescent="0.3">
      <c r="A36046">
        <v>48508</v>
      </c>
      <c r="B36046">
        <v>111285</v>
      </c>
      <c r="C36046" s="2">
        <v>44344.290236245957</v>
      </c>
      <c r="D36046">
        <v>286726</v>
      </c>
    </row>
    <row r="36047" spans="1:4" x14ac:dyDescent="0.3">
      <c r="A36047">
        <v>302885</v>
      </c>
      <c r="B36047">
        <v>111288</v>
      </c>
      <c r="C36047" s="2">
        <v>44344.29185436893</v>
      </c>
      <c r="D36047">
        <v>250679</v>
      </c>
    </row>
    <row r="36048" spans="1:4" x14ac:dyDescent="0.3">
      <c r="A36048">
        <v>88733</v>
      </c>
      <c r="B36048">
        <v>111289</v>
      </c>
      <c r="C36048" s="2">
        <v>44344.300999999999</v>
      </c>
      <c r="D36048">
        <v>393943</v>
      </c>
    </row>
    <row r="36049" spans="1:4" x14ac:dyDescent="0.3">
      <c r="A36049">
        <v>329331</v>
      </c>
      <c r="B36049">
        <v>111290</v>
      </c>
      <c r="C36049" s="2">
        <v>44344.314912621361</v>
      </c>
      <c r="D36049">
        <v>455878</v>
      </c>
    </row>
    <row r="36050" spans="1:4" x14ac:dyDescent="0.3">
      <c r="A36050">
        <v>59589</v>
      </c>
      <c r="B36050">
        <v>111293</v>
      </c>
      <c r="C36050" s="2">
        <v>44344.315721682848</v>
      </c>
      <c r="D36050">
        <v>217776</v>
      </c>
    </row>
    <row r="36051" spans="1:4" x14ac:dyDescent="0.3">
      <c r="A36051">
        <v>121206</v>
      </c>
      <c r="B36051">
        <v>111296</v>
      </c>
      <c r="C36051" s="2">
        <v>44344.319362459544</v>
      </c>
      <c r="D36051">
        <v>345044</v>
      </c>
    </row>
    <row r="36052" spans="1:4" x14ac:dyDescent="0.3">
      <c r="A36052">
        <v>9867</v>
      </c>
      <c r="B36052">
        <v>111298</v>
      </c>
      <c r="C36052" s="2">
        <v>44344.322598705498</v>
      </c>
      <c r="D36052">
        <v>411922</v>
      </c>
    </row>
    <row r="36053" spans="1:4" x14ac:dyDescent="0.3">
      <c r="A36053">
        <v>187892</v>
      </c>
      <c r="B36053">
        <v>111299</v>
      </c>
      <c r="C36053" s="2">
        <v>44344.323666666663</v>
      </c>
      <c r="D36053">
        <v>300941</v>
      </c>
    </row>
    <row r="36054" spans="1:4" x14ac:dyDescent="0.3">
      <c r="A36054">
        <v>306069</v>
      </c>
      <c r="B36054">
        <v>111302</v>
      </c>
      <c r="C36054" s="2">
        <v>44344.324621359221</v>
      </c>
      <c r="D36054">
        <v>86587</v>
      </c>
    </row>
    <row r="36055" spans="1:4" x14ac:dyDescent="0.3">
      <c r="A36055">
        <v>6186</v>
      </c>
      <c r="B36055">
        <v>111304</v>
      </c>
      <c r="C36055" s="2">
        <v>44344.326333333338</v>
      </c>
      <c r="D36055">
        <v>201884</v>
      </c>
    </row>
    <row r="36056" spans="1:4" x14ac:dyDescent="0.3">
      <c r="A36056">
        <v>204236</v>
      </c>
      <c r="B36056">
        <v>111305</v>
      </c>
      <c r="C36056" s="2">
        <v>44344.328262135918</v>
      </c>
      <c r="D36056">
        <v>206501</v>
      </c>
    </row>
    <row r="36057" spans="1:4" x14ac:dyDescent="0.3">
      <c r="A36057">
        <v>289229</v>
      </c>
      <c r="B36057">
        <v>111307</v>
      </c>
      <c r="C36057" s="2">
        <v>44344.33</v>
      </c>
      <c r="D36057">
        <v>217784</v>
      </c>
    </row>
    <row r="36058" spans="1:4" x14ac:dyDescent="0.3">
      <c r="A36058">
        <v>228368</v>
      </c>
      <c r="B36058">
        <v>111308</v>
      </c>
      <c r="C36058" s="2">
        <v>44344.333116504858</v>
      </c>
      <c r="D36058">
        <v>411922</v>
      </c>
    </row>
    <row r="36059" spans="1:4" x14ac:dyDescent="0.3">
      <c r="A36059">
        <v>242194</v>
      </c>
      <c r="B36059">
        <v>111309</v>
      </c>
      <c r="C36059" s="2">
        <v>44344.336666666662</v>
      </c>
      <c r="D36059">
        <v>301748</v>
      </c>
    </row>
    <row r="36060" spans="1:4" x14ac:dyDescent="0.3">
      <c r="A36060">
        <v>67392</v>
      </c>
      <c r="B36060">
        <v>111311</v>
      </c>
      <c r="C36060" s="2">
        <v>44344.337</v>
      </c>
      <c r="D36060">
        <v>60239</v>
      </c>
    </row>
    <row r="36061" spans="1:4" x14ac:dyDescent="0.3">
      <c r="A36061">
        <v>209811</v>
      </c>
      <c r="B36061">
        <v>111312</v>
      </c>
      <c r="C36061" s="2">
        <v>44344.338000000003</v>
      </c>
      <c r="D36061">
        <v>360778</v>
      </c>
    </row>
    <row r="36062" spans="1:4" x14ac:dyDescent="0.3">
      <c r="A36062">
        <v>3275</v>
      </c>
      <c r="B36062">
        <v>111316</v>
      </c>
      <c r="C36062" s="2">
        <v>44344.339</v>
      </c>
      <c r="D36062">
        <v>305572</v>
      </c>
    </row>
    <row r="36063" spans="1:4" x14ac:dyDescent="0.3">
      <c r="A36063">
        <v>228323</v>
      </c>
      <c r="B36063">
        <v>111319</v>
      </c>
      <c r="C36063" s="2">
        <v>44344.342420711975</v>
      </c>
      <c r="D36063">
        <v>198146</v>
      </c>
    </row>
    <row r="36064" spans="1:4" x14ac:dyDescent="0.3">
      <c r="A36064">
        <v>343691</v>
      </c>
      <c r="B36064">
        <v>111323</v>
      </c>
      <c r="C36064" s="2">
        <v>44344.344666666664</v>
      </c>
      <c r="D36064">
        <v>112334</v>
      </c>
    </row>
    <row r="36065" spans="1:4" x14ac:dyDescent="0.3">
      <c r="A36065">
        <v>183684</v>
      </c>
      <c r="B36065">
        <v>111328</v>
      </c>
      <c r="C36065" s="2">
        <v>44344.345000000001</v>
      </c>
      <c r="D36065">
        <v>451624</v>
      </c>
    </row>
    <row r="36066" spans="1:4" x14ac:dyDescent="0.3">
      <c r="A36066">
        <v>329210</v>
      </c>
      <c r="B36066">
        <v>111330</v>
      </c>
      <c r="C36066" s="2">
        <v>44344.345252427185</v>
      </c>
      <c r="D36066">
        <v>359858</v>
      </c>
    </row>
    <row r="36067" spans="1:4" x14ac:dyDescent="0.3">
      <c r="A36067">
        <v>139261</v>
      </c>
      <c r="B36067">
        <v>111334</v>
      </c>
      <c r="C36067" s="2">
        <v>44344.346666666665</v>
      </c>
      <c r="D36067">
        <v>42035</v>
      </c>
    </row>
    <row r="36068" spans="1:4" x14ac:dyDescent="0.3">
      <c r="A36068">
        <v>284062</v>
      </c>
      <c r="B36068">
        <v>111338</v>
      </c>
      <c r="C36068" s="2">
        <v>44344.347275080901</v>
      </c>
      <c r="D36068">
        <v>388677</v>
      </c>
    </row>
    <row r="36069" spans="1:4" x14ac:dyDescent="0.3">
      <c r="A36069">
        <v>134434</v>
      </c>
      <c r="B36069">
        <v>111340</v>
      </c>
      <c r="C36069" s="2">
        <v>44344.350915857605</v>
      </c>
      <c r="D36069">
        <v>304925</v>
      </c>
    </row>
    <row r="36070" spans="1:4" x14ac:dyDescent="0.3">
      <c r="A36070">
        <v>67063</v>
      </c>
      <c r="B36070">
        <v>111344</v>
      </c>
      <c r="C36070" s="2">
        <v>44344.351000000002</v>
      </c>
      <c r="D36070">
        <v>441562</v>
      </c>
    </row>
    <row r="36071" spans="1:4" x14ac:dyDescent="0.3">
      <c r="A36071">
        <v>72473</v>
      </c>
      <c r="B36071">
        <v>111346</v>
      </c>
      <c r="C36071" s="2">
        <v>44344.352129449835</v>
      </c>
      <c r="D36071">
        <v>202097</v>
      </c>
    </row>
    <row r="36072" spans="1:4" x14ac:dyDescent="0.3">
      <c r="A36072">
        <v>45053</v>
      </c>
      <c r="B36072">
        <v>111350</v>
      </c>
      <c r="C36072" s="2">
        <v>44344.354152103559</v>
      </c>
      <c r="D36072">
        <v>87607</v>
      </c>
    </row>
    <row r="36073" spans="1:4" x14ac:dyDescent="0.3">
      <c r="A36073">
        <v>189824</v>
      </c>
      <c r="B36073">
        <v>111354</v>
      </c>
      <c r="C36073" s="2">
        <v>44344.355365695796</v>
      </c>
      <c r="D36073">
        <v>241927</v>
      </c>
    </row>
    <row r="36074" spans="1:4" x14ac:dyDescent="0.3">
      <c r="A36074">
        <v>44259</v>
      </c>
      <c r="B36074">
        <v>111355</v>
      </c>
      <c r="C36074" s="2">
        <v>44344.356579288025</v>
      </c>
      <c r="D36074">
        <v>141259</v>
      </c>
    </row>
    <row r="36075" spans="1:4" x14ac:dyDescent="0.3">
      <c r="A36075">
        <v>72348</v>
      </c>
      <c r="B36075">
        <v>111357</v>
      </c>
      <c r="C36075" s="2">
        <v>44344.357388349512</v>
      </c>
      <c r="D36075">
        <v>177852</v>
      </c>
    </row>
    <row r="36076" spans="1:4" x14ac:dyDescent="0.3">
      <c r="A36076">
        <v>121835</v>
      </c>
      <c r="B36076">
        <v>111361</v>
      </c>
      <c r="C36076" s="2">
        <v>44344.358197411006</v>
      </c>
      <c r="D36076">
        <v>119655</v>
      </c>
    </row>
    <row r="36077" spans="1:4" x14ac:dyDescent="0.3">
      <c r="A36077">
        <v>249355</v>
      </c>
      <c r="B36077">
        <v>111365</v>
      </c>
      <c r="C36077" s="2">
        <v>44344.362000000001</v>
      </c>
      <c r="D36077">
        <v>227775</v>
      </c>
    </row>
    <row r="36078" spans="1:4" x14ac:dyDescent="0.3">
      <c r="A36078">
        <v>263474</v>
      </c>
      <c r="B36078">
        <v>111369</v>
      </c>
      <c r="C36078" s="2">
        <v>44344.362647249189</v>
      </c>
      <c r="D36078">
        <v>411922</v>
      </c>
    </row>
    <row r="36079" spans="1:4" x14ac:dyDescent="0.3">
      <c r="A36079">
        <v>290172</v>
      </c>
      <c r="B36079">
        <v>111372</v>
      </c>
      <c r="C36079" s="2">
        <v>44344.362666666668</v>
      </c>
      <c r="D36079">
        <v>268090</v>
      </c>
    </row>
    <row r="36080" spans="1:4" x14ac:dyDescent="0.3">
      <c r="A36080">
        <v>247332</v>
      </c>
      <c r="B36080">
        <v>111377</v>
      </c>
      <c r="C36080" s="2">
        <v>44344.368715210359</v>
      </c>
      <c r="D36080">
        <v>431</v>
      </c>
    </row>
    <row r="36081" spans="1:4" x14ac:dyDescent="0.3">
      <c r="A36081">
        <v>262765</v>
      </c>
      <c r="B36081">
        <v>111379</v>
      </c>
      <c r="C36081" s="2">
        <v>44344.368715210359</v>
      </c>
      <c r="D36081">
        <v>55354</v>
      </c>
    </row>
    <row r="36082" spans="1:4" x14ac:dyDescent="0.3">
      <c r="A36082">
        <v>349465</v>
      </c>
      <c r="B36082">
        <v>111382</v>
      </c>
      <c r="C36082" s="2">
        <v>44344.371546925569</v>
      </c>
      <c r="D36082">
        <v>411922</v>
      </c>
    </row>
    <row r="36083" spans="1:4" x14ac:dyDescent="0.3">
      <c r="A36083">
        <v>25071</v>
      </c>
      <c r="B36083">
        <v>111385</v>
      </c>
      <c r="C36083" s="2">
        <v>44344.374378640772</v>
      </c>
      <c r="D36083">
        <v>179296</v>
      </c>
    </row>
    <row r="36084" spans="1:4" x14ac:dyDescent="0.3">
      <c r="A36084">
        <v>144858</v>
      </c>
      <c r="B36084">
        <v>111386</v>
      </c>
      <c r="C36084" s="2">
        <v>44344.379637540456</v>
      </c>
      <c r="D36084">
        <v>301890</v>
      </c>
    </row>
    <row r="36085" spans="1:4" x14ac:dyDescent="0.3">
      <c r="A36085">
        <v>212288</v>
      </c>
      <c r="B36085">
        <v>111391</v>
      </c>
      <c r="C36085" s="2">
        <v>44344.3800420712</v>
      </c>
      <c r="D36085">
        <v>361821</v>
      </c>
    </row>
    <row r="36086" spans="1:4" x14ac:dyDescent="0.3">
      <c r="A36086">
        <v>278982</v>
      </c>
      <c r="B36086">
        <v>111395</v>
      </c>
      <c r="C36086" s="2">
        <v>44344.3800420712</v>
      </c>
      <c r="D36086">
        <v>267896</v>
      </c>
    </row>
    <row r="36087" spans="1:4" x14ac:dyDescent="0.3">
      <c r="A36087">
        <v>79490</v>
      </c>
      <c r="B36087">
        <v>111397</v>
      </c>
      <c r="C36087" s="2">
        <v>44344.380333333334</v>
      </c>
      <c r="D36087">
        <v>250679</v>
      </c>
    </row>
    <row r="36088" spans="1:4" x14ac:dyDescent="0.3">
      <c r="A36088">
        <v>75278</v>
      </c>
      <c r="B36088">
        <v>111398</v>
      </c>
      <c r="C36088" s="2">
        <v>44344.381000000001</v>
      </c>
      <c r="D36088">
        <v>233062</v>
      </c>
    </row>
    <row r="36089" spans="1:4" x14ac:dyDescent="0.3">
      <c r="A36089">
        <v>179096</v>
      </c>
      <c r="B36089">
        <v>111402</v>
      </c>
      <c r="C36089" s="2">
        <v>44344.381255663429</v>
      </c>
      <c r="D36089">
        <v>339039</v>
      </c>
    </row>
    <row r="36090" spans="1:4" x14ac:dyDescent="0.3">
      <c r="A36090">
        <v>49634</v>
      </c>
      <c r="B36090">
        <v>111405</v>
      </c>
      <c r="C36090" s="2">
        <v>44344.381666666661</v>
      </c>
      <c r="D36090">
        <v>439981</v>
      </c>
    </row>
    <row r="36091" spans="1:4" x14ac:dyDescent="0.3">
      <c r="A36091">
        <v>241656</v>
      </c>
      <c r="B36091">
        <v>111409</v>
      </c>
      <c r="C36091" s="2">
        <v>44344.382333333335</v>
      </c>
      <c r="D36091">
        <v>230507</v>
      </c>
    </row>
    <row r="36092" spans="1:4" x14ac:dyDescent="0.3">
      <c r="A36092">
        <v>31650</v>
      </c>
      <c r="B36092">
        <v>111414</v>
      </c>
      <c r="C36092" s="2">
        <v>44344.386333333336</v>
      </c>
      <c r="D36092">
        <v>470762</v>
      </c>
    </row>
    <row r="36093" spans="1:4" x14ac:dyDescent="0.3">
      <c r="A36093">
        <v>203418</v>
      </c>
      <c r="B36093">
        <v>111419</v>
      </c>
      <c r="C36093" s="2">
        <v>44344.388941747573</v>
      </c>
      <c r="D36093">
        <v>82776</v>
      </c>
    </row>
    <row r="36094" spans="1:4" x14ac:dyDescent="0.3">
      <c r="A36094">
        <v>198628</v>
      </c>
      <c r="B36094">
        <v>111423</v>
      </c>
      <c r="C36094" s="2">
        <v>44344.391666666663</v>
      </c>
      <c r="D36094">
        <v>470762</v>
      </c>
    </row>
    <row r="36095" spans="1:4" x14ac:dyDescent="0.3">
      <c r="A36095">
        <v>291915</v>
      </c>
      <c r="B36095">
        <v>111425</v>
      </c>
      <c r="C36095" s="2">
        <v>44344.39298705502</v>
      </c>
      <c r="D36095">
        <v>411922</v>
      </c>
    </row>
    <row r="36096" spans="1:4" x14ac:dyDescent="0.3">
      <c r="A36096">
        <v>155862</v>
      </c>
      <c r="B36096">
        <v>111426</v>
      </c>
      <c r="C36096" s="2">
        <v>44344.394</v>
      </c>
      <c r="D36096">
        <v>453249</v>
      </c>
    </row>
    <row r="36097" spans="1:4" x14ac:dyDescent="0.3">
      <c r="A36097">
        <v>80492</v>
      </c>
      <c r="B36097">
        <v>111427</v>
      </c>
      <c r="C36097" s="2">
        <v>44344.394605177993</v>
      </c>
      <c r="D36097">
        <v>344776</v>
      </c>
    </row>
    <row r="36098" spans="1:4" x14ac:dyDescent="0.3">
      <c r="A36098">
        <v>276633</v>
      </c>
      <c r="B36098">
        <v>111431</v>
      </c>
      <c r="C36098" s="2">
        <v>44344.399055016183</v>
      </c>
      <c r="D36098">
        <v>29469</v>
      </c>
    </row>
    <row r="36099" spans="1:4" x14ac:dyDescent="0.3">
      <c r="A36099">
        <v>294802</v>
      </c>
      <c r="B36099">
        <v>111432</v>
      </c>
      <c r="C36099" s="2">
        <v>44344.400333333338</v>
      </c>
      <c r="D36099">
        <v>472712</v>
      </c>
    </row>
    <row r="36100" spans="1:4" x14ac:dyDescent="0.3">
      <c r="A36100">
        <v>118350</v>
      </c>
      <c r="B36100">
        <v>111437</v>
      </c>
      <c r="C36100" s="2">
        <v>44344.400673139156</v>
      </c>
      <c r="D36100">
        <v>351192</v>
      </c>
    </row>
    <row r="36101" spans="1:4" x14ac:dyDescent="0.3">
      <c r="A36101">
        <v>18812</v>
      </c>
      <c r="B36101">
        <v>111442</v>
      </c>
      <c r="C36101" s="2">
        <v>44344.40269579288</v>
      </c>
      <c r="D36101">
        <v>306524</v>
      </c>
    </row>
    <row r="36102" spans="1:4" x14ac:dyDescent="0.3">
      <c r="A36102">
        <v>298355</v>
      </c>
      <c r="B36102">
        <v>111445</v>
      </c>
      <c r="C36102" s="2">
        <v>44344.40431391586</v>
      </c>
      <c r="D36102">
        <v>32612</v>
      </c>
    </row>
    <row r="36103" spans="1:4" x14ac:dyDescent="0.3">
      <c r="A36103">
        <v>150922</v>
      </c>
      <c r="B36103">
        <v>111446</v>
      </c>
      <c r="C36103" s="2">
        <v>44344.40997734628</v>
      </c>
      <c r="D36103">
        <v>351192</v>
      </c>
    </row>
    <row r="36104" spans="1:4" x14ac:dyDescent="0.3">
      <c r="A36104">
        <v>143595</v>
      </c>
      <c r="B36104">
        <v>111449</v>
      </c>
      <c r="C36104" s="2">
        <v>44344.410381877024</v>
      </c>
      <c r="D36104">
        <v>411922</v>
      </c>
    </row>
    <row r="36105" spans="1:4" x14ac:dyDescent="0.3">
      <c r="A36105">
        <v>208866</v>
      </c>
      <c r="B36105">
        <v>111451</v>
      </c>
      <c r="C36105" s="2">
        <v>44344.413213592234</v>
      </c>
      <c r="D36105">
        <v>68991</v>
      </c>
    </row>
    <row r="36106" spans="1:4" x14ac:dyDescent="0.3">
      <c r="A36106">
        <v>124118</v>
      </c>
      <c r="B36106">
        <v>111454</v>
      </c>
      <c r="C36106" s="2">
        <v>44344.414427184471</v>
      </c>
      <c r="D36106">
        <v>112334</v>
      </c>
    </row>
    <row r="36107" spans="1:4" x14ac:dyDescent="0.3">
      <c r="A36107">
        <v>214268</v>
      </c>
      <c r="B36107">
        <v>111457</v>
      </c>
      <c r="C36107" s="2">
        <v>44344.415333333338</v>
      </c>
      <c r="D36107">
        <v>153893</v>
      </c>
    </row>
    <row r="36108" spans="1:4" x14ac:dyDescent="0.3">
      <c r="A36108">
        <v>80757</v>
      </c>
      <c r="B36108">
        <v>111460</v>
      </c>
      <c r="C36108" s="2">
        <v>44344.41685436893</v>
      </c>
      <c r="D36108">
        <v>158978</v>
      </c>
    </row>
    <row r="36109" spans="1:4" x14ac:dyDescent="0.3">
      <c r="A36109">
        <v>88747</v>
      </c>
      <c r="B36109">
        <v>111465</v>
      </c>
      <c r="C36109" s="2">
        <v>44344.417258899673</v>
      </c>
      <c r="D36109">
        <v>397</v>
      </c>
    </row>
    <row r="36110" spans="1:4" x14ac:dyDescent="0.3">
      <c r="A36110">
        <v>2959</v>
      </c>
      <c r="B36110">
        <v>111469</v>
      </c>
      <c r="C36110" s="2">
        <v>44344.417258899681</v>
      </c>
      <c r="D36110">
        <v>323760</v>
      </c>
    </row>
    <row r="36111" spans="1:4" x14ac:dyDescent="0.3">
      <c r="A36111">
        <v>60539</v>
      </c>
      <c r="B36111">
        <v>111473</v>
      </c>
      <c r="C36111" s="2">
        <v>44344.417663430417</v>
      </c>
      <c r="D36111">
        <v>411922</v>
      </c>
    </row>
    <row r="36112" spans="1:4" x14ac:dyDescent="0.3">
      <c r="A36112">
        <v>214501</v>
      </c>
      <c r="B36112">
        <v>111477</v>
      </c>
      <c r="C36112" s="2">
        <v>44344.418472491911</v>
      </c>
      <c r="D36112">
        <v>105200</v>
      </c>
    </row>
    <row r="36113" spans="1:4" x14ac:dyDescent="0.3">
      <c r="A36113">
        <v>237674</v>
      </c>
      <c r="B36113">
        <v>111480</v>
      </c>
      <c r="C36113" s="2">
        <v>44344.418666666665</v>
      </c>
      <c r="D36113">
        <v>241927</v>
      </c>
    </row>
    <row r="36114" spans="1:4" x14ac:dyDescent="0.3">
      <c r="A36114">
        <v>156508</v>
      </c>
      <c r="B36114">
        <v>111485</v>
      </c>
      <c r="C36114" s="2">
        <v>44344.420899676377</v>
      </c>
      <c r="D36114">
        <v>21760</v>
      </c>
    </row>
    <row r="36115" spans="1:4" x14ac:dyDescent="0.3">
      <c r="A36115">
        <v>287552</v>
      </c>
      <c r="B36115">
        <v>111486</v>
      </c>
      <c r="C36115" s="2">
        <v>44344.422113268614</v>
      </c>
      <c r="D36115">
        <v>418033</v>
      </c>
    </row>
    <row r="36116" spans="1:4" x14ac:dyDescent="0.3">
      <c r="A36116">
        <v>112070</v>
      </c>
      <c r="B36116">
        <v>111488</v>
      </c>
      <c r="C36116" s="2">
        <v>44344.422666666665</v>
      </c>
      <c r="D36116">
        <v>63666</v>
      </c>
    </row>
    <row r="36117" spans="1:4" x14ac:dyDescent="0.3">
      <c r="A36117">
        <v>279523</v>
      </c>
      <c r="B36117">
        <v>111489</v>
      </c>
      <c r="C36117" s="2">
        <v>44344.426158576047</v>
      </c>
      <c r="D36117">
        <v>411922</v>
      </c>
    </row>
    <row r="36118" spans="1:4" x14ac:dyDescent="0.3">
      <c r="A36118">
        <v>68262</v>
      </c>
      <c r="B36118">
        <v>111493</v>
      </c>
      <c r="C36118" s="2">
        <v>44344.426967637541</v>
      </c>
      <c r="D36118">
        <v>121577</v>
      </c>
    </row>
    <row r="36119" spans="1:4" x14ac:dyDescent="0.3">
      <c r="A36119">
        <v>302858</v>
      </c>
      <c r="B36119">
        <v>111494</v>
      </c>
      <c r="C36119" s="2">
        <v>44344.428585760521</v>
      </c>
      <c r="D36119">
        <v>77304</v>
      </c>
    </row>
    <row r="36120" spans="1:4" x14ac:dyDescent="0.3">
      <c r="A36120">
        <v>335856</v>
      </c>
      <c r="B36120">
        <v>111499</v>
      </c>
      <c r="C36120" s="2">
        <v>44344.428585760521</v>
      </c>
      <c r="D36120">
        <v>470762</v>
      </c>
    </row>
    <row r="36121" spans="1:4" x14ac:dyDescent="0.3">
      <c r="A36121">
        <v>65342</v>
      </c>
      <c r="B36121">
        <v>111504</v>
      </c>
      <c r="C36121" s="2">
        <v>44344.429333333333</v>
      </c>
      <c r="D36121">
        <v>241927</v>
      </c>
    </row>
    <row r="36122" spans="1:4" x14ac:dyDescent="0.3">
      <c r="A36122">
        <v>147801</v>
      </c>
      <c r="B36122">
        <v>111509</v>
      </c>
      <c r="C36122" s="2">
        <v>44344.429666666663</v>
      </c>
      <c r="D36122">
        <v>250679</v>
      </c>
    </row>
    <row r="36123" spans="1:4" x14ac:dyDescent="0.3">
      <c r="A36123">
        <v>53379</v>
      </c>
      <c r="B36123">
        <v>111514</v>
      </c>
      <c r="C36123" s="2">
        <v>44344.432333333338</v>
      </c>
      <c r="D36123">
        <v>207809</v>
      </c>
    </row>
    <row r="36124" spans="1:4" x14ac:dyDescent="0.3">
      <c r="A36124">
        <v>78746</v>
      </c>
      <c r="B36124">
        <v>111515</v>
      </c>
      <c r="C36124" s="2">
        <v>44344.434249190934</v>
      </c>
      <c r="D36124">
        <v>324893</v>
      </c>
    </row>
    <row r="36125" spans="1:4" x14ac:dyDescent="0.3">
      <c r="A36125">
        <v>47830</v>
      </c>
      <c r="B36125">
        <v>111520</v>
      </c>
      <c r="C36125" s="2">
        <v>44344.439103559875</v>
      </c>
      <c r="D36125">
        <v>407315</v>
      </c>
    </row>
    <row r="36126" spans="1:4" x14ac:dyDescent="0.3">
      <c r="A36126">
        <v>271479</v>
      </c>
      <c r="B36126">
        <v>111524</v>
      </c>
      <c r="C36126" s="2">
        <v>44344.439912621361</v>
      </c>
      <c r="D36126">
        <v>123413</v>
      </c>
    </row>
    <row r="36127" spans="1:4" x14ac:dyDescent="0.3">
      <c r="A36127">
        <v>271168</v>
      </c>
      <c r="B36127">
        <v>111529</v>
      </c>
      <c r="C36127" s="2">
        <v>44344.440317152104</v>
      </c>
      <c r="D36127">
        <v>430019</v>
      </c>
    </row>
    <row r="36128" spans="1:4" x14ac:dyDescent="0.3">
      <c r="A36128">
        <v>318322</v>
      </c>
      <c r="B36128">
        <v>111534</v>
      </c>
      <c r="C36128" s="2">
        <v>44344.442339805821</v>
      </c>
      <c r="D36128">
        <v>118549</v>
      </c>
    </row>
    <row r="36129" spans="1:4" x14ac:dyDescent="0.3">
      <c r="A36129">
        <v>64421</v>
      </c>
      <c r="B36129">
        <v>111535</v>
      </c>
      <c r="C36129" s="2">
        <v>44344.442744336564</v>
      </c>
      <c r="D36129">
        <v>411922</v>
      </c>
    </row>
    <row r="36130" spans="1:4" x14ac:dyDescent="0.3">
      <c r="A36130">
        <v>234887</v>
      </c>
      <c r="B36130">
        <v>111539</v>
      </c>
      <c r="C36130" s="2">
        <v>44344.443148867314</v>
      </c>
      <c r="D36130">
        <v>351192</v>
      </c>
    </row>
    <row r="36131" spans="1:4" x14ac:dyDescent="0.3">
      <c r="A36131">
        <v>1180</v>
      </c>
      <c r="B36131">
        <v>111542</v>
      </c>
      <c r="C36131" s="2">
        <v>44344.443553398058</v>
      </c>
      <c r="D36131">
        <v>439981</v>
      </c>
    </row>
    <row r="36132" spans="1:4" x14ac:dyDescent="0.3">
      <c r="A36132">
        <v>3719</v>
      </c>
      <c r="B36132">
        <v>111543</v>
      </c>
      <c r="C36132" s="2">
        <v>44344.443957928808</v>
      </c>
      <c r="D36132">
        <v>470762</v>
      </c>
    </row>
    <row r="36133" spans="1:4" x14ac:dyDescent="0.3">
      <c r="A36133">
        <v>291475</v>
      </c>
      <c r="B36133">
        <v>111548</v>
      </c>
      <c r="C36133" s="2">
        <v>44344.444333333333</v>
      </c>
      <c r="D36133">
        <v>347393</v>
      </c>
    </row>
    <row r="36134" spans="1:4" x14ac:dyDescent="0.3">
      <c r="A36134">
        <v>333386</v>
      </c>
      <c r="B36134">
        <v>111553</v>
      </c>
      <c r="C36134" s="2">
        <v>44344.444362459544</v>
      </c>
      <c r="D36134">
        <v>379466</v>
      </c>
    </row>
    <row r="36135" spans="1:4" x14ac:dyDescent="0.3">
      <c r="A36135">
        <v>324256</v>
      </c>
      <c r="B36135">
        <v>111558</v>
      </c>
      <c r="C36135" s="2">
        <v>44344.445980582524</v>
      </c>
      <c r="D36135">
        <v>411922</v>
      </c>
    </row>
    <row r="36136" spans="1:4" x14ac:dyDescent="0.3">
      <c r="A36136">
        <v>49414</v>
      </c>
      <c r="B36136">
        <v>111563</v>
      </c>
      <c r="C36136" s="2">
        <v>44344.446333333333</v>
      </c>
      <c r="D36136">
        <v>217497</v>
      </c>
    </row>
    <row r="36137" spans="1:4" x14ac:dyDescent="0.3">
      <c r="A36137">
        <v>224960</v>
      </c>
      <c r="B36137">
        <v>111567</v>
      </c>
      <c r="C36137" s="2">
        <v>44344.446385113268</v>
      </c>
      <c r="D36137">
        <v>112456</v>
      </c>
    </row>
    <row r="36138" spans="1:4" x14ac:dyDescent="0.3">
      <c r="A36138">
        <v>156017</v>
      </c>
      <c r="B36138">
        <v>111570</v>
      </c>
      <c r="C36138" s="2">
        <v>44344.447194174762</v>
      </c>
      <c r="D36138">
        <v>463334</v>
      </c>
    </row>
    <row r="36139" spans="1:4" x14ac:dyDescent="0.3">
      <c r="A36139">
        <v>12363</v>
      </c>
      <c r="B36139">
        <v>111574</v>
      </c>
      <c r="C36139" s="2">
        <v>44344.450834951451</v>
      </c>
      <c r="D36139">
        <v>264283</v>
      </c>
    </row>
    <row r="36140" spans="1:4" x14ac:dyDescent="0.3">
      <c r="A36140">
        <v>3917</v>
      </c>
      <c r="B36140">
        <v>111577</v>
      </c>
      <c r="C36140" s="2">
        <v>44344.451000000001</v>
      </c>
      <c r="D36140">
        <v>130005</v>
      </c>
    </row>
    <row r="36141" spans="1:4" x14ac:dyDescent="0.3">
      <c r="A36141">
        <v>165095</v>
      </c>
      <c r="B36141">
        <v>111578</v>
      </c>
      <c r="C36141" s="2">
        <v>44344.452453074431</v>
      </c>
      <c r="D36141">
        <v>447119</v>
      </c>
    </row>
    <row r="36142" spans="1:4" x14ac:dyDescent="0.3">
      <c r="A36142">
        <v>2527</v>
      </c>
      <c r="B36142">
        <v>111583</v>
      </c>
      <c r="C36142" s="2">
        <v>44344.453999999998</v>
      </c>
      <c r="D36142">
        <v>158978</v>
      </c>
    </row>
    <row r="36143" spans="1:4" x14ac:dyDescent="0.3">
      <c r="A36143">
        <v>210396</v>
      </c>
      <c r="B36143">
        <v>111587</v>
      </c>
      <c r="C36143" s="2">
        <v>44344.453999999998</v>
      </c>
      <c r="D36143">
        <v>439981</v>
      </c>
    </row>
    <row r="36144" spans="1:4" x14ac:dyDescent="0.3">
      <c r="A36144">
        <v>36355</v>
      </c>
      <c r="B36144">
        <v>111591</v>
      </c>
      <c r="C36144" s="2">
        <v>44344.455284789641</v>
      </c>
      <c r="D36144">
        <v>411922</v>
      </c>
    </row>
    <row r="36145" spans="1:4" x14ac:dyDescent="0.3">
      <c r="A36145">
        <v>279310</v>
      </c>
      <c r="B36145">
        <v>111592</v>
      </c>
      <c r="C36145" s="2">
        <v>44344.457711974108</v>
      </c>
      <c r="D36145">
        <v>230507</v>
      </c>
    </row>
    <row r="36146" spans="1:4" x14ac:dyDescent="0.3">
      <c r="A36146">
        <v>97705</v>
      </c>
      <c r="B36146">
        <v>111595</v>
      </c>
      <c r="C36146" s="2">
        <v>44344.458521035594</v>
      </c>
      <c r="D36146">
        <v>118549</v>
      </c>
    </row>
    <row r="36147" spans="1:4" x14ac:dyDescent="0.3">
      <c r="A36147">
        <v>287657</v>
      </c>
      <c r="B36147">
        <v>111599</v>
      </c>
      <c r="C36147" s="2">
        <v>44344.458521035594</v>
      </c>
      <c r="D36147">
        <v>316541</v>
      </c>
    </row>
    <row r="36148" spans="1:4" x14ac:dyDescent="0.3">
      <c r="A36148">
        <v>258377</v>
      </c>
      <c r="B36148">
        <v>111602</v>
      </c>
      <c r="C36148" s="2">
        <v>44344.460948220061</v>
      </c>
      <c r="D36148">
        <v>396828</v>
      </c>
    </row>
    <row r="36149" spans="1:4" x14ac:dyDescent="0.3">
      <c r="A36149">
        <v>183615</v>
      </c>
      <c r="B36149">
        <v>111603</v>
      </c>
      <c r="C36149" s="2">
        <v>44344.462</v>
      </c>
      <c r="D36149">
        <v>204394</v>
      </c>
    </row>
    <row r="36150" spans="1:4" x14ac:dyDescent="0.3">
      <c r="A36150">
        <v>18395</v>
      </c>
      <c r="B36150">
        <v>111604</v>
      </c>
      <c r="C36150" s="2">
        <v>44344.462566343042</v>
      </c>
      <c r="D36150">
        <v>179296</v>
      </c>
    </row>
    <row r="36151" spans="1:4" x14ac:dyDescent="0.3">
      <c r="A36151">
        <v>211660</v>
      </c>
      <c r="B36151">
        <v>111606</v>
      </c>
      <c r="C36151" s="2">
        <v>44344.464</v>
      </c>
      <c r="D36151">
        <v>112334</v>
      </c>
    </row>
    <row r="36152" spans="1:4" x14ac:dyDescent="0.3">
      <c r="A36152">
        <v>142373</v>
      </c>
      <c r="B36152">
        <v>111611</v>
      </c>
      <c r="C36152" s="2">
        <v>44344.465398058252</v>
      </c>
      <c r="D36152">
        <v>5151</v>
      </c>
    </row>
    <row r="36153" spans="1:4" x14ac:dyDescent="0.3">
      <c r="A36153">
        <v>145124</v>
      </c>
      <c r="B36153">
        <v>111613</v>
      </c>
      <c r="C36153" s="2">
        <v>44344.467420711975</v>
      </c>
      <c r="D36153">
        <v>411922</v>
      </c>
    </row>
    <row r="36154" spans="1:4" x14ac:dyDescent="0.3">
      <c r="A36154">
        <v>244132</v>
      </c>
      <c r="B36154">
        <v>111618</v>
      </c>
      <c r="C36154" s="2">
        <v>44344.467420711975</v>
      </c>
      <c r="D36154">
        <v>258219</v>
      </c>
    </row>
    <row r="36155" spans="1:4" x14ac:dyDescent="0.3">
      <c r="A36155">
        <v>335016</v>
      </c>
      <c r="B36155">
        <v>111620</v>
      </c>
      <c r="C36155" s="2">
        <v>44344.467420711975</v>
      </c>
      <c r="D36155">
        <v>136437</v>
      </c>
    </row>
    <row r="36156" spans="1:4" x14ac:dyDescent="0.3">
      <c r="A36156">
        <v>155942</v>
      </c>
      <c r="B36156">
        <v>111625</v>
      </c>
      <c r="C36156" s="2">
        <v>44344.467825242718</v>
      </c>
      <c r="D36156">
        <v>70091</v>
      </c>
    </row>
    <row r="36157" spans="1:4" x14ac:dyDescent="0.3">
      <c r="A36157">
        <v>192449</v>
      </c>
      <c r="B36157">
        <v>111627</v>
      </c>
      <c r="C36157" s="2">
        <v>44344.469443365699</v>
      </c>
      <c r="D36157">
        <v>439981</v>
      </c>
    </row>
    <row r="36158" spans="1:4" x14ac:dyDescent="0.3">
      <c r="A36158">
        <v>130736</v>
      </c>
      <c r="B36158">
        <v>111632</v>
      </c>
      <c r="C36158" s="2">
        <v>44344.469847896442</v>
      </c>
      <c r="D36158">
        <v>467908</v>
      </c>
    </row>
    <row r="36159" spans="1:4" x14ac:dyDescent="0.3">
      <c r="A36159">
        <v>333878</v>
      </c>
      <c r="B36159">
        <v>111633</v>
      </c>
      <c r="C36159" s="2">
        <v>44344.470656957928</v>
      </c>
      <c r="D36159">
        <v>250524</v>
      </c>
    </row>
    <row r="36160" spans="1:4" x14ac:dyDescent="0.3">
      <c r="A36160">
        <v>4182</v>
      </c>
      <c r="B36160">
        <v>111637</v>
      </c>
      <c r="C36160" s="2">
        <v>44344.470999999998</v>
      </c>
      <c r="D36160">
        <v>457934</v>
      </c>
    </row>
    <row r="36161" spans="1:4" x14ac:dyDescent="0.3">
      <c r="A36161">
        <v>203817</v>
      </c>
      <c r="B36161">
        <v>111641</v>
      </c>
      <c r="C36161" s="2">
        <v>44344.471061488672</v>
      </c>
      <c r="D36161">
        <v>128523</v>
      </c>
    </row>
    <row r="36162" spans="1:4" x14ac:dyDescent="0.3">
      <c r="A36162">
        <v>182121</v>
      </c>
      <c r="B36162">
        <v>111643</v>
      </c>
      <c r="C36162" s="2">
        <v>44344.471466019422</v>
      </c>
      <c r="D36162">
        <v>411922</v>
      </c>
    </row>
    <row r="36163" spans="1:4" x14ac:dyDescent="0.3">
      <c r="A36163">
        <v>140334</v>
      </c>
      <c r="B36163">
        <v>111644</v>
      </c>
      <c r="C36163" s="2">
        <v>44344.472275080909</v>
      </c>
      <c r="D36163">
        <v>230507</v>
      </c>
    </row>
    <row r="36164" spans="1:4" x14ac:dyDescent="0.3">
      <c r="A36164">
        <v>255754</v>
      </c>
      <c r="B36164">
        <v>111646</v>
      </c>
      <c r="C36164" s="2">
        <v>44344.472275080909</v>
      </c>
      <c r="D36164">
        <v>182191</v>
      </c>
    </row>
    <row r="36165" spans="1:4" x14ac:dyDescent="0.3">
      <c r="A36165">
        <v>92544</v>
      </c>
      <c r="B36165">
        <v>111647</v>
      </c>
      <c r="C36165" s="2">
        <v>44344.473084142395</v>
      </c>
      <c r="D36165">
        <v>51668</v>
      </c>
    </row>
    <row r="36166" spans="1:4" x14ac:dyDescent="0.3">
      <c r="A36166">
        <v>264199</v>
      </c>
      <c r="B36166">
        <v>111648</v>
      </c>
      <c r="C36166" s="2">
        <v>44344.473488673138</v>
      </c>
      <c r="D36166">
        <v>316935</v>
      </c>
    </row>
    <row r="36167" spans="1:4" x14ac:dyDescent="0.3">
      <c r="A36167">
        <v>309677</v>
      </c>
      <c r="B36167">
        <v>111650</v>
      </c>
      <c r="C36167" s="2">
        <v>44344.473893203882</v>
      </c>
      <c r="D36167">
        <v>411922</v>
      </c>
    </row>
    <row r="36168" spans="1:4" x14ac:dyDescent="0.3">
      <c r="A36168">
        <v>111570</v>
      </c>
      <c r="B36168">
        <v>111652</v>
      </c>
      <c r="C36168" s="2">
        <v>44344.474333333339</v>
      </c>
      <c r="D36168">
        <v>311832</v>
      </c>
    </row>
    <row r="36169" spans="1:4" x14ac:dyDescent="0.3">
      <c r="A36169">
        <v>20229</v>
      </c>
      <c r="B36169">
        <v>111655</v>
      </c>
      <c r="C36169" s="2">
        <v>44344.474702265368</v>
      </c>
      <c r="D36169">
        <v>129410</v>
      </c>
    </row>
    <row r="36170" spans="1:4" x14ac:dyDescent="0.3">
      <c r="A36170">
        <v>330345</v>
      </c>
      <c r="B36170">
        <v>111660</v>
      </c>
      <c r="C36170" s="2">
        <v>44344.476320388349</v>
      </c>
      <c r="D36170">
        <v>471403</v>
      </c>
    </row>
    <row r="36171" spans="1:4" x14ac:dyDescent="0.3">
      <c r="A36171">
        <v>153136</v>
      </c>
      <c r="B36171">
        <v>111664</v>
      </c>
      <c r="C36171" s="2">
        <v>44344.476724919092</v>
      </c>
      <c r="D36171">
        <v>143024</v>
      </c>
    </row>
    <row r="36172" spans="1:4" x14ac:dyDescent="0.3">
      <c r="A36172">
        <v>336939</v>
      </c>
      <c r="B36172">
        <v>111667</v>
      </c>
      <c r="C36172" s="2">
        <v>44344.476999999999</v>
      </c>
      <c r="D36172">
        <v>346056</v>
      </c>
    </row>
    <row r="36173" spans="1:4" x14ac:dyDescent="0.3">
      <c r="A36173">
        <v>190002</v>
      </c>
      <c r="B36173">
        <v>111672</v>
      </c>
      <c r="C36173" s="2">
        <v>44344.477533980586</v>
      </c>
      <c r="D36173">
        <v>230347</v>
      </c>
    </row>
    <row r="36174" spans="1:4" x14ac:dyDescent="0.3">
      <c r="A36174">
        <v>201659</v>
      </c>
      <c r="B36174">
        <v>111674</v>
      </c>
      <c r="C36174" s="2">
        <v>44344.481983818769</v>
      </c>
      <c r="D36174">
        <v>291168</v>
      </c>
    </row>
    <row r="36175" spans="1:4" x14ac:dyDescent="0.3">
      <c r="A36175">
        <v>257301</v>
      </c>
      <c r="B36175">
        <v>111677</v>
      </c>
      <c r="C36175" s="2">
        <v>44344.481983818769</v>
      </c>
      <c r="D36175">
        <v>250679</v>
      </c>
    </row>
    <row r="36176" spans="1:4" x14ac:dyDescent="0.3">
      <c r="A36176">
        <v>56068</v>
      </c>
      <c r="B36176">
        <v>111682</v>
      </c>
      <c r="C36176" s="2">
        <v>44344.483601941749</v>
      </c>
      <c r="D36176">
        <v>428248</v>
      </c>
    </row>
    <row r="36177" spans="1:4" x14ac:dyDescent="0.3">
      <c r="A36177">
        <v>312205</v>
      </c>
      <c r="B36177">
        <v>111684</v>
      </c>
      <c r="C36177" s="2">
        <v>44344.483601941749</v>
      </c>
      <c r="D36177">
        <v>250679</v>
      </c>
    </row>
    <row r="36178" spans="1:4" x14ac:dyDescent="0.3">
      <c r="A36178">
        <v>211482</v>
      </c>
      <c r="B36178">
        <v>111685</v>
      </c>
      <c r="C36178" s="2">
        <v>44344.484006472492</v>
      </c>
      <c r="D36178">
        <v>118549</v>
      </c>
    </row>
    <row r="36179" spans="1:4" x14ac:dyDescent="0.3">
      <c r="A36179">
        <v>24866</v>
      </c>
      <c r="B36179">
        <v>111690</v>
      </c>
      <c r="C36179" s="2">
        <v>44344.484411003235</v>
      </c>
      <c r="D36179">
        <v>250679</v>
      </c>
    </row>
    <row r="36180" spans="1:4" x14ac:dyDescent="0.3">
      <c r="A36180">
        <v>245284</v>
      </c>
      <c r="B36180">
        <v>111691</v>
      </c>
      <c r="C36180" s="2">
        <v>44344.485666666667</v>
      </c>
      <c r="D36180">
        <v>163865</v>
      </c>
    </row>
    <row r="36181" spans="1:4" x14ac:dyDescent="0.3">
      <c r="A36181">
        <v>339354</v>
      </c>
      <c r="B36181">
        <v>111693</v>
      </c>
      <c r="C36181" s="2">
        <v>44344.487647249196</v>
      </c>
      <c r="D36181">
        <v>35004</v>
      </c>
    </row>
    <row r="36182" spans="1:4" x14ac:dyDescent="0.3">
      <c r="A36182">
        <v>199987</v>
      </c>
      <c r="B36182">
        <v>111694</v>
      </c>
      <c r="C36182" s="2">
        <v>44344.488456310675</v>
      </c>
      <c r="D36182">
        <v>293021</v>
      </c>
    </row>
    <row r="36183" spans="1:4" x14ac:dyDescent="0.3">
      <c r="A36183">
        <v>149432</v>
      </c>
      <c r="B36183">
        <v>111695</v>
      </c>
      <c r="C36183" s="2">
        <v>44344.490074433656</v>
      </c>
      <c r="D36183">
        <v>89837</v>
      </c>
    </row>
    <row r="36184" spans="1:4" x14ac:dyDescent="0.3">
      <c r="A36184">
        <v>305135</v>
      </c>
      <c r="B36184">
        <v>111698</v>
      </c>
      <c r="C36184" s="2">
        <v>44344.491692556636</v>
      </c>
      <c r="D36184">
        <v>285365</v>
      </c>
    </row>
    <row r="36185" spans="1:4" x14ac:dyDescent="0.3">
      <c r="A36185">
        <v>200001</v>
      </c>
      <c r="B36185">
        <v>111701</v>
      </c>
      <c r="C36185" s="2">
        <v>44344.492097087379</v>
      </c>
      <c r="D36185">
        <v>467908</v>
      </c>
    </row>
    <row r="36186" spans="1:4" x14ac:dyDescent="0.3">
      <c r="A36186">
        <v>91094</v>
      </c>
      <c r="B36186">
        <v>111702</v>
      </c>
      <c r="C36186" s="2">
        <v>44344.492501618122</v>
      </c>
      <c r="D36186">
        <v>217497</v>
      </c>
    </row>
    <row r="36187" spans="1:4" x14ac:dyDescent="0.3">
      <c r="A36187">
        <v>241567</v>
      </c>
      <c r="B36187">
        <v>111703</v>
      </c>
      <c r="C36187" s="2">
        <v>44344.494119741103</v>
      </c>
      <c r="D36187">
        <v>472330</v>
      </c>
    </row>
    <row r="36188" spans="1:4" x14ac:dyDescent="0.3">
      <c r="A36188">
        <v>336018</v>
      </c>
      <c r="B36188">
        <v>111704</v>
      </c>
      <c r="C36188" s="2">
        <v>44344.494119741103</v>
      </c>
      <c r="D36188">
        <v>251574</v>
      </c>
    </row>
    <row r="36189" spans="1:4" x14ac:dyDescent="0.3">
      <c r="A36189">
        <v>168137</v>
      </c>
      <c r="B36189">
        <v>111707</v>
      </c>
      <c r="C36189" s="2">
        <v>44344.495737864076</v>
      </c>
      <c r="D36189">
        <v>250679</v>
      </c>
    </row>
    <row r="36190" spans="1:4" x14ac:dyDescent="0.3">
      <c r="A36190">
        <v>309363</v>
      </c>
      <c r="B36190">
        <v>111710</v>
      </c>
      <c r="C36190" s="2">
        <v>44344.496142394819</v>
      </c>
      <c r="D36190">
        <v>303258</v>
      </c>
    </row>
    <row r="36191" spans="1:4" x14ac:dyDescent="0.3">
      <c r="A36191">
        <v>267240</v>
      </c>
      <c r="B36191">
        <v>111715</v>
      </c>
      <c r="C36191" s="2">
        <v>44344.497355987056</v>
      </c>
      <c r="D36191">
        <v>230507</v>
      </c>
    </row>
    <row r="36192" spans="1:4" x14ac:dyDescent="0.3">
      <c r="A36192">
        <v>89434</v>
      </c>
      <c r="B36192">
        <v>111716</v>
      </c>
      <c r="C36192" s="2">
        <v>44344.499333333333</v>
      </c>
      <c r="D36192">
        <v>411922</v>
      </c>
    </row>
    <row r="36193" spans="1:4" x14ac:dyDescent="0.3">
      <c r="A36193">
        <v>342809</v>
      </c>
      <c r="B36193">
        <v>111719</v>
      </c>
      <c r="C36193" s="2">
        <v>44344.499378640772</v>
      </c>
      <c r="D36193">
        <v>244574</v>
      </c>
    </row>
    <row r="36194" spans="1:4" x14ac:dyDescent="0.3">
      <c r="A36194">
        <v>323346</v>
      </c>
      <c r="B36194">
        <v>111721</v>
      </c>
      <c r="C36194" s="2">
        <v>44344.500999999997</v>
      </c>
      <c r="D36194">
        <v>175663</v>
      </c>
    </row>
    <row r="36195" spans="1:4" x14ac:dyDescent="0.3">
      <c r="A36195">
        <v>228460</v>
      </c>
      <c r="B36195">
        <v>111726</v>
      </c>
      <c r="C36195" s="2">
        <v>44344.502999999997</v>
      </c>
      <c r="D36195">
        <v>21760</v>
      </c>
    </row>
    <row r="36196" spans="1:4" x14ac:dyDescent="0.3">
      <c r="A36196">
        <v>222391</v>
      </c>
      <c r="B36196">
        <v>111728</v>
      </c>
      <c r="C36196" s="2">
        <v>44344.503423948219</v>
      </c>
      <c r="D36196">
        <v>88008</v>
      </c>
    </row>
    <row r="36197" spans="1:4" x14ac:dyDescent="0.3">
      <c r="A36197">
        <v>32149</v>
      </c>
      <c r="B36197">
        <v>111730</v>
      </c>
      <c r="C36197" s="2">
        <v>44344.505446601943</v>
      </c>
      <c r="D36197">
        <v>230507</v>
      </c>
    </row>
    <row r="36198" spans="1:4" x14ac:dyDescent="0.3">
      <c r="A36198">
        <v>45619</v>
      </c>
      <c r="B36198">
        <v>111733</v>
      </c>
      <c r="C36198" s="2">
        <v>44344.505446601943</v>
      </c>
      <c r="D36198">
        <v>88863</v>
      </c>
    </row>
    <row r="36199" spans="1:4" x14ac:dyDescent="0.3">
      <c r="A36199">
        <v>123206</v>
      </c>
      <c r="B36199">
        <v>111738</v>
      </c>
      <c r="C36199" s="2">
        <v>44344.505446601943</v>
      </c>
      <c r="D36199">
        <v>230507</v>
      </c>
    </row>
    <row r="36200" spans="1:4" x14ac:dyDescent="0.3">
      <c r="A36200">
        <v>82573</v>
      </c>
      <c r="B36200">
        <v>111743</v>
      </c>
      <c r="C36200" s="2">
        <v>44344.507064724916</v>
      </c>
      <c r="D36200">
        <v>411922</v>
      </c>
    </row>
    <row r="36201" spans="1:4" x14ac:dyDescent="0.3">
      <c r="A36201">
        <v>190444</v>
      </c>
      <c r="B36201">
        <v>111748</v>
      </c>
      <c r="C36201" s="2">
        <v>44344.50787378641</v>
      </c>
      <c r="D36201">
        <v>255262</v>
      </c>
    </row>
    <row r="36202" spans="1:4" x14ac:dyDescent="0.3">
      <c r="A36202">
        <v>228368</v>
      </c>
      <c r="B36202">
        <v>111752</v>
      </c>
      <c r="C36202" s="2">
        <v>44344.50787378641</v>
      </c>
      <c r="D36202">
        <v>242428</v>
      </c>
    </row>
    <row r="36203" spans="1:4" x14ac:dyDescent="0.3">
      <c r="A36203">
        <v>102051</v>
      </c>
      <c r="B36203">
        <v>111756</v>
      </c>
      <c r="C36203" s="2">
        <v>44344.509087378639</v>
      </c>
      <c r="D36203">
        <v>351192</v>
      </c>
    </row>
    <row r="36204" spans="1:4" x14ac:dyDescent="0.3">
      <c r="A36204">
        <v>153782</v>
      </c>
      <c r="B36204">
        <v>111760</v>
      </c>
      <c r="C36204" s="2">
        <v>44344.509491909383</v>
      </c>
      <c r="D36204">
        <v>94816</v>
      </c>
    </row>
    <row r="36205" spans="1:4" x14ac:dyDescent="0.3">
      <c r="A36205">
        <v>88843</v>
      </c>
      <c r="B36205">
        <v>111764</v>
      </c>
      <c r="C36205" s="2">
        <v>44344.510999999999</v>
      </c>
      <c r="D36205">
        <v>336356</v>
      </c>
    </row>
    <row r="36206" spans="1:4" x14ac:dyDescent="0.3">
      <c r="A36206">
        <v>149997</v>
      </c>
      <c r="B36206">
        <v>111767</v>
      </c>
      <c r="C36206" s="2">
        <v>44344.511514563106</v>
      </c>
      <c r="D36206">
        <v>80850</v>
      </c>
    </row>
    <row r="36207" spans="1:4" x14ac:dyDescent="0.3">
      <c r="A36207">
        <v>200461</v>
      </c>
      <c r="B36207">
        <v>111772</v>
      </c>
      <c r="C36207" s="2">
        <v>44344.511514563106</v>
      </c>
      <c r="D36207">
        <v>439270</v>
      </c>
    </row>
    <row r="36208" spans="1:4" x14ac:dyDescent="0.3">
      <c r="A36208">
        <v>206280</v>
      </c>
      <c r="B36208">
        <v>111777</v>
      </c>
      <c r="C36208" s="2">
        <v>44344.512323624593</v>
      </c>
      <c r="D36208">
        <v>85094</v>
      </c>
    </row>
    <row r="36209" spans="1:4" x14ac:dyDescent="0.3">
      <c r="A36209">
        <v>13176</v>
      </c>
      <c r="B36209">
        <v>111778</v>
      </c>
      <c r="C36209" s="2">
        <v>44344.51353721683</v>
      </c>
      <c r="D36209">
        <v>122027</v>
      </c>
    </row>
    <row r="36210" spans="1:4" x14ac:dyDescent="0.3">
      <c r="A36210">
        <v>79899</v>
      </c>
      <c r="B36210">
        <v>111779</v>
      </c>
      <c r="C36210" s="2">
        <v>44344.51353721683</v>
      </c>
      <c r="D36210">
        <v>409488</v>
      </c>
    </row>
    <row r="36211" spans="1:4" x14ac:dyDescent="0.3">
      <c r="A36211">
        <v>148925</v>
      </c>
      <c r="B36211">
        <v>111783</v>
      </c>
      <c r="C36211" s="2">
        <v>44344.513941747573</v>
      </c>
      <c r="D36211">
        <v>21665</v>
      </c>
    </row>
    <row r="36212" spans="1:4" x14ac:dyDescent="0.3">
      <c r="A36212">
        <v>105303</v>
      </c>
      <c r="B36212">
        <v>111787</v>
      </c>
      <c r="C36212" s="2">
        <v>44344.514346278316</v>
      </c>
      <c r="D36212">
        <v>80850</v>
      </c>
    </row>
    <row r="36213" spans="1:4" x14ac:dyDescent="0.3">
      <c r="A36213">
        <v>20256</v>
      </c>
      <c r="B36213">
        <v>111790</v>
      </c>
      <c r="C36213" s="2">
        <v>44344.515155339803</v>
      </c>
      <c r="D36213">
        <v>296654</v>
      </c>
    </row>
    <row r="36214" spans="1:4" x14ac:dyDescent="0.3">
      <c r="A36214">
        <v>64109</v>
      </c>
      <c r="B36214">
        <v>111795</v>
      </c>
      <c r="C36214" s="2">
        <v>44344.515964401297</v>
      </c>
      <c r="D36214">
        <v>298909</v>
      </c>
    </row>
    <row r="36215" spans="1:4" x14ac:dyDescent="0.3">
      <c r="A36215">
        <v>39933</v>
      </c>
      <c r="B36215">
        <v>111797</v>
      </c>
      <c r="C36215" s="2">
        <v>44344.516773462783</v>
      </c>
      <c r="D36215">
        <v>397531</v>
      </c>
    </row>
    <row r="36216" spans="1:4" x14ac:dyDescent="0.3">
      <c r="A36216">
        <v>202389</v>
      </c>
      <c r="B36216">
        <v>111801</v>
      </c>
      <c r="C36216" s="2">
        <v>44344.517177993526</v>
      </c>
      <c r="D36216">
        <v>114865</v>
      </c>
    </row>
    <row r="36217" spans="1:4" x14ac:dyDescent="0.3">
      <c r="A36217">
        <v>66285</v>
      </c>
      <c r="B36217">
        <v>111804</v>
      </c>
      <c r="C36217" s="2">
        <v>44344.517582524277</v>
      </c>
      <c r="D36217">
        <v>411922</v>
      </c>
    </row>
    <row r="36218" spans="1:4" x14ac:dyDescent="0.3">
      <c r="A36218">
        <v>83180</v>
      </c>
      <c r="B36218">
        <v>111805</v>
      </c>
      <c r="C36218" s="2">
        <v>44344.520009708744</v>
      </c>
      <c r="D36218">
        <v>53136</v>
      </c>
    </row>
    <row r="36219" spans="1:4" x14ac:dyDescent="0.3">
      <c r="A36219">
        <v>183553</v>
      </c>
      <c r="B36219">
        <v>111810</v>
      </c>
      <c r="C36219" s="2">
        <v>44344.52041423948</v>
      </c>
      <c r="D36219">
        <v>300941</v>
      </c>
    </row>
    <row r="36220" spans="1:4" x14ac:dyDescent="0.3">
      <c r="A36220">
        <v>303967</v>
      </c>
      <c r="B36220">
        <v>111812</v>
      </c>
      <c r="C36220" s="2">
        <v>44344.52041423948</v>
      </c>
      <c r="D36220">
        <v>217246</v>
      </c>
    </row>
    <row r="36221" spans="1:4" x14ac:dyDescent="0.3">
      <c r="A36221">
        <v>68636</v>
      </c>
      <c r="B36221">
        <v>111817</v>
      </c>
      <c r="C36221" s="2">
        <v>44344.521223300973</v>
      </c>
      <c r="D36221">
        <v>411922</v>
      </c>
    </row>
    <row r="36222" spans="1:4" x14ac:dyDescent="0.3">
      <c r="A36222">
        <v>343942</v>
      </c>
      <c r="B36222">
        <v>111820</v>
      </c>
      <c r="C36222" s="2">
        <v>44344.521223300973</v>
      </c>
      <c r="D36222">
        <v>331056</v>
      </c>
    </row>
    <row r="36223" spans="1:4" x14ac:dyDescent="0.3">
      <c r="A36223">
        <v>6345</v>
      </c>
      <c r="B36223">
        <v>111824</v>
      </c>
      <c r="C36223" s="2">
        <v>44344.52203236246</v>
      </c>
      <c r="D36223">
        <v>177109</v>
      </c>
    </row>
    <row r="36224" spans="1:4" x14ac:dyDescent="0.3">
      <c r="A36224">
        <v>42764</v>
      </c>
      <c r="B36224">
        <v>111827</v>
      </c>
      <c r="C36224" s="2">
        <v>44344.523245954697</v>
      </c>
      <c r="D36224">
        <v>5151</v>
      </c>
    </row>
    <row r="36225" spans="1:4" x14ac:dyDescent="0.3">
      <c r="A36225">
        <v>91062</v>
      </c>
      <c r="B36225">
        <v>111832</v>
      </c>
      <c r="C36225" s="2">
        <v>44344.52365048544</v>
      </c>
      <c r="D36225">
        <v>294042</v>
      </c>
    </row>
    <row r="36226" spans="1:4" x14ac:dyDescent="0.3">
      <c r="A36226">
        <v>281434</v>
      </c>
      <c r="B36226">
        <v>111835</v>
      </c>
      <c r="C36226" s="2">
        <v>44344.524055016183</v>
      </c>
      <c r="D36226">
        <v>470762</v>
      </c>
    </row>
    <row r="36227" spans="1:4" x14ac:dyDescent="0.3">
      <c r="A36227">
        <v>284686</v>
      </c>
      <c r="B36227">
        <v>111840</v>
      </c>
      <c r="C36227" s="2">
        <v>44344.524055016183</v>
      </c>
      <c r="D36227">
        <v>204394</v>
      </c>
    </row>
    <row r="36228" spans="1:4" x14ac:dyDescent="0.3">
      <c r="A36228">
        <v>44479</v>
      </c>
      <c r="B36228">
        <v>111844</v>
      </c>
      <c r="C36228" s="2">
        <v>44344.526333333335</v>
      </c>
      <c r="D36228">
        <v>360727</v>
      </c>
    </row>
    <row r="36229" spans="1:4" x14ac:dyDescent="0.3">
      <c r="A36229">
        <v>241109</v>
      </c>
      <c r="B36229">
        <v>111845</v>
      </c>
      <c r="C36229" s="2">
        <v>44344.526482200643</v>
      </c>
      <c r="D36229">
        <v>178044</v>
      </c>
    </row>
    <row r="36230" spans="1:4" x14ac:dyDescent="0.3">
      <c r="A36230">
        <v>108403</v>
      </c>
      <c r="B36230">
        <v>111848</v>
      </c>
      <c r="C36230" s="2">
        <v>44344.526886731386</v>
      </c>
      <c r="D36230">
        <v>411922</v>
      </c>
    </row>
    <row r="36231" spans="1:4" x14ac:dyDescent="0.3">
      <c r="A36231">
        <v>226892</v>
      </c>
      <c r="B36231">
        <v>111853</v>
      </c>
      <c r="C36231" s="2">
        <v>44344.526886731393</v>
      </c>
      <c r="D36231">
        <v>129210</v>
      </c>
    </row>
    <row r="36232" spans="1:4" x14ac:dyDescent="0.3">
      <c r="A36232">
        <v>342246</v>
      </c>
      <c r="B36232">
        <v>111857</v>
      </c>
      <c r="C36232" s="2">
        <v>44344.527291262137</v>
      </c>
      <c r="D36232">
        <v>394087</v>
      </c>
    </row>
    <row r="36233" spans="1:4" x14ac:dyDescent="0.3">
      <c r="A36233">
        <v>19843</v>
      </c>
      <c r="B36233">
        <v>111859</v>
      </c>
      <c r="C36233" s="2">
        <v>44344.52810032363</v>
      </c>
      <c r="D36233">
        <v>347393</v>
      </c>
    </row>
    <row r="36234" spans="1:4" x14ac:dyDescent="0.3">
      <c r="A36234">
        <v>49007</v>
      </c>
      <c r="B36234">
        <v>111862</v>
      </c>
      <c r="C36234" s="2">
        <v>44344.529718446596</v>
      </c>
      <c r="D36234">
        <v>293160</v>
      </c>
    </row>
    <row r="36235" spans="1:4" x14ac:dyDescent="0.3">
      <c r="A36235">
        <v>252942</v>
      </c>
      <c r="B36235">
        <v>111866</v>
      </c>
      <c r="C36235" s="2">
        <v>44344.530122977347</v>
      </c>
      <c r="D36235">
        <v>411922</v>
      </c>
    </row>
    <row r="36236" spans="1:4" x14ac:dyDescent="0.3">
      <c r="A36236">
        <v>199328</v>
      </c>
      <c r="B36236">
        <v>111870</v>
      </c>
      <c r="C36236" s="2">
        <v>44344.531336569584</v>
      </c>
      <c r="D36236">
        <v>122902</v>
      </c>
    </row>
    <row r="36237" spans="1:4" x14ac:dyDescent="0.3">
      <c r="A36237">
        <v>339598</v>
      </c>
      <c r="B36237">
        <v>111872</v>
      </c>
      <c r="C36237" s="2">
        <v>44344.531666666662</v>
      </c>
      <c r="D36237">
        <v>364695</v>
      </c>
    </row>
    <row r="36238" spans="1:4" x14ac:dyDescent="0.3">
      <c r="A36238">
        <v>209594</v>
      </c>
      <c r="B36238">
        <v>111875</v>
      </c>
      <c r="C36238" s="2">
        <v>44344.53214563107</v>
      </c>
      <c r="D36238">
        <v>128523</v>
      </c>
    </row>
    <row r="36239" spans="1:4" x14ac:dyDescent="0.3">
      <c r="A36239">
        <v>279887</v>
      </c>
      <c r="B36239">
        <v>111879</v>
      </c>
      <c r="C36239" s="2">
        <v>44344.532954692557</v>
      </c>
      <c r="D36239">
        <v>372456</v>
      </c>
    </row>
    <row r="36240" spans="1:4" x14ac:dyDescent="0.3">
      <c r="A36240">
        <v>263538</v>
      </c>
      <c r="B36240">
        <v>111882</v>
      </c>
      <c r="C36240" s="2">
        <v>44344.534572815537</v>
      </c>
      <c r="D36240">
        <v>154256</v>
      </c>
    </row>
    <row r="36241" spans="1:4" x14ac:dyDescent="0.3">
      <c r="A36241">
        <v>86674</v>
      </c>
      <c r="B36241">
        <v>111887</v>
      </c>
      <c r="C36241" s="2">
        <v>44344.534977346273</v>
      </c>
      <c r="D36241">
        <v>443594</v>
      </c>
    </row>
    <row r="36242" spans="1:4" x14ac:dyDescent="0.3">
      <c r="A36242">
        <v>211548</v>
      </c>
      <c r="B36242">
        <v>111890</v>
      </c>
      <c r="C36242" s="2">
        <v>44344.534977346273</v>
      </c>
      <c r="D36242">
        <v>206264</v>
      </c>
    </row>
    <row r="36243" spans="1:4" x14ac:dyDescent="0.3">
      <c r="A36243">
        <v>3806</v>
      </c>
      <c r="B36243">
        <v>111893</v>
      </c>
      <c r="C36243" s="2">
        <v>44344.535381877024</v>
      </c>
      <c r="D36243">
        <v>153893</v>
      </c>
    </row>
    <row r="36244" spans="1:4" x14ac:dyDescent="0.3">
      <c r="A36244">
        <v>9756</v>
      </c>
      <c r="B36244">
        <v>111895</v>
      </c>
      <c r="C36244" s="2">
        <v>44344.535381877024</v>
      </c>
      <c r="D36244">
        <v>230507</v>
      </c>
    </row>
    <row r="36245" spans="1:4" x14ac:dyDescent="0.3">
      <c r="A36245">
        <v>172356</v>
      </c>
      <c r="B36245">
        <v>111897</v>
      </c>
      <c r="C36245" s="2">
        <v>44344.536999999997</v>
      </c>
      <c r="D36245">
        <v>90873</v>
      </c>
    </row>
    <row r="36246" spans="1:4" x14ac:dyDescent="0.3">
      <c r="A36246">
        <v>1484</v>
      </c>
      <c r="B36246">
        <v>111899</v>
      </c>
      <c r="C36246" s="2">
        <v>44344.539427184463</v>
      </c>
      <c r="D36246">
        <v>470762</v>
      </c>
    </row>
    <row r="36247" spans="1:4" x14ac:dyDescent="0.3">
      <c r="A36247">
        <v>148270</v>
      </c>
      <c r="B36247">
        <v>111902</v>
      </c>
      <c r="C36247" s="2">
        <v>44344.539427184471</v>
      </c>
      <c r="D36247">
        <v>227775</v>
      </c>
    </row>
    <row r="36248" spans="1:4" x14ac:dyDescent="0.3">
      <c r="A36248">
        <v>83349</v>
      </c>
      <c r="B36248">
        <v>111903</v>
      </c>
      <c r="C36248" s="2">
        <v>44344.541449838187</v>
      </c>
      <c r="D36248">
        <v>418854</v>
      </c>
    </row>
    <row r="36249" spans="1:4" x14ac:dyDescent="0.3">
      <c r="A36249">
        <v>119699</v>
      </c>
      <c r="B36249">
        <v>111906</v>
      </c>
      <c r="C36249" s="2">
        <v>44344.541449838187</v>
      </c>
      <c r="D36249">
        <v>191893</v>
      </c>
    </row>
    <row r="36250" spans="1:4" x14ac:dyDescent="0.3">
      <c r="A36250">
        <v>318453</v>
      </c>
      <c r="B36250">
        <v>111909</v>
      </c>
      <c r="C36250" s="2">
        <v>44344.541666666664</v>
      </c>
      <c r="D36250">
        <v>443594</v>
      </c>
    </row>
    <row r="36251" spans="1:4" x14ac:dyDescent="0.3">
      <c r="A36251">
        <v>17063</v>
      </c>
      <c r="B36251">
        <v>111910</v>
      </c>
      <c r="C36251" s="2">
        <v>44344.541854368937</v>
      </c>
      <c r="D36251">
        <v>470762</v>
      </c>
    </row>
    <row r="36252" spans="1:4" x14ac:dyDescent="0.3">
      <c r="A36252">
        <v>78100</v>
      </c>
      <c r="B36252">
        <v>111912</v>
      </c>
      <c r="C36252" s="2">
        <v>44344.543472491911</v>
      </c>
      <c r="D36252">
        <v>411922</v>
      </c>
    </row>
    <row r="36253" spans="1:4" x14ac:dyDescent="0.3">
      <c r="A36253">
        <v>275998</v>
      </c>
      <c r="B36253">
        <v>111916</v>
      </c>
      <c r="C36253" s="2">
        <v>44344.544666666661</v>
      </c>
      <c r="D36253">
        <v>411922</v>
      </c>
    </row>
    <row r="36254" spans="1:4" x14ac:dyDescent="0.3">
      <c r="A36254">
        <v>27514</v>
      </c>
      <c r="B36254">
        <v>111918</v>
      </c>
      <c r="C36254" s="2">
        <v>44344.545899676377</v>
      </c>
      <c r="D36254">
        <v>372101</v>
      </c>
    </row>
    <row r="36255" spans="1:4" x14ac:dyDescent="0.3">
      <c r="A36255">
        <v>103669</v>
      </c>
      <c r="B36255">
        <v>111919</v>
      </c>
      <c r="C36255" s="2">
        <v>44344.546304207121</v>
      </c>
      <c r="D36255">
        <v>146115</v>
      </c>
    </row>
    <row r="36256" spans="1:4" x14ac:dyDescent="0.3">
      <c r="A36256">
        <v>240154</v>
      </c>
      <c r="B36256">
        <v>111920</v>
      </c>
      <c r="C36256" s="2">
        <v>44344.547922330094</v>
      </c>
      <c r="D36256">
        <v>5151</v>
      </c>
    </row>
    <row r="36257" spans="1:4" x14ac:dyDescent="0.3">
      <c r="A36257">
        <v>224960</v>
      </c>
      <c r="B36257">
        <v>111924</v>
      </c>
      <c r="C36257" s="2">
        <v>44344.548326860844</v>
      </c>
      <c r="D36257">
        <v>4316</v>
      </c>
    </row>
    <row r="36258" spans="1:4" x14ac:dyDescent="0.3">
      <c r="A36258">
        <v>300762</v>
      </c>
      <c r="B36258">
        <v>111929</v>
      </c>
      <c r="C36258" s="2">
        <v>44344.548326860844</v>
      </c>
      <c r="D36258">
        <v>416103</v>
      </c>
    </row>
    <row r="36259" spans="1:4" x14ac:dyDescent="0.3">
      <c r="A36259">
        <v>321397</v>
      </c>
      <c r="B36259">
        <v>111933</v>
      </c>
      <c r="C36259" s="2">
        <v>44344.548326860844</v>
      </c>
      <c r="D36259">
        <v>347393</v>
      </c>
    </row>
    <row r="36260" spans="1:4" x14ac:dyDescent="0.3">
      <c r="A36260">
        <v>218549</v>
      </c>
      <c r="B36260">
        <v>111936</v>
      </c>
      <c r="C36260" s="2">
        <v>44344.548333333332</v>
      </c>
      <c r="D36260">
        <v>430433</v>
      </c>
    </row>
    <row r="36261" spans="1:4" x14ac:dyDescent="0.3">
      <c r="A36261">
        <v>2984</v>
      </c>
      <c r="B36261">
        <v>111940</v>
      </c>
      <c r="C36261" s="2">
        <v>44344.548731391587</v>
      </c>
      <c r="D36261">
        <v>217497</v>
      </c>
    </row>
    <row r="36262" spans="1:4" x14ac:dyDescent="0.3">
      <c r="A36262">
        <v>294953</v>
      </c>
      <c r="B36262">
        <v>111943</v>
      </c>
      <c r="C36262" s="2">
        <v>44344.548731391587</v>
      </c>
      <c r="D36262">
        <v>250771</v>
      </c>
    </row>
    <row r="36263" spans="1:4" x14ac:dyDescent="0.3">
      <c r="A36263">
        <v>215718</v>
      </c>
      <c r="B36263">
        <v>111948</v>
      </c>
      <c r="C36263" s="2">
        <v>44344.549944983817</v>
      </c>
      <c r="D36263">
        <v>452568</v>
      </c>
    </row>
    <row r="36264" spans="1:4" x14ac:dyDescent="0.3">
      <c r="A36264">
        <v>147621</v>
      </c>
      <c r="B36264">
        <v>111951</v>
      </c>
      <c r="C36264" s="2">
        <v>44344.551333333337</v>
      </c>
      <c r="D36264">
        <v>397390</v>
      </c>
    </row>
    <row r="36265" spans="1:4" x14ac:dyDescent="0.3">
      <c r="A36265">
        <v>158046</v>
      </c>
      <c r="B36265">
        <v>111953</v>
      </c>
      <c r="C36265" s="2">
        <v>44344.552372168284</v>
      </c>
      <c r="D36265">
        <v>411922</v>
      </c>
    </row>
    <row r="36266" spans="1:4" x14ac:dyDescent="0.3">
      <c r="A36266">
        <v>337763</v>
      </c>
      <c r="B36266">
        <v>111958</v>
      </c>
      <c r="C36266" s="2">
        <v>44344.552776699027</v>
      </c>
      <c r="D36266">
        <v>189009</v>
      </c>
    </row>
    <row r="36267" spans="1:4" x14ac:dyDescent="0.3">
      <c r="A36267">
        <v>177625</v>
      </c>
      <c r="B36267">
        <v>111960</v>
      </c>
      <c r="C36267" s="2">
        <v>44344.553990291257</v>
      </c>
      <c r="D36267">
        <v>245484</v>
      </c>
    </row>
    <row r="36268" spans="1:4" x14ac:dyDescent="0.3">
      <c r="A36268">
        <v>318358</v>
      </c>
      <c r="B36268">
        <v>111962</v>
      </c>
      <c r="C36268" s="2">
        <v>44344.553990291264</v>
      </c>
      <c r="D36268">
        <v>214373</v>
      </c>
    </row>
    <row r="36269" spans="1:4" x14ac:dyDescent="0.3">
      <c r="A36269">
        <v>21845</v>
      </c>
      <c r="B36269">
        <v>111965</v>
      </c>
      <c r="C36269" s="2">
        <v>44344.554394822007</v>
      </c>
      <c r="D36269">
        <v>146665</v>
      </c>
    </row>
    <row r="36270" spans="1:4" x14ac:dyDescent="0.3">
      <c r="A36270">
        <v>283620</v>
      </c>
      <c r="B36270">
        <v>111967</v>
      </c>
      <c r="C36270" s="2">
        <v>44344.554799352751</v>
      </c>
      <c r="D36270">
        <v>154256</v>
      </c>
    </row>
    <row r="36271" spans="1:4" x14ac:dyDescent="0.3">
      <c r="A36271">
        <v>349299</v>
      </c>
      <c r="B36271">
        <v>111969</v>
      </c>
      <c r="C36271" s="2">
        <v>44344.555608414244</v>
      </c>
      <c r="D36271">
        <v>149755</v>
      </c>
    </row>
    <row r="36272" spans="1:4" x14ac:dyDescent="0.3">
      <c r="A36272">
        <v>47948</v>
      </c>
      <c r="B36272">
        <v>111974</v>
      </c>
      <c r="C36272" s="2">
        <v>44344.557226537218</v>
      </c>
      <c r="D36272">
        <v>153893</v>
      </c>
    </row>
    <row r="36273" spans="1:4" x14ac:dyDescent="0.3">
      <c r="A36273">
        <v>323416</v>
      </c>
      <c r="B36273">
        <v>111978</v>
      </c>
      <c r="C36273" s="2">
        <v>44344.558035598704</v>
      </c>
      <c r="D36273">
        <v>62129</v>
      </c>
    </row>
    <row r="36274" spans="1:4" x14ac:dyDescent="0.3">
      <c r="A36274">
        <v>342321</v>
      </c>
      <c r="B36274">
        <v>111979</v>
      </c>
      <c r="C36274" s="2">
        <v>44344.558844660191</v>
      </c>
      <c r="D36274">
        <v>191893</v>
      </c>
    </row>
    <row r="36275" spans="1:4" x14ac:dyDescent="0.3">
      <c r="A36275">
        <v>227905</v>
      </c>
      <c r="B36275">
        <v>111984</v>
      </c>
      <c r="C36275" s="2">
        <v>44344.558844660198</v>
      </c>
      <c r="D36275">
        <v>250679</v>
      </c>
    </row>
    <row r="36276" spans="1:4" x14ac:dyDescent="0.3">
      <c r="A36276">
        <v>344262</v>
      </c>
      <c r="B36276">
        <v>111986</v>
      </c>
      <c r="C36276" s="2">
        <v>44344.558844660198</v>
      </c>
      <c r="D36276">
        <v>351192</v>
      </c>
    </row>
    <row r="36277" spans="1:4" x14ac:dyDescent="0.3">
      <c r="A36277">
        <v>255242</v>
      </c>
      <c r="B36277">
        <v>111991</v>
      </c>
      <c r="C36277" s="2">
        <v>44344.559000000001</v>
      </c>
      <c r="D36277">
        <v>251574</v>
      </c>
    </row>
    <row r="36278" spans="1:4" x14ac:dyDescent="0.3">
      <c r="A36278">
        <v>138886</v>
      </c>
      <c r="B36278">
        <v>111992</v>
      </c>
      <c r="C36278" s="2">
        <v>44344.559653721684</v>
      </c>
      <c r="D36278">
        <v>87048</v>
      </c>
    </row>
    <row r="36279" spans="1:4" x14ac:dyDescent="0.3">
      <c r="A36279">
        <v>139550</v>
      </c>
      <c r="B36279">
        <v>111994</v>
      </c>
      <c r="C36279" s="2">
        <v>44344.559653721684</v>
      </c>
      <c r="D36279">
        <v>204394</v>
      </c>
    </row>
    <row r="36280" spans="1:4" x14ac:dyDescent="0.3">
      <c r="A36280">
        <v>227814</v>
      </c>
      <c r="B36280">
        <v>111999</v>
      </c>
      <c r="C36280" s="2">
        <v>44344.559653721684</v>
      </c>
      <c r="D36280">
        <v>250679</v>
      </c>
    </row>
    <row r="36281" spans="1:4" x14ac:dyDescent="0.3">
      <c r="A36281">
        <v>150771</v>
      </c>
      <c r="B36281">
        <v>112003</v>
      </c>
      <c r="C36281" s="2">
        <v>44344.560058252428</v>
      </c>
      <c r="D36281">
        <v>105352</v>
      </c>
    </row>
    <row r="36282" spans="1:4" x14ac:dyDescent="0.3">
      <c r="A36282">
        <v>90218</v>
      </c>
      <c r="B36282">
        <v>112006</v>
      </c>
      <c r="C36282" s="2">
        <v>44344.560867313914</v>
      </c>
      <c r="D36282">
        <v>43623</v>
      </c>
    </row>
    <row r="36283" spans="1:4" x14ac:dyDescent="0.3">
      <c r="A36283">
        <v>328964</v>
      </c>
      <c r="B36283">
        <v>112010</v>
      </c>
      <c r="C36283" s="2">
        <v>44344.560867313914</v>
      </c>
      <c r="D36283">
        <v>94400</v>
      </c>
    </row>
    <row r="36284" spans="1:4" x14ac:dyDescent="0.3">
      <c r="A36284">
        <v>933</v>
      </c>
      <c r="B36284">
        <v>112013</v>
      </c>
      <c r="C36284" s="2">
        <v>44344.561271844657</v>
      </c>
      <c r="D36284">
        <v>143750</v>
      </c>
    </row>
    <row r="36285" spans="1:4" x14ac:dyDescent="0.3">
      <c r="A36285">
        <v>114141</v>
      </c>
      <c r="B36285">
        <v>112016</v>
      </c>
      <c r="C36285" s="2">
        <v>44344.562080906144</v>
      </c>
      <c r="D36285">
        <v>250679</v>
      </c>
    </row>
    <row r="36286" spans="1:4" x14ac:dyDescent="0.3">
      <c r="A36286">
        <v>338189</v>
      </c>
      <c r="B36286">
        <v>112018</v>
      </c>
      <c r="C36286" s="2">
        <v>44344.563294498381</v>
      </c>
      <c r="D36286">
        <v>251572</v>
      </c>
    </row>
    <row r="36287" spans="1:4" x14ac:dyDescent="0.3">
      <c r="A36287">
        <v>34807</v>
      </c>
      <c r="B36287">
        <v>112023</v>
      </c>
      <c r="C36287" s="2">
        <v>44344.565317152104</v>
      </c>
      <c r="D36287">
        <v>351192</v>
      </c>
    </row>
    <row r="36288" spans="1:4" x14ac:dyDescent="0.3">
      <c r="A36288">
        <v>54442</v>
      </c>
      <c r="B36288">
        <v>112027</v>
      </c>
      <c r="C36288" s="2">
        <v>44344.565317152104</v>
      </c>
      <c r="D36288">
        <v>449373</v>
      </c>
    </row>
    <row r="36289" spans="1:4" x14ac:dyDescent="0.3">
      <c r="A36289">
        <v>63254</v>
      </c>
      <c r="B36289">
        <v>112030</v>
      </c>
      <c r="C36289" s="2">
        <v>44344.565721682848</v>
      </c>
      <c r="D36289">
        <v>428362</v>
      </c>
    </row>
    <row r="36290" spans="1:4" x14ac:dyDescent="0.3">
      <c r="A36290">
        <v>124217</v>
      </c>
      <c r="B36290">
        <v>112031</v>
      </c>
      <c r="C36290" s="2">
        <v>44344.566126213591</v>
      </c>
      <c r="D36290">
        <v>467908</v>
      </c>
    </row>
    <row r="36291" spans="1:4" x14ac:dyDescent="0.3">
      <c r="A36291">
        <v>184859</v>
      </c>
      <c r="B36291">
        <v>112036</v>
      </c>
      <c r="C36291" s="2">
        <v>44344.566935275085</v>
      </c>
      <c r="D36291">
        <v>347008</v>
      </c>
    </row>
    <row r="36292" spans="1:4" x14ac:dyDescent="0.3">
      <c r="A36292">
        <v>227382</v>
      </c>
      <c r="B36292">
        <v>112041</v>
      </c>
      <c r="C36292" s="2">
        <v>44344.566935275085</v>
      </c>
      <c r="D36292">
        <v>130322</v>
      </c>
    </row>
    <row r="36293" spans="1:4" x14ac:dyDescent="0.3">
      <c r="A36293">
        <v>260143</v>
      </c>
      <c r="B36293">
        <v>112045</v>
      </c>
      <c r="C36293" s="2">
        <v>44344.566935275085</v>
      </c>
      <c r="D36293">
        <v>356280</v>
      </c>
    </row>
    <row r="36294" spans="1:4" x14ac:dyDescent="0.3">
      <c r="A36294">
        <v>125012</v>
      </c>
      <c r="B36294">
        <v>112050</v>
      </c>
      <c r="C36294" s="2">
        <v>44344.568148867314</v>
      </c>
      <c r="D36294">
        <v>376706</v>
      </c>
    </row>
    <row r="36295" spans="1:4" x14ac:dyDescent="0.3">
      <c r="A36295">
        <v>188835</v>
      </c>
      <c r="B36295">
        <v>112051</v>
      </c>
      <c r="C36295" s="2">
        <v>44344.568553398058</v>
      </c>
      <c r="D36295">
        <v>346966</v>
      </c>
    </row>
    <row r="36296" spans="1:4" x14ac:dyDescent="0.3">
      <c r="A36296">
        <v>72641</v>
      </c>
      <c r="B36296">
        <v>112055</v>
      </c>
      <c r="C36296" s="2">
        <v>44344.568957928801</v>
      </c>
      <c r="D36296">
        <v>472330</v>
      </c>
    </row>
    <row r="36297" spans="1:4" x14ac:dyDescent="0.3">
      <c r="A36297">
        <v>76585</v>
      </c>
      <c r="B36297">
        <v>112056</v>
      </c>
      <c r="C36297" s="2">
        <v>44344.568957928801</v>
      </c>
      <c r="D36297">
        <v>352892</v>
      </c>
    </row>
    <row r="36298" spans="1:4" x14ac:dyDescent="0.3">
      <c r="A36298">
        <v>295510</v>
      </c>
      <c r="B36298">
        <v>112057</v>
      </c>
      <c r="C36298" s="2">
        <v>44344.568957928801</v>
      </c>
      <c r="D36298">
        <v>125262</v>
      </c>
    </row>
    <row r="36299" spans="1:4" x14ac:dyDescent="0.3">
      <c r="A36299">
        <v>161511</v>
      </c>
      <c r="B36299">
        <v>112062</v>
      </c>
      <c r="C36299" s="2">
        <v>44344.569362459544</v>
      </c>
      <c r="D36299">
        <v>394819</v>
      </c>
    </row>
    <row r="36300" spans="1:4" x14ac:dyDescent="0.3">
      <c r="A36300">
        <v>173195</v>
      </c>
      <c r="B36300">
        <v>112065</v>
      </c>
      <c r="C36300" s="2">
        <v>44344.569766990295</v>
      </c>
      <c r="D36300">
        <v>153893</v>
      </c>
    </row>
    <row r="36301" spans="1:4" x14ac:dyDescent="0.3">
      <c r="A36301">
        <v>189824</v>
      </c>
      <c r="B36301">
        <v>112069</v>
      </c>
      <c r="C36301" s="2">
        <v>44344.57</v>
      </c>
      <c r="D36301">
        <v>411922</v>
      </c>
    </row>
    <row r="36302" spans="1:4" x14ac:dyDescent="0.3">
      <c r="A36302">
        <v>43642</v>
      </c>
      <c r="B36302">
        <v>112070</v>
      </c>
      <c r="C36302" s="2">
        <v>44344.570171521038</v>
      </c>
      <c r="D36302">
        <v>180055</v>
      </c>
    </row>
    <row r="36303" spans="1:4" x14ac:dyDescent="0.3">
      <c r="A36303">
        <v>310086</v>
      </c>
      <c r="B36303">
        <v>112075</v>
      </c>
      <c r="C36303" s="2">
        <v>44344.570171521038</v>
      </c>
      <c r="D36303">
        <v>230507</v>
      </c>
    </row>
    <row r="36304" spans="1:4" x14ac:dyDescent="0.3">
      <c r="A36304">
        <v>349472</v>
      </c>
      <c r="B36304">
        <v>112078</v>
      </c>
      <c r="C36304" s="2">
        <v>44344.570171521038</v>
      </c>
      <c r="D36304">
        <v>217497</v>
      </c>
    </row>
    <row r="36305" spans="1:4" x14ac:dyDescent="0.3">
      <c r="A36305">
        <v>222809</v>
      </c>
      <c r="B36305">
        <v>112082</v>
      </c>
      <c r="C36305" s="2">
        <v>44344.570576051774</v>
      </c>
      <c r="D36305">
        <v>293021</v>
      </c>
    </row>
    <row r="36306" spans="1:4" x14ac:dyDescent="0.3">
      <c r="A36306">
        <v>87193</v>
      </c>
      <c r="B36306">
        <v>112087</v>
      </c>
      <c r="C36306" s="2">
        <v>44344.572598705505</v>
      </c>
      <c r="D36306">
        <v>105200</v>
      </c>
    </row>
    <row r="36307" spans="1:4" x14ac:dyDescent="0.3">
      <c r="A36307">
        <v>280985</v>
      </c>
      <c r="B36307">
        <v>112090</v>
      </c>
      <c r="C36307" s="2">
        <v>44344.572598705505</v>
      </c>
      <c r="D36307">
        <v>349014</v>
      </c>
    </row>
    <row r="36308" spans="1:4" x14ac:dyDescent="0.3">
      <c r="A36308">
        <v>88355</v>
      </c>
      <c r="B36308">
        <v>112091</v>
      </c>
      <c r="C36308" s="2">
        <v>44344.573407766991</v>
      </c>
      <c r="D36308">
        <v>411922</v>
      </c>
    </row>
    <row r="36309" spans="1:4" x14ac:dyDescent="0.3">
      <c r="A36309">
        <v>193992</v>
      </c>
      <c r="B36309">
        <v>112095</v>
      </c>
      <c r="C36309" s="2">
        <v>44344.573812297735</v>
      </c>
      <c r="D36309">
        <v>50898</v>
      </c>
    </row>
    <row r="36310" spans="1:4" x14ac:dyDescent="0.3">
      <c r="A36310">
        <v>204686</v>
      </c>
      <c r="B36310">
        <v>112100</v>
      </c>
      <c r="C36310" s="2">
        <v>44344.573812297735</v>
      </c>
      <c r="D36310">
        <v>276822</v>
      </c>
    </row>
    <row r="36311" spans="1:4" x14ac:dyDescent="0.3">
      <c r="A36311">
        <v>246515</v>
      </c>
      <c r="B36311">
        <v>112102</v>
      </c>
      <c r="C36311" s="2">
        <v>44344.574216828478</v>
      </c>
      <c r="D36311">
        <v>472908</v>
      </c>
    </row>
    <row r="36312" spans="1:4" x14ac:dyDescent="0.3">
      <c r="A36312">
        <v>191555</v>
      </c>
      <c r="B36312">
        <v>112105</v>
      </c>
      <c r="C36312" s="2">
        <v>44344.574333333338</v>
      </c>
      <c r="D36312">
        <v>258219</v>
      </c>
    </row>
    <row r="36313" spans="1:4" x14ac:dyDescent="0.3">
      <c r="A36313">
        <v>48484</v>
      </c>
      <c r="B36313">
        <v>112107</v>
      </c>
      <c r="C36313" s="2">
        <v>44344.575025889972</v>
      </c>
      <c r="D36313">
        <v>182984</v>
      </c>
    </row>
    <row r="36314" spans="1:4" x14ac:dyDescent="0.3">
      <c r="A36314">
        <v>305223</v>
      </c>
      <c r="B36314">
        <v>112109</v>
      </c>
      <c r="C36314" s="2">
        <v>44344.575430420708</v>
      </c>
      <c r="D36314">
        <v>250679</v>
      </c>
    </row>
    <row r="36315" spans="1:4" x14ac:dyDescent="0.3">
      <c r="A36315">
        <v>227843</v>
      </c>
      <c r="B36315">
        <v>112113</v>
      </c>
      <c r="C36315" s="2">
        <v>44344.575430420715</v>
      </c>
      <c r="D36315">
        <v>2030</v>
      </c>
    </row>
    <row r="36316" spans="1:4" x14ac:dyDescent="0.3">
      <c r="A36316">
        <v>166526</v>
      </c>
      <c r="B36316">
        <v>112114</v>
      </c>
      <c r="C36316" s="2">
        <v>44344.575834951458</v>
      </c>
      <c r="D36316">
        <v>112504</v>
      </c>
    </row>
    <row r="36317" spans="1:4" x14ac:dyDescent="0.3">
      <c r="A36317">
        <v>343107</v>
      </c>
      <c r="B36317">
        <v>112118</v>
      </c>
      <c r="C36317" s="2">
        <v>44344.575834951458</v>
      </c>
      <c r="D36317">
        <v>351192</v>
      </c>
    </row>
    <row r="36318" spans="1:4" x14ac:dyDescent="0.3">
      <c r="A36318">
        <v>17142</v>
      </c>
      <c r="B36318">
        <v>112120</v>
      </c>
      <c r="C36318" s="2">
        <v>44344.576239482201</v>
      </c>
      <c r="D36318">
        <v>100412</v>
      </c>
    </row>
    <row r="36319" spans="1:4" x14ac:dyDescent="0.3">
      <c r="A36319">
        <v>167678</v>
      </c>
      <c r="B36319">
        <v>112124</v>
      </c>
      <c r="C36319" s="2">
        <v>44344.577048543688</v>
      </c>
      <c r="D36319">
        <v>149755</v>
      </c>
    </row>
    <row r="36320" spans="1:4" x14ac:dyDescent="0.3">
      <c r="A36320">
        <v>214997</v>
      </c>
      <c r="B36320">
        <v>112129</v>
      </c>
      <c r="C36320" s="2">
        <v>44344.577453074431</v>
      </c>
      <c r="D36320">
        <v>351192</v>
      </c>
    </row>
    <row r="36321" spans="1:4" x14ac:dyDescent="0.3">
      <c r="A36321">
        <v>75278</v>
      </c>
      <c r="B36321">
        <v>112134</v>
      </c>
      <c r="C36321" s="2">
        <v>44344.577857605174</v>
      </c>
      <c r="D36321">
        <v>351192</v>
      </c>
    </row>
    <row r="36322" spans="1:4" x14ac:dyDescent="0.3">
      <c r="A36322">
        <v>242846</v>
      </c>
      <c r="B36322">
        <v>112135</v>
      </c>
      <c r="C36322" s="2">
        <v>44344.577857605182</v>
      </c>
      <c r="D36322">
        <v>411922</v>
      </c>
    </row>
    <row r="36323" spans="1:4" x14ac:dyDescent="0.3">
      <c r="A36323">
        <v>111305</v>
      </c>
      <c r="B36323">
        <v>112136</v>
      </c>
      <c r="C36323" s="2">
        <v>44344.578333333338</v>
      </c>
      <c r="D36323">
        <v>129210</v>
      </c>
    </row>
    <row r="36324" spans="1:4" x14ac:dyDescent="0.3">
      <c r="A36324">
        <v>10808</v>
      </c>
      <c r="B36324">
        <v>112137</v>
      </c>
      <c r="C36324" s="2">
        <v>44344.578666666661</v>
      </c>
      <c r="D36324">
        <v>339077</v>
      </c>
    </row>
    <row r="36325" spans="1:4" x14ac:dyDescent="0.3">
      <c r="A36325">
        <v>46924</v>
      </c>
      <c r="B36325">
        <v>112140</v>
      </c>
      <c r="C36325" s="2">
        <v>44344.578666666661</v>
      </c>
      <c r="D36325">
        <v>331902</v>
      </c>
    </row>
    <row r="36326" spans="1:4" x14ac:dyDescent="0.3">
      <c r="A36326">
        <v>165697</v>
      </c>
      <c r="B36326">
        <v>112145</v>
      </c>
      <c r="C36326" s="2">
        <v>44344.579475728155</v>
      </c>
      <c r="D36326">
        <v>179296</v>
      </c>
    </row>
    <row r="36327" spans="1:4" x14ac:dyDescent="0.3">
      <c r="A36327">
        <v>20125</v>
      </c>
      <c r="B36327">
        <v>112147</v>
      </c>
      <c r="C36327" s="2">
        <v>44344.580284789641</v>
      </c>
      <c r="D36327">
        <v>179524</v>
      </c>
    </row>
    <row r="36328" spans="1:4" x14ac:dyDescent="0.3">
      <c r="A36328">
        <v>50065</v>
      </c>
      <c r="B36328">
        <v>112150</v>
      </c>
      <c r="C36328" s="2">
        <v>44344.580333333339</v>
      </c>
      <c r="D36328">
        <v>226626</v>
      </c>
    </row>
    <row r="36329" spans="1:4" x14ac:dyDescent="0.3">
      <c r="A36329">
        <v>67552</v>
      </c>
      <c r="B36329">
        <v>112153</v>
      </c>
      <c r="C36329" s="2">
        <v>44344.580689320392</v>
      </c>
      <c r="D36329">
        <v>409827</v>
      </c>
    </row>
    <row r="36330" spans="1:4" x14ac:dyDescent="0.3">
      <c r="A36330">
        <v>124986</v>
      </c>
      <c r="B36330">
        <v>112156</v>
      </c>
      <c r="C36330" s="2">
        <v>44344.581902912621</v>
      </c>
      <c r="D36330">
        <v>411922</v>
      </c>
    </row>
    <row r="36331" spans="1:4" x14ac:dyDescent="0.3">
      <c r="A36331">
        <v>204899</v>
      </c>
      <c r="B36331">
        <v>112159</v>
      </c>
      <c r="C36331" s="2">
        <v>44344.581902912621</v>
      </c>
      <c r="D36331">
        <v>409488</v>
      </c>
    </row>
    <row r="36332" spans="1:4" x14ac:dyDescent="0.3">
      <c r="A36332">
        <v>274602</v>
      </c>
      <c r="B36332">
        <v>112163</v>
      </c>
      <c r="C36332" s="2">
        <v>44344.582307443365</v>
      </c>
      <c r="D36332">
        <v>397390</v>
      </c>
    </row>
    <row r="36333" spans="1:4" x14ac:dyDescent="0.3">
      <c r="A36333">
        <v>173756</v>
      </c>
      <c r="B36333">
        <v>112165</v>
      </c>
      <c r="C36333" s="2">
        <v>44344.582711974108</v>
      </c>
      <c r="D36333">
        <v>109322</v>
      </c>
    </row>
    <row r="36334" spans="1:4" x14ac:dyDescent="0.3">
      <c r="A36334">
        <v>168202</v>
      </c>
      <c r="B36334">
        <v>112170</v>
      </c>
      <c r="C36334" s="2">
        <v>44344.583116504858</v>
      </c>
      <c r="D36334">
        <v>258251</v>
      </c>
    </row>
    <row r="36335" spans="1:4" x14ac:dyDescent="0.3">
      <c r="A36335">
        <v>220961</v>
      </c>
      <c r="B36335">
        <v>112173</v>
      </c>
      <c r="C36335" s="2">
        <v>44344.583116504858</v>
      </c>
      <c r="D36335">
        <v>103943</v>
      </c>
    </row>
    <row r="36336" spans="1:4" x14ac:dyDescent="0.3">
      <c r="A36336">
        <v>269221</v>
      </c>
      <c r="B36336">
        <v>112175</v>
      </c>
      <c r="C36336" s="2">
        <v>44344.583116504858</v>
      </c>
      <c r="D36336">
        <v>330333</v>
      </c>
    </row>
    <row r="36337" spans="1:4" x14ac:dyDescent="0.3">
      <c r="A36337">
        <v>274834</v>
      </c>
      <c r="B36337">
        <v>112177</v>
      </c>
      <c r="C36337" s="2">
        <v>44344.583116504858</v>
      </c>
      <c r="D36337">
        <v>244574</v>
      </c>
    </row>
    <row r="36338" spans="1:4" x14ac:dyDescent="0.3">
      <c r="A36338">
        <v>33222</v>
      </c>
      <c r="B36338">
        <v>112181</v>
      </c>
      <c r="C36338" s="2">
        <v>44344.583521035594</v>
      </c>
      <c r="D36338">
        <v>468237</v>
      </c>
    </row>
    <row r="36339" spans="1:4" x14ac:dyDescent="0.3">
      <c r="A36339">
        <v>105924</v>
      </c>
      <c r="B36339">
        <v>112182</v>
      </c>
      <c r="C36339" s="2">
        <v>44344.583925566345</v>
      </c>
      <c r="D36339">
        <v>459455</v>
      </c>
    </row>
    <row r="36340" spans="1:4" x14ac:dyDescent="0.3">
      <c r="A36340">
        <v>35001</v>
      </c>
      <c r="B36340">
        <v>112186</v>
      </c>
      <c r="C36340" s="2">
        <v>44344.584734627831</v>
      </c>
      <c r="D36340">
        <v>118549</v>
      </c>
    </row>
    <row r="36341" spans="1:4" x14ac:dyDescent="0.3">
      <c r="A36341">
        <v>109194</v>
      </c>
      <c r="B36341">
        <v>112190</v>
      </c>
      <c r="C36341" s="2">
        <v>44344.585543689318</v>
      </c>
      <c r="D36341">
        <v>118</v>
      </c>
    </row>
    <row r="36342" spans="1:4" x14ac:dyDescent="0.3">
      <c r="A36342">
        <v>335856</v>
      </c>
      <c r="B36342">
        <v>112192</v>
      </c>
      <c r="C36342" s="2">
        <v>44344.585543689318</v>
      </c>
      <c r="D36342">
        <v>353381</v>
      </c>
    </row>
    <row r="36343" spans="1:4" x14ac:dyDescent="0.3">
      <c r="A36343">
        <v>240964</v>
      </c>
      <c r="B36343">
        <v>112196</v>
      </c>
      <c r="C36343" s="2">
        <v>44344.586352750812</v>
      </c>
      <c r="D36343">
        <v>411922</v>
      </c>
    </row>
    <row r="36344" spans="1:4" x14ac:dyDescent="0.3">
      <c r="A36344">
        <v>309614</v>
      </c>
      <c r="B36344">
        <v>112197</v>
      </c>
      <c r="C36344" s="2">
        <v>44344.586352750812</v>
      </c>
      <c r="D36344">
        <v>191893</v>
      </c>
    </row>
    <row r="36345" spans="1:4" x14ac:dyDescent="0.3">
      <c r="A36345">
        <v>207158</v>
      </c>
      <c r="B36345">
        <v>112201</v>
      </c>
      <c r="C36345" s="2">
        <v>44344.586757281548</v>
      </c>
      <c r="D36345">
        <v>446886</v>
      </c>
    </row>
    <row r="36346" spans="1:4" x14ac:dyDescent="0.3">
      <c r="A36346">
        <v>85259</v>
      </c>
      <c r="B36346">
        <v>112202</v>
      </c>
      <c r="C36346" s="2">
        <v>44344.587161812298</v>
      </c>
      <c r="D36346">
        <v>411922</v>
      </c>
    </row>
    <row r="36347" spans="1:4" x14ac:dyDescent="0.3">
      <c r="A36347">
        <v>118843</v>
      </c>
      <c r="B36347">
        <v>112205</v>
      </c>
      <c r="C36347" s="2">
        <v>44344.587161812298</v>
      </c>
      <c r="D36347">
        <v>250679</v>
      </c>
    </row>
    <row r="36348" spans="1:4" x14ac:dyDescent="0.3">
      <c r="A36348">
        <v>277477</v>
      </c>
      <c r="B36348">
        <v>112206</v>
      </c>
      <c r="C36348" s="2">
        <v>44344.587566343042</v>
      </c>
      <c r="D36348">
        <v>38789</v>
      </c>
    </row>
    <row r="36349" spans="1:4" x14ac:dyDescent="0.3">
      <c r="A36349">
        <v>11973</v>
      </c>
      <c r="B36349">
        <v>112208</v>
      </c>
      <c r="C36349" s="2">
        <v>44344.587970873785</v>
      </c>
      <c r="D36349">
        <v>347008</v>
      </c>
    </row>
    <row r="36350" spans="1:4" x14ac:dyDescent="0.3">
      <c r="A36350">
        <v>187892</v>
      </c>
      <c r="B36350">
        <v>112210</v>
      </c>
      <c r="C36350" s="2">
        <v>44344.588375404528</v>
      </c>
      <c r="D36350">
        <v>266557</v>
      </c>
    </row>
    <row r="36351" spans="1:4" x14ac:dyDescent="0.3">
      <c r="A36351">
        <v>129395</v>
      </c>
      <c r="B36351">
        <v>112211</v>
      </c>
      <c r="C36351" s="2">
        <v>44344.588779935279</v>
      </c>
      <c r="D36351">
        <v>28360</v>
      </c>
    </row>
    <row r="36352" spans="1:4" x14ac:dyDescent="0.3">
      <c r="A36352">
        <v>170039</v>
      </c>
      <c r="B36352">
        <v>112212</v>
      </c>
      <c r="C36352" s="2">
        <v>44344.589993527508</v>
      </c>
      <c r="D36352">
        <v>439981</v>
      </c>
    </row>
    <row r="36353" spans="1:4" x14ac:dyDescent="0.3">
      <c r="A36353">
        <v>240289</v>
      </c>
      <c r="B36353">
        <v>112213</v>
      </c>
      <c r="C36353" s="2">
        <v>44344.591207119745</v>
      </c>
      <c r="D36353">
        <v>250679</v>
      </c>
    </row>
    <row r="36354" spans="1:4" x14ac:dyDescent="0.3">
      <c r="A36354">
        <v>50018</v>
      </c>
      <c r="B36354">
        <v>112214</v>
      </c>
      <c r="C36354" s="2">
        <v>44344.592016181232</v>
      </c>
      <c r="D36354">
        <v>347008</v>
      </c>
    </row>
    <row r="36355" spans="1:4" x14ac:dyDescent="0.3">
      <c r="A36355">
        <v>3419</v>
      </c>
      <c r="B36355">
        <v>112217</v>
      </c>
      <c r="C36355" s="2">
        <v>44344.592825242718</v>
      </c>
      <c r="D36355">
        <v>43842</v>
      </c>
    </row>
    <row r="36356" spans="1:4" x14ac:dyDescent="0.3">
      <c r="A36356">
        <v>80162</v>
      </c>
      <c r="B36356">
        <v>112221</v>
      </c>
      <c r="C36356" s="2">
        <v>44344.592825242718</v>
      </c>
      <c r="D36356">
        <v>77124</v>
      </c>
    </row>
    <row r="36357" spans="1:4" x14ac:dyDescent="0.3">
      <c r="A36357">
        <v>227894</v>
      </c>
      <c r="B36357">
        <v>112224</v>
      </c>
      <c r="C36357" s="2">
        <v>44344.593229773462</v>
      </c>
      <c r="D36357">
        <v>432277</v>
      </c>
    </row>
    <row r="36358" spans="1:4" x14ac:dyDescent="0.3">
      <c r="A36358">
        <v>128344</v>
      </c>
      <c r="B36358">
        <v>112226</v>
      </c>
      <c r="C36358" s="2">
        <v>44344.593634304205</v>
      </c>
      <c r="D36358">
        <v>402346</v>
      </c>
    </row>
    <row r="36359" spans="1:4" x14ac:dyDescent="0.3">
      <c r="A36359">
        <v>265708</v>
      </c>
      <c r="B36359">
        <v>112228</v>
      </c>
      <c r="C36359" s="2">
        <v>44344.593634304205</v>
      </c>
      <c r="D36359">
        <v>301748</v>
      </c>
    </row>
    <row r="36360" spans="1:4" x14ac:dyDescent="0.3">
      <c r="A36360">
        <v>298052</v>
      </c>
      <c r="B36360">
        <v>112233</v>
      </c>
      <c r="C36360" s="2">
        <v>44344.595333333338</v>
      </c>
      <c r="D36360">
        <v>112119</v>
      </c>
    </row>
    <row r="36361" spans="1:4" x14ac:dyDescent="0.3">
      <c r="A36361">
        <v>236697</v>
      </c>
      <c r="B36361">
        <v>112238</v>
      </c>
      <c r="C36361" s="2">
        <v>44344.595656957928</v>
      </c>
      <c r="D36361">
        <v>369021</v>
      </c>
    </row>
    <row r="36362" spans="1:4" x14ac:dyDescent="0.3">
      <c r="A36362">
        <v>126593</v>
      </c>
      <c r="B36362">
        <v>112243</v>
      </c>
      <c r="C36362" s="2">
        <v>44344.596061488679</v>
      </c>
      <c r="D36362">
        <v>48326</v>
      </c>
    </row>
    <row r="36363" spans="1:4" x14ac:dyDescent="0.3">
      <c r="A36363">
        <v>147912</v>
      </c>
      <c r="B36363">
        <v>112247</v>
      </c>
      <c r="C36363" s="2">
        <v>44344.596333333335</v>
      </c>
      <c r="D36363">
        <v>75550</v>
      </c>
    </row>
    <row r="36364" spans="1:4" x14ac:dyDescent="0.3">
      <c r="A36364">
        <v>154494</v>
      </c>
      <c r="B36364">
        <v>112248</v>
      </c>
      <c r="C36364" s="2">
        <v>44344.596333333335</v>
      </c>
      <c r="D36364">
        <v>129210</v>
      </c>
    </row>
    <row r="36365" spans="1:4" x14ac:dyDescent="0.3">
      <c r="A36365">
        <v>68554</v>
      </c>
      <c r="B36365">
        <v>112251</v>
      </c>
      <c r="C36365" s="2">
        <v>44344.597275080909</v>
      </c>
      <c r="D36365">
        <v>82901</v>
      </c>
    </row>
    <row r="36366" spans="1:4" x14ac:dyDescent="0.3">
      <c r="A36366">
        <v>191197</v>
      </c>
      <c r="B36366">
        <v>112253</v>
      </c>
      <c r="C36366" s="2">
        <v>44344.598893203882</v>
      </c>
      <c r="D36366">
        <v>122902</v>
      </c>
    </row>
    <row r="36367" spans="1:4" x14ac:dyDescent="0.3">
      <c r="A36367">
        <v>75442</v>
      </c>
      <c r="B36367">
        <v>112258</v>
      </c>
      <c r="C36367" s="2">
        <v>44344.599702265368</v>
      </c>
      <c r="D36367">
        <v>75550</v>
      </c>
    </row>
    <row r="36368" spans="1:4" x14ac:dyDescent="0.3">
      <c r="A36368">
        <v>134810</v>
      </c>
      <c r="B36368">
        <v>112259</v>
      </c>
      <c r="C36368" s="2">
        <v>44344.599702265368</v>
      </c>
      <c r="D36368">
        <v>14862</v>
      </c>
    </row>
    <row r="36369" spans="1:4" x14ac:dyDescent="0.3">
      <c r="A36369">
        <v>270851</v>
      </c>
      <c r="B36369">
        <v>112260</v>
      </c>
      <c r="C36369" s="2">
        <v>44344.600106796119</v>
      </c>
      <c r="D36369">
        <v>259049</v>
      </c>
    </row>
    <row r="36370" spans="1:4" x14ac:dyDescent="0.3">
      <c r="A36370">
        <v>344132</v>
      </c>
      <c r="B36370">
        <v>112263</v>
      </c>
      <c r="C36370" s="2">
        <v>44344.600106796119</v>
      </c>
      <c r="D36370">
        <v>104958</v>
      </c>
    </row>
    <row r="36371" spans="1:4" x14ac:dyDescent="0.3">
      <c r="A36371">
        <v>40658</v>
      </c>
      <c r="B36371">
        <v>112268</v>
      </c>
      <c r="C36371" s="2">
        <v>44344.600511326862</v>
      </c>
      <c r="D36371">
        <v>156626</v>
      </c>
    </row>
    <row r="36372" spans="1:4" x14ac:dyDescent="0.3">
      <c r="A36372">
        <v>269473</v>
      </c>
      <c r="B36372">
        <v>112272</v>
      </c>
      <c r="C36372" s="2">
        <v>44344.600915857605</v>
      </c>
      <c r="D36372">
        <v>183290</v>
      </c>
    </row>
    <row r="36373" spans="1:4" x14ac:dyDescent="0.3">
      <c r="A36373">
        <v>89109</v>
      </c>
      <c r="B36373">
        <v>112273</v>
      </c>
      <c r="C36373" s="2">
        <v>44344.601320388349</v>
      </c>
      <c r="D36373">
        <v>310239</v>
      </c>
    </row>
    <row r="36374" spans="1:4" x14ac:dyDescent="0.3">
      <c r="A36374">
        <v>254335</v>
      </c>
      <c r="B36374">
        <v>112277</v>
      </c>
      <c r="C36374" s="2">
        <v>44344.601724919092</v>
      </c>
      <c r="D36374">
        <v>302615</v>
      </c>
    </row>
    <row r="36375" spans="1:4" x14ac:dyDescent="0.3">
      <c r="A36375">
        <v>48493</v>
      </c>
      <c r="B36375">
        <v>112280</v>
      </c>
      <c r="C36375" s="2">
        <v>44344.601724919099</v>
      </c>
      <c r="D36375">
        <v>86587</v>
      </c>
    </row>
    <row r="36376" spans="1:4" x14ac:dyDescent="0.3">
      <c r="A36376">
        <v>124016</v>
      </c>
      <c r="B36376">
        <v>112282</v>
      </c>
      <c r="C36376" s="2">
        <v>44344.602129449842</v>
      </c>
      <c r="D36376">
        <v>21407</v>
      </c>
    </row>
    <row r="36377" spans="1:4" x14ac:dyDescent="0.3">
      <c r="A36377">
        <v>171667</v>
      </c>
      <c r="B36377">
        <v>112285</v>
      </c>
      <c r="C36377" s="2">
        <v>44344.602533980586</v>
      </c>
      <c r="D36377">
        <v>419184</v>
      </c>
    </row>
    <row r="36378" spans="1:4" x14ac:dyDescent="0.3">
      <c r="A36378">
        <v>244062</v>
      </c>
      <c r="B36378">
        <v>112289</v>
      </c>
      <c r="C36378" s="2">
        <v>44344.602533980586</v>
      </c>
      <c r="D36378">
        <v>411922</v>
      </c>
    </row>
    <row r="36379" spans="1:4" x14ac:dyDescent="0.3">
      <c r="A36379">
        <v>166754</v>
      </c>
      <c r="B36379">
        <v>112294</v>
      </c>
      <c r="C36379" s="2">
        <v>44344.603747572815</v>
      </c>
      <c r="D36379">
        <v>405278</v>
      </c>
    </row>
    <row r="36380" spans="1:4" x14ac:dyDescent="0.3">
      <c r="A36380">
        <v>135515</v>
      </c>
      <c r="B36380">
        <v>112296</v>
      </c>
      <c r="C36380" s="2">
        <v>44344.604152103559</v>
      </c>
      <c r="D36380">
        <v>141259</v>
      </c>
    </row>
    <row r="36381" spans="1:4" x14ac:dyDescent="0.3">
      <c r="A36381">
        <v>52326</v>
      </c>
      <c r="B36381">
        <v>112300</v>
      </c>
      <c r="C36381" s="2">
        <v>44344.604961165045</v>
      </c>
      <c r="D36381">
        <v>286726</v>
      </c>
    </row>
    <row r="36382" spans="1:4" x14ac:dyDescent="0.3">
      <c r="A36382">
        <v>155915</v>
      </c>
      <c r="B36382">
        <v>112303</v>
      </c>
      <c r="C36382" s="2">
        <v>44344.605333333333</v>
      </c>
      <c r="D36382">
        <v>81554</v>
      </c>
    </row>
    <row r="36383" spans="1:4" x14ac:dyDescent="0.3">
      <c r="A36383">
        <v>140794</v>
      </c>
      <c r="B36383">
        <v>112305</v>
      </c>
      <c r="C36383" s="2">
        <v>44344.605770226532</v>
      </c>
      <c r="D36383">
        <v>367087</v>
      </c>
    </row>
    <row r="36384" spans="1:4" x14ac:dyDescent="0.3">
      <c r="A36384">
        <v>239527</v>
      </c>
      <c r="B36384">
        <v>112310</v>
      </c>
      <c r="C36384" s="2">
        <v>44344.605770226532</v>
      </c>
      <c r="D36384">
        <v>37644</v>
      </c>
    </row>
    <row r="36385" spans="1:4" x14ac:dyDescent="0.3">
      <c r="A36385">
        <v>227823</v>
      </c>
      <c r="B36385">
        <v>112313</v>
      </c>
      <c r="C36385" s="2">
        <v>44344.605770226539</v>
      </c>
      <c r="D36385">
        <v>4316</v>
      </c>
    </row>
    <row r="36386" spans="1:4" x14ac:dyDescent="0.3">
      <c r="A36386">
        <v>296722</v>
      </c>
      <c r="B36386">
        <v>112315</v>
      </c>
      <c r="C36386" s="2">
        <v>44344.605770226539</v>
      </c>
      <c r="D36386">
        <v>138209</v>
      </c>
    </row>
    <row r="36387" spans="1:4" x14ac:dyDescent="0.3">
      <c r="A36387">
        <v>307311</v>
      </c>
      <c r="B36387">
        <v>112320</v>
      </c>
      <c r="C36387" s="2">
        <v>44344.605770226539</v>
      </c>
      <c r="D36387">
        <v>347393</v>
      </c>
    </row>
    <row r="36388" spans="1:4" x14ac:dyDescent="0.3">
      <c r="A36388">
        <v>276909</v>
      </c>
      <c r="B36388">
        <v>112321</v>
      </c>
      <c r="C36388" s="2">
        <v>44344.606174757282</v>
      </c>
      <c r="D36388">
        <v>347008</v>
      </c>
    </row>
    <row r="36389" spans="1:4" x14ac:dyDescent="0.3">
      <c r="A36389">
        <v>270380</v>
      </c>
      <c r="B36389">
        <v>112325</v>
      </c>
      <c r="C36389" s="2">
        <v>44344.606983818776</v>
      </c>
      <c r="D36389">
        <v>411922</v>
      </c>
    </row>
    <row r="36390" spans="1:4" x14ac:dyDescent="0.3">
      <c r="A36390">
        <v>176723</v>
      </c>
      <c r="B36390">
        <v>112328</v>
      </c>
      <c r="C36390" s="2">
        <v>44344.608197411006</v>
      </c>
      <c r="D36390">
        <v>101979</v>
      </c>
    </row>
    <row r="36391" spans="1:4" x14ac:dyDescent="0.3">
      <c r="A36391">
        <v>115465</v>
      </c>
      <c r="B36391">
        <v>112333</v>
      </c>
      <c r="C36391" s="2">
        <v>44344.608601941742</v>
      </c>
      <c r="D36391">
        <v>230507</v>
      </c>
    </row>
    <row r="36392" spans="1:4" x14ac:dyDescent="0.3">
      <c r="A36392">
        <v>27135</v>
      </c>
      <c r="B36392">
        <v>112338</v>
      </c>
      <c r="C36392" s="2">
        <v>44344.609411003235</v>
      </c>
      <c r="D36392">
        <v>266075</v>
      </c>
    </row>
    <row r="36393" spans="1:4" x14ac:dyDescent="0.3">
      <c r="A36393">
        <v>126132</v>
      </c>
      <c r="B36393">
        <v>112342</v>
      </c>
      <c r="C36393" s="2">
        <v>44344.609815533979</v>
      </c>
      <c r="D36393">
        <v>12738</v>
      </c>
    </row>
    <row r="36394" spans="1:4" x14ac:dyDescent="0.3">
      <c r="A36394">
        <v>64289</v>
      </c>
      <c r="B36394">
        <v>112344</v>
      </c>
      <c r="C36394" s="2">
        <v>44344.611029126208</v>
      </c>
      <c r="D36394">
        <v>230507</v>
      </c>
    </row>
    <row r="36395" spans="1:4" x14ac:dyDescent="0.3">
      <c r="A36395">
        <v>258143</v>
      </c>
      <c r="B36395">
        <v>112349</v>
      </c>
      <c r="C36395" s="2">
        <v>44344.611029126208</v>
      </c>
      <c r="D36395">
        <v>351192</v>
      </c>
    </row>
    <row r="36396" spans="1:4" x14ac:dyDescent="0.3">
      <c r="A36396">
        <v>340543</v>
      </c>
      <c r="B36396">
        <v>112353</v>
      </c>
      <c r="C36396" s="2">
        <v>44344.611029126208</v>
      </c>
      <c r="D36396">
        <v>81226</v>
      </c>
    </row>
    <row r="36397" spans="1:4" x14ac:dyDescent="0.3">
      <c r="A36397">
        <v>3260</v>
      </c>
      <c r="B36397">
        <v>112357</v>
      </c>
      <c r="C36397" s="2">
        <v>44344.611433656959</v>
      </c>
      <c r="D36397">
        <v>411922</v>
      </c>
    </row>
    <row r="36398" spans="1:4" x14ac:dyDescent="0.3">
      <c r="A36398">
        <v>274122</v>
      </c>
      <c r="B36398">
        <v>112361</v>
      </c>
      <c r="C36398" s="2">
        <v>44344.612000000001</v>
      </c>
      <c r="D36398">
        <v>30437</v>
      </c>
    </row>
    <row r="36399" spans="1:4" x14ac:dyDescent="0.3">
      <c r="A36399">
        <v>91934</v>
      </c>
      <c r="B36399">
        <v>112366</v>
      </c>
      <c r="C36399" s="2">
        <v>44344.612242718445</v>
      </c>
      <c r="D36399">
        <v>241927</v>
      </c>
    </row>
    <row r="36400" spans="1:4" x14ac:dyDescent="0.3">
      <c r="A36400">
        <v>237942</v>
      </c>
      <c r="B36400">
        <v>112368</v>
      </c>
      <c r="C36400" s="2">
        <v>44344.612647249189</v>
      </c>
      <c r="D36400">
        <v>21760</v>
      </c>
    </row>
    <row r="36401" spans="1:4" x14ac:dyDescent="0.3">
      <c r="A36401">
        <v>348194</v>
      </c>
      <c r="B36401">
        <v>112370</v>
      </c>
      <c r="C36401" s="2">
        <v>44344.613051779939</v>
      </c>
      <c r="D36401">
        <v>18620</v>
      </c>
    </row>
    <row r="36402" spans="1:4" x14ac:dyDescent="0.3">
      <c r="A36402">
        <v>150160</v>
      </c>
      <c r="B36402">
        <v>112371</v>
      </c>
      <c r="C36402" s="2">
        <v>44344.613860841426</v>
      </c>
      <c r="D36402">
        <v>341333</v>
      </c>
    </row>
    <row r="36403" spans="1:4" x14ac:dyDescent="0.3">
      <c r="A36403">
        <v>203011</v>
      </c>
      <c r="B36403">
        <v>112373</v>
      </c>
      <c r="C36403" s="2">
        <v>44344.614265372169</v>
      </c>
      <c r="D36403">
        <v>394819</v>
      </c>
    </row>
    <row r="36404" spans="1:4" x14ac:dyDescent="0.3">
      <c r="A36404">
        <v>332040</v>
      </c>
      <c r="B36404">
        <v>112375</v>
      </c>
      <c r="C36404" s="2">
        <v>44344.614265372169</v>
      </c>
      <c r="D36404">
        <v>158978</v>
      </c>
    </row>
    <row r="36405" spans="1:4" x14ac:dyDescent="0.3">
      <c r="A36405">
        <v>7930</v>
      </c>
      <c r="B36405">
        <v>112379</v>
      </c>
      <c r="C36405" s="2">
        <v>44344.615478964406</v>
      </c>
      <c r="D36405">
        <v>336616</v>
      </c>
    </row>
    <row r="36406" spans="1:4" x14ac:dyDescent="0.3">
      <c r="A36406">
        <v>284129</v>
      </c>
      <c r="B36406">
        <v>112384</v>
      </c>
      <c r="C36406" s="2">
        <v>44344.615478964406</v>
      </c>
      <c r="D36406">
        <v>35968</v>
      </c>
    </row>
    <row r="36407" spans="1:4" x14ac:dyDescent="0.3">
      <c r="A36407">
        <v>302794</v>
      </c>
      <c r="B36407">
        <v>112389</v>
      </c>
      <c r="C36407" s="2">
        <v>44344.615478964406</v>
      </c>
      <c r="D36407">
        <v>436838</v>
      </c>
    </row>
    <row r="36408" spans="1:4" x14ac:dyDescent="0.3">
      <c r="A36408">
        <v>128715</v>
      </c>
      <c r="B36408">
        <v>112393</v>
      </c>
      <c r="C36408" s="2">
        <v>44344.615883495142</v>
      </c>
      <c r="D36408">
        <v>197561</v>
      </c>
    </row>
    <row r="36409" spans="1:4" x14ac:dyDescent="0.3">
      <c r="A36409">
        <v>231563</v>
      </c>
      <c r="B36409">
        <v>112398</v>
      </c>
      <c r="C36409" s="2">
        <v>44344.615883495142</v>
      </c>
      <c r="D36409">
        <v>153893</v>
      </c>
    </row>
    <row r="36410" spans="1:4" x14ac:dyDescent="0.3">
      <c r="A36410">
        <v>245926</v>
      </c>
      <c r="B36410">
        <v>112403</v>
      </c>
      <c r="C36410" s="2">
        <v>44344.615883495142</v>
      </c>
      <c r="D36410">
        <v>411922</v>
      </c>
    </row>
    <row r="36411" spans="1:4" x14ac:dyDescent="0.3">
      <c r="A36411">
        <v>324791</v>
      </c>
      <c r="B36411">
        <v>112406</v>
      </c>
      <c r="C36411" s="2">
        <v>44344.615883495142</v>
      </c>
      <c r="D36411">
        <v>1019</v>
      </c>
    </row>
    <row r="36412" spans="1:4" x14ac:dyDescent="0.3">
      <c r="A36412">
        <v>63381</v>
      </c>
      <c r="B36412">
        <v>112409</v>
      </c>
      <c r="C36412" s="2">
        <v>44344.616288025893</v>
      </c>
      <c r="D36412">
        <v>411922</v>
      </c>
    </row>
    <row r="36413" spans="1:4" x14ac:dyDescent="0.3">
      <c r="A36413">
        <v>247761</v>
      </c>
      <c r="B36413">
        <v>112410</v>
      </c>
      <c r="C36413" s="2">
        <v>44344.616288025893</v>
      </c>
      <c r="D36413">
        <v>71602</v>
      </c>
    </row>
    <row r="36414" spans="1:4" x14ac:dyDescent="0.3">
      <c r="A36414">
        <v>30835</v>
      </c>
      <c r="B36414">
        <v>112411</v>
      </c>
      <c r="C36414" s="2">
        <v>44344.616692556636</v>
      </c>
      <c r="D36414">
        <v>230507</v>
      </c>
    </row>
    <row r="36415" spans="1:4" x14ac:dyDescent="0.3">
      <c r="A36415">
        <v>138488</v>
      </c>
      <c r="B36415">
        <v>112416</v>
      </c>
      <c r="C36415" s="2">
        <v>44344.617097087379</v>
      </c>
      <c r="D36415">
        <v>288320</v>
      </c>
    </row>
    <row r="36416" spans="1:4" x14ac:dyDescent="0.3">
      <c r="A36416">
        <v>210356</v>
      </c>
      <c r="B36416">
        <v>112417</v>
      </c>
      <c r="C36416" s="2">
        <v>44344.617097087379</v>
      </c>
      <c r="D36416">
        <v>250679</v>
      </c>
    </row>
    <row r="36417" spans="1:4" x14ac:dyDescent="0.3">
      <c r="A36417">
        <v>165843</v>
      </c>
      <c r="B36417">
        <v>112418</v>
      </c>
      <c r="C36417" s="2">
        <v>44344.617501618122</v>
      </c>
      <c r="D36417">
        <v>191608</v>
      </c>
    </row>
    <row r="36418" spans="1:4" x14ac:dyDescent="0.3">
      <c r="A36418">
        <v>325389</v>
      </c>
      <c r="B36418">
        <v>112422</v>
      </c>
      <c r="C36418" s="2">
        <v>44344.617906148866</v>
      </c>
      <c r="D36418">
        <v>106813</v>
      </c>
    </row>
    <row r="36419" spans="1:4" x14ac:dyDescent="0.3">
      <c r="A36419">
        <v>122622</v>
      </c>
      <c r="B36419">
        <v>112427</v>
      </c>
      <c r="C36419" s="2">
        <v>44344.618715210359</v>
      </c>
      <c r="D36419">
        <v>281236</v>
      </c>
    </row>
    <row r="36420" spans="1:4" x14ac:dyDescent="0.3">
      <c r="A36420">
        <v>18894</v>
      </c>
      <c r="B36420">
        <v>112431</v>
      </c>
      <c r="C36420" s="2">
        <v>44344.619119741095</v>
      </c>
      <c r="D36420">
        <v>411922</v>
      </c>
    </row>
    <row r="36421" spans="1:4" x14ac:dyDescent="0.3">
      <c r="A36421">
        <v>99658</v>
      </c>
      <c r="B36421">
        <v>112435</v>
      </c>
      <c r="C36421" s="2">
        <v>44344.619524271846</v>
      </c>
      <c r="D36421">
        <v>289660</v>
      </c>
    </row>
    <row r="36422" spans="1:4" x14ac:dyDescent="0.3">
      <c r="A36422">
        <v>334240</v>
      </c>
      <c r="B36422">
        <v>112438</v>
      </c>
      <c r="C36422" s="2">
        <v>44344.621142394819</v>
      </c>
      <c r="D36422">
        <v>398945</v>
      </c>
    </row>
    <row r="36423" spans="1:4" x14ac:dyDescent="0.3">
      <c r="A36423">
        <v>164129</v>
      </c>
      <c r="B36423">
        <v>112440</v>
      </c>
      <c r="C36423" s="2">
        <v>44344.621951456313</v>
      </c>
      <c r="D36423">
        <v>157711</v>
      </c>
    </row>
    <row r="36424" spans="1:4" x14ac:dyDescent="0.3">
      <c r="A36424">
        <v>189303</v>
      </c>
      <c r="B36424">
        <v>112444</v>
      </c>
      <c r="C36424" s="2">
        <v>44344.621951456313</v>
      </c>
      <c r="D36424">
        <v>392434</v>
      </c>
    </row>
    <row r="36425" spans="1:4" x14ac:dyDescent="0.3">
      <c r="A36425">
        <v>214118</v>
      </c>
      <c r="B36425">
        <v>112446</v>
      </c>
      <c r="C36425" s="2">
        <v>44344.622355987056</v>
      </c>
      <c r="D36425">
        <v>298909</v>
      </c>
    </row>
    <row r="36426" spans="1:4" x14ac:dyDescent="0.3">
      <c r="A36426">
        <v>282419</v>
      </c>
      <c r="B36426">
        <v>112448</v>
      </c>
      <c r="C36426" s="2">
        <v>44344.622760517799</v>
      </c>
      <c r="D36426">
        <v>334493</v>
      </c>
    </row>
    <row r="36427" spans="1:4" x14ac:dyDescent="0.3">
      <c r="A36427">
        <v>334181</v>
      </c>
      <c r="B36427">
        <v>112453</v>
      </c>
      <c r="C36427" s="2">
        <v>44344.622760517799</v>
      </c>
      <c r="D36427">
        <v>411922</v>
      </c>
    </row>
    <row r="36428" spans="1:4" x14ac:dyDescent="0.3">
      <c r="A36428">
        <v>70061</v>
      </c>
      <c r="B36428">
        <v>112458</v>
      </c>
      <c r="C36428" s="2">
        <v>44344.623569579293</v>
      </c>
      <c r="D36428">
        <v>351192</v>
      </c>
    </row>
    <row r="36429" spans="1:4" x14ac:dyDescent="0.3">
      <c r="A36429">
        <v>80209</v>
      </c>
      <c r="B36429">
        <v>112460</v>
      </c>
      <c r="C36429" s="2">
        <v>44344.623974110029</v>
      </c>
      <c r="D36429">
        <v>388561</v>
      </c>
    </row>
    <row r="36430" spans="1:4" x14ac:dyDescent="0.3">
      <c r="A36430">
        <v>169</v>
      </c>
      <c r="B36430">
        <v>112462</v>
      </c>
      <c r="C36430" s="2">
        <v>44344.624378640779</v>
      </c>
      <c r="D36430">
        <v>198146</v>
      </c>
    </row>
    <row r="36431" spans="1:4" x14ac:dyDescent="0.3">
      <c r="A36431">
        <v>70659</v>
      </c>
      <c r="B36431">
        <v>112466</v>
      </c>
      <c r="C36431" s="2">
        <v>44344.624378640779</v>
      </c>
      <c r="D36431">
        <v>411922</v>
      </c>
    </row>
    <row r="36432" spans="1:4" x14ac:dyDescent="0.3">
      <c r="A36432">
        <v>321096</v>
      </c>
      <c r="B36432">
        <v>112469</v>
      </c>
      <c r="C36432" s="2">
        <v>44344.624666666663</v>
      </c>
      <c r="D36432">
        <v>146115</v>
      </c>
    </row>
    <row r="36433" spans="1:4" x14ac:dyDescent="0.3">
      <c r="A36433">
        <v>187424</v>
      </c>
      <c r="B36433">
        <v>112474</v>
      </c>
      <c r="C36433" s="2">
        <v>44344.624783171523</v>
      </c>
      <c r="D36433">
        <v>21760</v>
      </c>
    </row>
    <row r="36434" spans="1:4" x14ac:dyDescent="0.3">
      <c r="A36434">
        <v>250107</v>
      </c>
      <c r="B36434">
        <v>112479</v>
      </c>
      <c r="C36434" s="2">
        <v>44344.624783171523</v>
      </c>
      <c r="D36434">
        <v>250679</v>
      </c>
    </row>
    <row r="36435" spans="1:4" x14ac:dyDescent="0.3">
      <c r="A36435">
        <v>12988</v>
      </c>
      <c r="B36435">
        <v>112483</v>
      </c>
      <c r="C36435" s="2">
        <v>44344.625187702266</v>
      </c>
      <c r="D36435">
        <v>173184</v>
      </c>
    </row>
    <row r="36436" spans="1:4" x14ac:dyDescent="0.3">
      <c r="A36436">
        <v>112708</v>
      </c>
      <c r="B36436">
        <v>112486</v>
      </c>
      <c r="C36436" s="2">
        <v>44344.625187702266</v>
      </c>
      <c r="D36436">
        <v>154395</v>
      </c>
    </row>
    <row r="36437" spans="1:4" x14ac:dyDescent="0.3">
      <c r="A36437">
        <v>114246</v>
      </c>
      <c r="B36437">
        <v>112489</v>
      </c>
      <c r="C36437" s="2">
        <v>44344.625187702266</v>
      </c>
      <c r="D36437">
        <v>122902</v>
      </c>
    </row>
    <row r="36438" spans="1:4" x14ac:dyDescent="0.3">
      <c r="A36438">
        <v>346225</v>
      </c>
      <c r="B36438">
        <v>112492</v>
      </c>
      <c r="C36438" s="2">
        <v>44344.625187702266</v>
      </c>
      <c r="D36438">
        <v>414632</v>
      </c>
    </row>
    <row r="36439" spans="1:4" x14ac:dyDescent="0.3">
      <c r="A36439">
        <v>270633</v>
      </c>
      <c r="B36439">
        <v>112495</v>
      </c>
      <c r="C36439" s="2">
        <v>44344.625996763752</v>
      </c>
      <c r="D36439">
        <v>118549</v>
      </c>
    </row>
    <row r="36440" spans="1:4" x14ac:dyDescent="0.3">
      <c r="A36440">
        <v>71371</v>
      </c>
      <c r="B36440">
        <v>112497</v>
      </c>
      <c r="C36440" s="2">
        <v>44344.626401294496</v>
      </c>
      <c r="D36440">
        <v>288729</v>
      </c>
    </row>
    <row r="36441" spans="1:4" x14ac:dyDescent="0.3">
      <c r="A36441">
        <v>233420</v>
      </c>
      <c r="B36441">
        <v>112498</v>
      </c>
      <c r="C36441" s="2">
        <v>44344.626805825239</v>
      </c>
      <c r="D36441">
        <v>191893</v>
      </c>
    </row>
    <row r="36442" spans="1:4" x14ac:dyDescent="0.3">
      <c r="A36442">
        <v>281513</v>
      </c>
      <c r="B36442">
        <v>112502</v>
      </c>
      <c r="C36442" s="2">
        <v>44344.626805825246</v>
      </c>
      <c r="D36442">
        <v>163865</v>
      </c>
    </row>
    <row r="36443" spans="1:4" x14ac:dyDescent="0.3">
      <c r="A36443">
        <v>23213</v>
      </c>
      <c r="B36443">
        <v>112505</v>
      </c>
      <c r="C36443" s="2">
        <v>44344.627210355982</v>
      </c>
      <c r="D36443">
        <v>84527</v>
      </c>
    </row>
    <row r="36444" spans="1:4" x14ac:dyDescent="0.3">
      <c r="A36444">
        <v>133330</v>
      </c>
      <c r="B36444">
        <v>112510</v>
      </c>
      <c r="C36444" s="2">
        <v>44344.627210355982</v>
      </c>
      <c r="D36444">
        <v>122902</v>
      </c>
    </row>
    <row r="36445" spans="1:4" x14ac:dyDescent="0.3">
      <c r="A36445">
        <v>167288</v>
      </c>
      <c r="B36445">
        <v>112511</v>
      </c>
      <c r="C36445" s="2">
        <v>44344.627210355982</v>
      </c>
      <c r="D36445">
        <v>227775</v>
      </c>
    </row>
    <row r="36446" spans="1:4" x14ac:dyDescent="0.3">
      <c r="A36446">
        <v>174581</v>
      </c>
      <c r="B36446">
        <v>112513</v>
      </c>
      <c r="C36446" s="2">
        <v>44344.627614886733</v>
      </c>
      <c r="D36446">
        <v>123413</v>
      </c>
    </row>
    <row r="36447" spans="1:4" x14ac:dyDescent="0.3">
      <c r="A36447">
        <v>254489</v>
      </c>
      <c r="B36447">
        <v>112514</v>
      </c>
      <c r="C36447" s="2">
        <v>44344.628019417476</v>
      </c>
      <c r="D36447">
        <v>470762</v>
      </c>
    </row>
    <row r="36448" spans="1:4" x14ac:dyDescent="0.3">
      <c r="A36448">
        <v>130562</v>
      </c>
      <c r="B36448">
        <v>112517</v>
      </c>
      <c r="C36448" s="2">
        <v>44344.628423948219</v>
      </c>
      <c r="D36448">
        <v>338814</v>
      </c>
    </row>
    <row r="36449" spans="1:4" x14ac:dyDescent="0.3">
      <c r="A36449">
        <v>165073</v>
      </c>
      <c r="B36449">
        <v>112521</v>
      </c>
      <c r="C36449" s="2">
        <v>44344.628423948219</v>
      </c>
      <c r="D36449">
        <v>351192</v>
      </c>
    </row>
    <row r="36450" spans="1:4" x14ac:dyDescent="0.3">
      <c r="A36450">
        <v>31217</v>
      </c>
      <c r="B36450">
        <v>112524</v>
      </c>
      <c r="C36450" s="2">
        <v>44344.628828478963</v>
      </c>
      <c r="D36450">
        <v>362384</v>
      </c>
    </row>
    <row r="36451" spans="1:4" x14ac:dyDescent="0.3">
      <c r="A36451">
        <v>37112</v>
      </c>
      <c r="B36451">
        <v>112529</v>
      </c>
      <c r="C36451" s="2">
        <v>44344.628828478963</v>
      </c>
      <c r="D36451">
        <v>411922</v>
      </c>
    </row>
    <row r="36452" spans="1:4" x14ac:dyDescent="0.3">
      <c r="A36452">
        <v>69537</v>
      </c>
      <c r="B36452">
        <v>112531</v>
      </c>
      <c r="C36452" s="2">
        <v>44344.62882847897</v>
      </c>
      <c r="D36452">
        <v>113028</v>
      </c>
    </row>
    <row r="36453" spans="1:4" x14ac:dyDescent="0.3">
      <c r="A36453">
        <v>175138</v>
      </c>
      <c r="B36453">
        <v>112534</v>
      </c>
      <c r="C36453" s="2">
        <v>44344.629233009706</v>
      </c>
      <c r="D36453">
        <v>179296</v>
      </c>
    </row>
    <row r="36454" spans="1:4" x14ac:dyDescent="0.3">
      <c r="A36454">
        <v>334062</v>
      </c>
      <c r="B36454">
        <v>112538</v>
      </c>
      <c r="C36454" s="2">
        <v>44344.629637540456</v>
      </c>
      <c r="D36454">
        <v>188971</v>
      </c>
    </row>
    <row r="36455" spans="1:4" x14ac:dyDescent="0.3">
      <c r="A36455">
        <v>194565</v>
      </c>
      <c r="B36455">
        <v>112541</v>
      </c>
      <c r="C36455" s="2">
        <v>44344.6300420712</v>
      </c>
      <c r="D36455">
        <v>51416</v>
      </c>
    </row>
    <row r="36456" spans="1:4" x14ac:dyDescent="0.3">
      <c r="A36456">
        <v>344000</v>
      </c>
      <c r="B36456">
        <v>112546</v>
      </c>
      <c r="C36456" s="2">
        <v>44344.630851132686</v>
      </c>
      <c r="D36456">
        <v>350756</v>
      </c>
    </row>
    <row r="36457" spans="1:4" x14ac:dyDescent="0.3">
      <c r="A36457">
        <v>49064</v>
      </c>
      <c r="B36457">
        <v>112549</v>
      </c>
      <c r="C36457" s="2">
        <v>44344.63166019418</v>
      </c>
      <c r="D36457">
        <v>182191</v>
      </c>
    </row>
    <row r="36458" spans="1:4" x14ac:dyDescent="0.3">
      <c r="A36458">
        <v>284824</v>
      </c>
      <c r="B36458">
        <v>112550</v>
      </c>
      <c r="C36458" s="2">
        <v>44344.632064724916</v>
      </c>
      <c r="D36458">
        <v>115218</v>
      </c>
    </row>
    <row r="36459" spans="1:4" x14ac:dyDescent="0.3">
      <c r="A36459">
        <v>35166</v>
      </c>
      <c r="B36459">
        <v>112553</v>
      </c>
      <c r="C36459" s="2">
        <v>44344.633278317153</v>
      </c>
      <c r="D36459">
        <v>347393</v>
      </c>
    </row>
    <row r="36460" spans="1:4" x14ac:dyDescent="0.3">
      <c r="A36460">
        <v>207923</v>
      </c>
      <c r="B36460">
        <v>112556</v>
      </c>
      <c r="C36460" s="2">
        <v>44344.633278317153</v>
      </c>
      <c r="D36460">
        <v>62570</v>
      </c>
    </row>
    <row r="36461" spans="1:4" x14ac:dyDescent="0.3">
      <c r="A36461">
        <v>131374</v>
      </c>
      <c r="B36461">
        <v>112558</v>
      </c>
      <c r="C36461" s="2">
        <v>44344.633666666661</v>
      </c>
      <c r="D36461">
        <v>208723</v>
      </c>
    </row>
    <row r="36462" spans="1:4" x14ac:dyDescent="0.3">
      <c r="A36462">
        <v>4737</v>
      </c>
      <c r="B36462">
        <v>112559</v>
      </c>
      <c r="C36462" s="2">
        <v>44344.633682847896</v>
      </c>
      <c r="D36462">
        <v>357547</v>
      </c>
    </row>
    <row r="36463" spans="1:4" x14ac:dyDescent="0.3">
      <c r="A36463">
        <v>58111</v>
      </c>
      <c r="B36463">
        <v>112560</v>
      </c>
      <c r="C36463" s="2">
        <v>44344.634087378639</v>
      </c>
      <c r="D36463">
        <v>158978</v>
      </c>
    </row>
    <row r="36464" spans="1:4" x14ac:dyDescent="0.3">
      <c r="A36464">
        <v>311714</v>
      </c>
      <c r="B36464">
        <v>112564</v>
      </c>
      <c r="C36464" s="2">
        <v>44344.634087378639</v>
      </c>
      <c r="D36464">
        <v>472712</v>
      </c>
    </row>
    <row r="36465" spans="1:4" x14ac:dyDescent="0.3">
      <c r="A36465">
        <v>55076</v>
      </c>
      <c r="B36465">
        <v>112566</v>
      </c>
      <c r="C36465" s="2">
        <v>44344.634491909383</v>
      </c>
      <c r="D36465">
        <v>227775</v>
      </c>
    </row>
    <row r="36466" spans="1:4" x14ac:dyDescent="0.3">
      <c r="A36466">
        <v>182935</v>
      </c>
      <c r="B36466">
        <v>112571</v>
      </c>
      <c r="C36466" s="2">
        <v>44344.634896440133</v>
      </c>
      <c r="D36466">
        <v>393870</v>
      </c>
    </row>
    <row r="36467" spans="1:4" x14ac:dyDescent="0.3">
      <c r="A36467">
        <v>231514</v>
      </c>
      <c r="B36467">
        <v>112574</v>
      </c>
      <c r="C36467" s="2">
        <v>44344.635300970869</v>
      </c>
      <c r="D36467">
        <v>283433</v>
      </c>
    </row>
    <row r="36468" spans="1:4" x14ac:dyDescent="0.3">
      <c r="A36468">
        <v>277252</v>
      </c>
      <c r="B36468">
        <v>112575</v>
      </c>
      <c r="C36468" s="2">
        <v>44344.635300970869</v>
      </c>
      <c r="D36468">
        <v>3876</v>
      </c>
    </row>
    <row r="36469" spans="1:4" x14ac:dyDescent="0.3">
      <c r="A36469">
        <v>336750</v>
      </c>
      <c r="B36469">
        <v>112576</v>
      </c>
      <c r="C36469" s="2">
        <v>44344.63570550162</v>
      </c>
      <c r="D36469">
        <v>158978</v>
      </c>
    </row>
    <row r="36470" spans="1:4" x14ac:dyDescent="0.3">
      <c r="A36470">
        <v>139678</v>
      </c>
      <c r="B36470">
        <v>112580</v>
      </c>
      <c r="C36470" s="2">
        <v>44344.636514563106</v>
      </c>
      <c r="D36470">
        <v>87238</v>
      </c>
    </row>
    <row r="36471" spans="1:4" x14ac:dyDescent="0.3">
      <c r="A36471">
        <v>157976</v>
      </c>
      <c r="B36471">
        <v>112584</v>
      </c>
      <c r="C36471" s="2">
        <v>44344.636666666665</v>
      </c>
      <c r="D36471">
        <v>250679</v>
      </c>
    </row>
    <row r="36472" spans="1:4" x14ac:dyDescent="0.3">
      <c r="A36472">
        <v>142373</v>
      </c>
      <c r="B36472">
        <v>112589</v>
      </c>
      <c r="C36472" s="2">
        <v>44344.636919093849</v>
      </c>
      <c r="D36472">
        <v>112334</v>
      </c>
    </row>
    <row r="36473" spans="1:4" x14ac:dyDescent="0.3">
      <c r="A36473">
        <v>77334</v>
      </c>
      <c r="B36473">
        <v>112590</v>
      </c>
      <c r="C36473" s="2">
        <v>44344.637323624593</v>
      </c>
      <c r="D36473">
        <v>78646</v>
      </c>
    </row>
    <row r="36474" spans="1:4" x14ac:dyDescent="0.3">
      <c r="A36474">
        <v>108171</v>
      </c>
      <c r="B36474">
        <v>112591</v>
      </c>
      <c r="C36474" s="2">
        <v>44344.637323624593</v>
      </c>
      <c r="D36474">
        <v>112334</v>
      </c>
    </row>
    <row r="36475" spans="1:4" x14ac:dyDescent="0.3">
      <c r="A36475">
        <v>32670</v>
      </c>
      <c r="B36475">
        <v>112595</v>
      </c>
      <c r="C36475" s="2">
        <v>44344.638132686086</v>
      </c>
      <c r="D36475">
        <v>230507</v>
      </c>
    </row>
    <row r="36476" spans="1:4" x14ac:dyDescent="0.3">
      <c r="A36476">
        <v>97536</v>
      </c>
      <c r="B36476">
        <v>112600</v>
      </c>
      <c r="C36476" s="2">
        <v>44344.638132686086</v>
      </c>
      <c r="D36476">
        <v>158978</v>
      </c>
    </row>
    <row r="36477" spans="1:4" x14ac:dyDescent="0.3">
      <c r="A36477">
        <v>142123</v>
      </c>
      <c r="B36477">
        <v>112604</v>
      </c>
      <c r="C36477" s="2">
        <v>44344.638132686086</v>
      </c>
      <c r="D36477">
        <v>252370</v>
      </c>
    </row>
    <row r="36478" spans="1:4" x14ac:dyDescent="0.3">
      <c r="A36478">
        <v>101625</v>
      </c>
      <c r="B36478">
        <v>112608</v>
      </c>
      <c r="C36478" s="2">
        <v>44344.638537216822</v>
      </c>
      <c r="D36478">
        <v>309079</v>
      </c>
    </row>
    <row r="36479" spans="1:4" x14ac:dyDescent="0.3">
      <c r="A36479">
        <v>150018</v>
      </c>
      <c r="B36479">
        <v>112612</v>
      </c>
      <c r="C36479" s="2">
        <v>44344.638537216822</v>
      </c>
      <c r="D36479">
        <v>227775</v>
      </c>
    </row>
    <row r="36480" spans="1:4" x14ac:dyDescent="0.3">
      <c r="A36480">
        <v>183870</v>
      </c>
      <c r="B36480">
        <v>112613</v>
      </c>
      <c r="C36480" s="2">
        <v>44344.639000000003</v>
      </c>
      <c r="D36480">
        <v>327038</v>
      </c>
    </row>
    <row r="36481" spans="1:4" x14ac:dyDescent="0.3">
      <c r="A36481">
        <v>280586</v>
      </c>
      <c r="B36481">
        <v>112618</v>
      </c>
      <c r="C36481" s="2">
        <v>44344.639346278316</v>
      </c>
      <c r="D36481">
        <v>148570</v>
      </c>
    </row>
    <row r="36482" spans="1:4" x14ac:dyDescent="0.3">
      <c r="A36482">
        <v>95713</v>
      </c>
      <c r="B36482">
        <v>112621</v>
      </c>
      <c r="C36482" s="2">
        <v>44344.64136893204</v>
      </c>
      <c r="D36482">
        <v>347008</v>
      </c>
    </row>
    <row r="36483" spans="1:4" x14ac:dyDescent="0.3">
      <c r="A36483">
        <v>334108</v>
      </c>
      <c r="B36483">
        <v>112625</v>
      </c>
      <c r="C36483" s="2">
        <v>44344.64136893204</v>
      </c>
      <c r="D36483">
        <v>158978</v>
      </c>
    </row>
    <row r="36484" spans="1:4" x14ac:dyDescent="0.3">
      <c r="A36484">
        <v>80742</v>
      </c>
      <c r="B36484">
        <v>112628</v>
      </c>
      <c r="C36484" s="2">
        <v>44344.642177993534</v>
      </c>
      <c r="D36484">
        <v>404226</v>
      </c>
    </row>
    <row r="36485" spans="1:4" x14ac:dyDescent="0.3">
      <c r="A36485">
        <v>3458</v>
      </c>
      <c r="B36485">
        <v>112630</v>
      </c>
      <c r="C36485" s="2">
        <v>44344.64258252427</v>
      </c>
      <c r="D36485">
        <v>96278</v>
      </c>
    </row>
    <row r="36486" spans="1:4" x14ac:dyDescent="0.3">
      <c r="A36486">
        <v>219944</v>
      </c>
      <c r="B36486">
        <v>112632</v>
      </c>
      <c r="C36486" s="2">
        <v>44344.64258252427</v>
      </c>
      <c r="D36486">
        <v>308796</v>
      </c>
    </row>
    <row r="36487" spans="1:4" x14ac:dyDescent="0.3">
      <c r="A36487">
        <v>7610</v>
      </c>
      <c r="B36487">
        <v>112637</v>
      </c>
      <c r="C36487" s="2">
        <v>44344.64298705502</v>
      </c>
      <c r="D36487">
        <v>52509</v>
      </c>
    </row>
    <row r="36488" spans="1:4" x14ac:dyDescent="0.3">
      <c r="A36488">
        <v>340747</v>
      </c>
      <c r="B36488">
        <v>112638</v>
      </c>
      <c r="C36488" s="2">
        <v>44344.64298705502</v>
      </c>
      <c r="D36488">
        <v>66215</v>
      </c>
    </row>
    <row r="36489" spans="1:4" x14ac:dyDescent="0.3">
      <c r="A36489">
        <v>302101</v>
      </c>
      <c r="B36489">
        <v>112640</v>
      </c>
      <c r="C36489" s="2">
        <v>44344.643391585756</v>
      </c>
      <c r="D36489">
        <v>438332</v>
      </c>
    </row>
    <row r="36490" spans="1:4" x14ac:dyDescent="0.3">
      <c r="A36490">
        <v>246525</v>
      </c>
      <c r="B36490">
        <v>112643</v>
      </c>
      <c r="C36490" s="2">
        <v>44344.643796116507</v>
      </c>
      <c r="D36490">
        <v>21760</v>
      </c>
    </row>
    <row r="36491" spans="1:4" x14ac:dyDescent="0.3">
      <c r="A36491">
        <v>285605</v>
      </c>
      <c r="B36491">
        <v>112648</v>
      </c>
      <c r="C36491" s="2">
        <v>44344.64420064725</v>
      </c>
      <c r="D36491">
        <v>433508</v>
      </c>
    </row>
    <row r="36492" spans="1:4" x14ac:dyDescent="0.3">
      <c r="A36492">
        <v>1403</v>
      </c>
      <c r="B36492">
        <v>112650</v>
      </c>
      <c r="C36492" s="2">
        <v>44344.644605177993</v>
      </c>
      <c r="D36492">
        <v>8805</v>
      </c>
    </row>
    <row r="36493" spans="1:4" x14ac:dyDescent="0.3">
      <c r="A36493">
        <v>267170</v>
      </c>
      <c r="B36493">
        <v>112652</v>
      </c>
      <c r="C36493" s="2">
        <v>44344.644605177993</v>
      </c>
      <c r="D36493">
        <v>158978</v>
      </c>
    </row>
    <row r="36494" spans="1:4" x14ac:dyDescent="0.3">
      <c r="A36494">
        <v>202071</v>
      </c>
      <c r="B36494">
        <v>112654</v>
      </c>
      <c r="C36494" s="2">
        <v>44344.644666666667</v>
      </c>
      <c r="D36494">
        <v>230507</v>
      </c>
    </row>
    <row r="36495" spans="1:4" x14ac:dyDescent="0.3">
      <c r="A36495">
        <v>219124</v>
      </c>
      <c r="B36495">
        <v>112656</v>
      </c>
      <c r="C36495" s="2">
        <v>44344.64581877023</v>
      </c>
      <c r="D36495">
        <v>118549</v>
      </c>
    </row>
    <row r="36496" spans="1:4" x14ac:dyDescent="0.3">
      <c r="A36496">
        <v>230990</v>
      </c>
      <c r="B36496">
        <v>112658</v>
      </c>
      <c r="C36496" s="2">
        <v>44344.646223300966</v>
      </c>
      <c r="D36496">
        <v>344690</v>
      </c>
    </row>
    <row r="36497" spans="1:4" x14ac:dyDescent="0.3">
      <c r="A36497">
        <v>197229</v>
      </c>
      <c r="B36497">
        <v>112659</v>
      </c>
      <c r="C36497" s="2">
        <v>44344.646627831709</v>
      </c>
      <c r="D36497">
        <v>411922</v>
      </c>
    </row>
    <row r="36498" spans="1:4" x14ac:dyDescent="0.3">
      <c r="A36498">
        <v>129872</v>
      </c>
      <c r="B36498">
        <v>112663</v>
      </c>
      <c r="C36498" s="2">
        <v>44344.647436893203</v>
      </c>
      <c r="D36498">
        <v>194588</v>
      </c>
    </row>
    <row r="36499" spans="1:4" x14ac:dyDescent="0.3">
      <c r="A36499">
        <v>57046</v>
      </c>
      <c r="B36499">
        <v>112667</v>
      </c>
      <c r="C36499" s="2">
        <v>44344.64824595469</v>
      </c>
      <c r="D36499">
        <v>457493</v>
      </c>
    </row>
    <row r="36500" spans="1:4" x14ac:dyDescent="0.3">
      <c r="A36500">
        <v>116021</v>
      </c>
      <c r="B36500">
        <v>112670</v>
      </c>
      <c r="C36500" s="2">
        <v>44344.64865048544</v>
      </c>
      <c r="D36500">
        <v>250679</v>
      </c>
    </row>
    <row r="36501" spans="1:4" x14ac:dyDescent="0.3">
      <c r="A36501">
        <v>147237</v>
      </c>
      <c r="B36501">
        <v>112671</v>
      </c>
      <c r="C36501" s="2">
        <v>44344.649055016183</v>
      </c>
      <c r="D36501">
        <v>75080</v>
      </c>
    </row>
    <row r="36502" spans="1:4" x14ac:dyDescent="0.3">
      <c r="A36502">
        <v>125965</v>
      </c>
      <c r="B36502">
        <v>112673</v>
      </c>
      <c r="C36502" s="2">
        <v>44344.64986407767</v>
      </c>
      <c r="D36502">
        <v>394819</v>
      </c>
    </row>
    <row r="36503" spans="1:4" x14ac:dyDescent="0.3">
      <c r="A36503">
        <v>152203</v>
      </c>
      <c r="B36503">
        <v>112677</v>
      </c>
      <c r="C36503" s="2">
        <v>44344.650673139156</v>
      </c>
      <c r="D36503">
        <v>230507</v>
      </c>
    </row>
    <row r="36504" spans="1:4" x14ac:dyDescent="0.3">
      <c r="A36504">
        <v>282105</v>
      </c>
      <c r="B36504">
        <v>112679</v>
      </c>
      <c r="C36504" s="2">
        <v>44344.650673139156</v>
      </c>
      <c r="D36504">
        <v>325758</v>
      </c>
    </row>
    <row r="36505" spans="1:4" x14ac:dyDescent="0.3">
      <c r="A36505">
        <v>229342</v>
      </c>
      <c r="B36505">
        <v>112682</v>
      </c>
      <c r="C36505" s="2">
        <v>44344.650999999998</v>
      </c>
      <c r="D36505">
        <v>36482</v>
      </c>
    </row>
    <row r="36506" spans="1:4" x14ac:dyDescent="0.3">
      <c r="A36506">
        <v>321830</v>
      </c>
      <c r="B36506">
        <v>112684</v>
      </c>
      <c r="C36506" s="2">
        <v>44344.650999999998</v>
      </c>
      <c r="D36506">
        <v>158978</v>
      </c>
    </row>
    <row r="36507" spans="1:4" x14ac:dyDescent="0.3">
      <c r="A36507">
        <v>249348</v>
      </c>
      <c r="B36507">
        <v>112689</v>
      </c>
      <c r="C36507" s="2">
        <v>44344.651886731393</v>
      </c>
      <c r="D36507">
        <v>43842</v>
      </c>
    </row>
    <row r="36508" spans="1:4" x14ac:dyDescent="0.3">
      <c r="A36508">
        <v>303967</v>
      </c>
      <c r="B36508">
        <v>112693</v>
      </c>
      <c r="C36508" s="2">
        <v>44344.653100323623</v>
      </c>
      <c r="D36508">
        <v>153893</v>
      </c>
    </row>
    <row r="36509" spans="1:4" x14ac:dyDescent="0.3">
      <c r="A36509">
        <v>284690</v>
      </c>
      <c r="B36509">
        <v>112694</v>
      </c>
      <c r="C36509" s="2">
        <v>44344.653504854366</v>
      </c>
      <c r="D36509">
        <v>250679</v>
      </c>
    </row>
    <row r="36510" spans="1:4" x14ac:dyDescent="0.3">
      <c r="A36510">
        <v>121112</v>
      </c>
      <c r="B36510">
        <v>112695</v>
      </c>
      <c r="C36510" s="2">
        <v>44344.653666666665</v>
      </c>
      <c r="D36510">
        <v>118549</v>
      </c>
    </row>
    <row r="36511" spans="1:4" x14ac:dyDescent="0.3">
      <c r="A36511">
        <v>29999</v>
      </c>
      <c r="B36511">
        <v>112699</v>
      </c>
      <c r="C36511" s="2">
        <v>44344.65431391586</v>
      </c>
      <c r="D36511">
        <v>454895</v>
      </c>
    </row>
    <row r="36512" spans="1:4" x14ac:dyDescent="0.3">
      <c r="A36512">
        <v>345337</v>
      </c>
      <c r="B36512">
        <v>112704</v>
      </c>
      <c r="C36512" s="2">
        <v>44344.65431391586</v>
      </c>
      <c r="D36512">
        <v>250679</v>
      </c>
    </row>
    <row r="36513" spans="1:4" x14ac:dyDescent="0.3">
      <c r="A36513">
        <v>71775</v>
      </c>
      <c r="B36513">
        <v>112706</v>
      </c>
      <c r="C36513" s="2">
        <v>44344.654718446596</v>
      </c>
      <c r="D36513">
        <v>86587</v>
      </c>
    </row>
    <row r="36514" spans="1:4" x14ac:dyDescent="0.3">
      <c r="A36514">
        <v>258763</v>
      </c>
      <c r="B36514">
        <v>112708</v>
      </c>
      <c r="C36514" s="2">
        <v>44344.654718446596</v>
      </c>
      <c r="D36514">
        <v>302879</v>
      </c>
    </row>
    <row r="36515" spans="1:4" x14ac:dyDescent="0.3">
      <c r="A36515">
        <v>286568</v>
      </c>
      <c r="B36515">
        <v>112713</v>
      </c>
      <c r="C36515" s="2">
        <v>44344.654718446596</v>
      </c>
      <c r="D36515">
        <v>414899</v>
      </c>
    </row>
    <row r="36516" spans="1:4" x14ac:dyDescent="0.3">
      <c r="A36516">
        <v>148674</v>
      </c>
      <c r="B36516">
        <v>112718</v>
      </c>
      <c r="C36516" s="2">
        <v>44344.655122977347</v>
      </c>
      <c r="D36516">
        <v>4199</v>
      </c>
    </row>
    <row r="36517" spans="1:4" x14ac:dyDescent="0.3">
      <c r="A36517">
        <v>239430</v>
      </c>
      <c r="B36517">
        <v>112723</v>
      </c>
      <c r="C36517" s="2">
        <v>44344.655122977347</v>
      </c>
      <c r="D36517">
        <v>358602</v>
      </c>
    </row>
    <row r="36518" spans="1:4" x14ac:dyDescent="0.3">
      <c r="A36518">
        <v>270692</v>
      </c>
      <c r="B36518">
        <v>112724</v>
      </c>
      <c r="C36518" s="2">
        <v>44344.655932038833</v>
      </c>
      <c r="D36518">
        <v>182191</v>
      </c>
    </row>
    <row r="36519" spans="1:4" x14ac:dyDescent="0.3">
      <c r="A36519">
        <v>199825</v>
      </c>
      <c r="B36519">
        <v>112729</v>
      </c>
      <c r="C36519" s="2">
        <v>44344.655932038841</v>
      </c>
      <c r="D36519">
        <v>347393</v>
      </c>
    </row>
    <row r="36520" spans="1:4" x14ac:dyDescent="0.3">
      <c r="A36520">
        <v>316153</v>
      </c>
      <c r="B36520">
        <v>112734</v>
      </c>
      <c r="C36520" s="2">
        <v>44344.655932038841</v>
      </c>
      <c r="D36520">
        <v>393606</v>
      </c>
    </row>
    <row r="36521" spans="1:4" x14ac:dyDescent="0.3">
      <c r="A36521">
        <v>99091</v>
      </c>
      <c r="B36521">
        <v>112737</v>
      </c>
      <c r="C36521" s="2">
        <v>44344.656333333332</v>
      </c>
      <c r="D36521">
        <v>153893</v>
      </c>
    </row>
    <row r="36522" spans="1:4" x14ac:dyDescent="0.3">
      <c r="A36522">
        <v>300762</v>
      </c>
      <c r="B36522">
        <v>112739</v>
      </c>
      <c r="C36522" s="2">
        <v>44344.656741100327</v>
      </c>
      <c r="D36522">
        <v>351192</v>
      </c>
    </row>
    <row r="36523" spans="1:4" x14ac:dyDescent="0.3">
      <c r="A36523">
        <v>140002</v>
      </c>
      <c r="B36523">
        <v>112740</v>
      </c>
      <c r="C36523" s="2">
        <v>44344.657550161814</v>
      </c>
      <c r="D36523">
        <v>424994</v>
      </c>
    </row>
    <row r="36524" spans="1:4" x14ac:dyDescent="0.3">
      <c r="A36524">
        <v>305519</v>
      </c>
      <c r="B36524">
        <v>112742</v>
      </c>
      <c r="C36524" s="2">
        <v>44344.657550161814</v>
      </c>
      <c r="D36524">
        <v>182191</v>
      </c>
    </row>
    <row r="36525" spans="1:4" x14ac:dyDescent="0.3">
      <c r="A36525">
        <v>202725</v>
      </c>
      <c r="B36525">
        <v>112745</v>
      </c>
      <c r="C36525" s="2">
        <v>44344.6583592233</v>
      </c>
      <c r="D36525">
        <v>88863</v>
      </c>
    </row>
    <row r="36526" spans="1:4" x14ac:dyDescent="0.3">
      <c r="A36526">
        <v>209811</v>
      </c>
      <c r="B36526">
        <v>112746</v>
      </c>
      <c r="C36526" s="2">
        <v>44344.6583592233</v>
      </c>
      <c r="D36526">
        <v>389689</v>
      </c>
    </row>
    <row r="36527" spans="1:4" x14ac:dyDescent="0.3">
      <c r="A36527">
        <v>47987</v>
      </c>
      <c r="B36527">
        <v>112749</v>
      </c>
      <c r="C36527" s="2">
        <v>44344.658763754043</v>
      </c>
      <c r="D36527">
        <v>317239</v>
      </c>
    </row>
    <row r="36528" spans="1:4" x14ac:dyDescent="0.3">
      <c r="A36528">
        <v>148854</v>
      </c>
      <c r="B36528">
        <v>112753</v>
      </c>
      <c r="C36528" s="2">
        <v>44344.658763754043</v>
      </c>
      <c r="D36528">
        <v>75550</v>
      </c>
    </row>
    <row r="36529" spans="1:4" x14ac:dyDescent="0.3">
      <c r="A36529">
        <v>222499</v>
      </c>
      <c r="B36529">
        <v>112758</v>
      </c>
      <c r="C36529" s="2">
        <v>44344.658763754043</v>
      </c>
      <c r="D36529">
        <v>158978</v>
      </c>
    </row>
    <row r="36530" spans="1:4" x14ac:dyDescent="0.3">
      <c r="A36530">
        <v>91656</v>
      </c>
      <c r="B36530">
        <v>112762</v>
      </c>
      <c r="C36530" s="2">
        <v>44344.659168284794</v>
      </c>
      <c r="D36530">
        <v>139440</v>
      </c>
    </row>
    <row r="36531" spans="1:4" x14ac:dyDescent="0.3">
      <c r="A36531">
        <v>150808</v>
      </c>
      <c r="B36531">
        <v>112763</v>
      </c>
      <c r="C36531" s="2">
        <v>44344.660786407767</v>
      </c>
      <c r="D36531">
        <v>411922</v>
      </c>
    </row>
    <row r="36532" spans="1:4" x14ac:dyDescent="0.3">
      <c r="A36532">
        <v>230506</v>
      </c>
      <c r="B36532">
        <v>112765</v>
      </c>
      <c r="C36532" s="2">
        <v>44344.660786407767</v>
      </c>
      <c r="D36532">
        <v>291290</v>
      </c>
    </row>
    <row r="36533" spans="1:4" x14ac:dyDescent="0.3">
      <c r="A36533">
        <v>122405</v>
      </c>
      <c r="B36533">
        <v>112769</v>
      </c>
      <c r="C36533" s="2">
        <v>44344.66119093851</v>
      </c>
      <c r="D36533">
        <v>411922</v>
      </c>
    </row>
    <row r="36534" spans="1:4" x14ac:dyDescent="0.3">
      <c r="A36534">
        <v>231988</v>
      </c>
      <c r="B36534">
        <v>112773</v>
      </c>
      <c r="C36534" s="2">
        <v>44344.66119093851</v>
      </c>
      <c r="D36534">
        <v>347008</v>
      </c>
    </row>
    <row r="36535" spans="1:4" x14ac:dyDescent="0.3">
      <c r="A36535">
        <v>8196</v>
      </c>
      <c r="B36535">
        <v>112775</v>
      </c>
      <c r="C36535" s="2">
        <v>44344.661595469253</v>
      </c>
      <c r="D36535">
        <v>349368</v>
      </c>
    </row>
    <row r="36536" spans="1:4" x14ac:dyDescent="0.3">
      <c r="A36536">
        <v>151307</v>
      </c>
      <c r="B36536">
        <v>112780</v>
      </c>
      <c r="C36536" s="2">
        <v>44344.661999999997</v>
      </c>
      <c r="D36536">
        <v>428248</v>
      </c>
    </row>
    <row r="36537" spans="1:4" x14ac:dyDescent="0.3">
      <c r="A36537">
        <v>174397</v>
      </c>
      <c r="B36537">
        <v>112781</v>
      </c>
      <c r="C36537" s="2">
        <v>44344.661999999997</v>
      </c>
      <c r="D36537">
        <v>111368</v>
      </c>
    </row>
    <row r="36538" spans="1:4" x14ac:dyDescent="0.3">
      <c r="A36538">
        <v>168577</v>
      </c>
      <c r="B36538">
        <v>112785</v>
      </c>
      <c r="C36538" s="2">
        <v>44344.662000000004</v>
      </c>
      <c r="D36538">
        <v>276231</v>
      </c>
    </row>
    <row r="36539" spans="1:4" x14ac:dyDescent="0.3">
      <c r="A36539">
        <v>20873</v>
      </c>
      <c r="B36539">
        <v>112788</v>
      </c>
      <c r="C36539" s="2">
        <v>44344.662404530747</v>
      </c>
      <c r="D36539">
        <v>86587</v>
      </c>
    </row>
    <row r="36540" spans="1:4" x14ac:dyDescent="0.3">
      <c r="A36540">
        <v>128396</v>
      </c>
      <c r="B36540">
        <v>112791</v>
      </c>
      <c r="C36540" s="2">
        <v>44344.662404530747</v>
      </c>
      <c r="D36540">
        <v>298988</v>
      </c>
    </row>
    <row r="36541" spans="1:4" x14ac:dyDescent="0.3">
      <c r="A36541">
        <v>63408</v>
      </c>
      <c r="B36541">
        <v>112795</v>
      </c>
      <c r="C36541" s="2">
        <v>44344.664022653727</v>
      </c>
      <c r="D36541">
        <v>417406</v>
      </c>
    </row>
    <row r="36542" spans="1:4" x14ac:dyDescent="0.3">
      <c r="A36542">
        <v>214790</v>
      </c>
      <c r="B36542">
        <v>112799</v>
      </c>
      <c r="C36542" s="2">
        <v>44344.664022653727</v>
      </c>
      <c r="D36542">
        <v>182191</v>
      </c>
    </row>
    <row r="36543" spans="1:4" x14ac:dyDescent="0.3">
      <c r="A36543">
        <v>276968</v>
      </c>
      <c r="B36543">
        <v>112804</v>
      </c>
      <c r="C36543" s="2">
        <v>44344.664022653727</v>
      </c>
      <c r="D36543">
        <v>158978</v>
      </c>
    </row>
    <row r="36544" spans="1:4" x14ac:dyDescent="0.3">
      <c r="A36544">
        <v>274524</v>
      </c>
      <c r="B36544">
        <v>112806</v>
      </c>
      <c r="C36544" s="2">
        <v>44344.664427184463</v>
      </c>
      <c r="D36544">
        <v>154256</v>
      </c>
    </row>
    <row r="36545" spans="1:4" x14ac:dyDescent="0.3">
      <c r="A36545">
        <v>107686</v>
      </c>
      <c r="B36545">
        <v>112811</v>
      </c>
      <c r="C36545" s="2">
        <v>44344.664831715214</v>
      </c>
      <c r="D36545">
        <v>123584</v>
      </c>
    </row>
    <row r="36546" spans="1:4" x14ac:dyDescent="0.3">
      <c r="A36546">
        <v>300717</v>
      </c>
      <c r="B36546">
        <v>112814</v>
      </c>
      <c r="C36546" s="2">
        <v>44344.6656407767</v>
      </c>
      <c r="D36546">
        <v>123413</v>
      </c>
    </row>
    <row r="36547" spans="1:4" x14ac:dyDescent="0.3">
      <c r="A36547">
        <v>320302</v>
      </c>
      <c r="B36547">
        <v>112817</v>
      </c>
      <c r="C36547" s="2">
        <v>44344.6656407767</v>
      </c>
      <c r="D36547">
        <v>308796</v>
      </c>
    </row>
    <row r="36548" spans="1:4" x14ac:dyDescent="0.3">
      <c r="A36548">
        <v>89981</v>
      </c>
      <c r="B36548">
        <v>112819</v>
      </c>
      <c r="C36548" s="2">
        <v>44344.666045307444</v>
      </c>
      <c r="D36548">
        <v>230507</v>
      </c>
    </row>
    <row r="36549" spans="1:4" x14ac:dyDescent="0.3">
      <c r="A36549">
        <v>107230</v>
      </c>
      <c r="B36549">
        <v>112821</v>
      </c>
      <c r="C36549" s="2">
        <v>44344.666045307444</v>
      </c>
      <c r="D36549">
        <v>157711</v>
      </c>
    </row>
    <row r="36550" spans="1:4" x14ac:dyDescent="0.3">
      <c r="A36550">
        <v>181079</v>
      </c>
      <c r="B36550">
        <v>112825</v>
      </c>
      <c r="C36550" s="2">
        <v>44344.667663430417</v>
      </c>
      <c r="D36550">
        <v>474412</v>
      </c>
    </row>
    <row r="36551" spans="1:4" x14ac:dyDescent="0.3">
      <c r="A36551">
        <v>9859</v>
      </c>
      <c r="B36551">
        <v>112827</v>
      </c>
      <c r="C36551" s="2">
        <v>44344.667666666661</v>
      </c>
      <c r="D36551">
        <v>339123</v>
      </c>
    </row>
    <row r="36552" spans="1:4" x14ac:dyDescent="0.3">
      <c r="A36552">
        <v>80848</v>
      </c>
      <c r="B36552">
        <v>112830</v>
      </c>
      <c r="C36552" s="2">
        <v>44344.668067961167</v>
      </c>
      <c r="D36552">
        <v>230507</v>
      </c>
    </row>
    <row r="36553" spans="1:4" x14ac:dyDescent="0.3">
      <c r="A36553">
        <v>161416</v>
      </c>
      <c r="B36553">
        <v>112833</v>
      </c>
      <c r="C36553" s="2">
        <v>44344.668067961167</v>
      </c>
      <c r="D36553">
        <v>162482</v>
      </c>
    </row>
    <row r="36554" spans="1:4" x14ac:dyDescent="0.3">
      <c r="A36554">
        <v>271527</v>
      </c>
      <c r="B36554">
        <v>112835</v>
      </c>
      <c r="C36554" s="2">
        <v>44344.668472491911</v>
      </c>
      <c r="D36554">
        <v>217497</v>
      </c>
    </row>
    <row r="36555" spans="1:4" x14ac:dyDescent="0.3">
      <c r="A36555">
        <v>271050</v>
      </c>
      <c r="B36555">
        <v>112836</v>
      </c>
      <c r="C36555" s="2">
        <v>44344.670495145634</v>
      </c>
      <c r="D36555">
        <v>104958</v>
      </c>
    </row>
    <row r="36556" spans="1:4" x14ac:dyDescent="0.3">
      <c r="A36556">
        <v>307487</v>
      </c>
      <c r="B36556">
        <v>112840</v>
      </c>
      <c r="C36556" s="2">
        <v>44344.670495145634</v>
      </c>
      <c r="D36556">
        <v>230507</v>
      </c>
    </row>
    <row r="36557" spans="1:4" x14ac:dyDescent="0.3">
      <c r="A36557">
        <v>170673</v>
      </c>
      <c r="B36557">
        <v>112842</v>
      </c>
      <c r="C36557" s="2">
        <v>44344.671304207121</v>
      </c>
      <c r="D36557">
        <v>250679</v>
      </c>
    </row>
    <row r="36558" spans="1:4" x14ac:dyDescent="0.3">
      <c r="A36558">
        <v>263538</v>
      </c>
      <c r="B36558">
        <v>112843</v>
      </c>
      <c r="C36558" s="2">
        <v>44344.672113268614</v>
      </c>
      <c r="D36558">
        <v>78646</v>
      </c>
    </row>
    <row r="36559" spans="1:4" x14ac:dyDescent="0.3">
      <c r="A36559">
        <v>22800</v>
      </c>
      <c r="B36559">
        <v>112847</v>
      </c>
      <c r="C36559" s="2">
        <v>44344.67251779935</v>
      </c>
      <c r="D36559">
        <v>158978</v>
      </c>
    </row>
    <row r="36560" spans="1:4" x14ac:dyDescent="0.3">
      <c r="A36560">
        <v>109564</v>
      </c>
      <c r="B36560">
        <v>112848</v>
      </c>
      <c r="C36560" s="2">
        <v>44344.67251779935</v>
      </c>
      <c r="D36560">
        <v>242428</v>
      </c>
    </row>
    <row r="36561" spans="1:4" x14ac:dyDescent="0.3">
      <c r="A36561">
        <v>315036</v>
      </c>
      <c r="B36561">
        <v>112850</v>
      </c>
      <c r="C36561" s="2">
        <v>44344.672922330094</v>
      </c>
      <c r="D36561">
        <v>45595</v>
      </c>
    </row>
    <row r="36562" spans="1:4" x14ac:dyDescent="0.3">
      <c r="A36562">
        <v>133209</v>
      </c>
      <c r="B36562">
        <v>112851</v>
      </c>
      <c r="C36562" s="2">
        <v>44344.673731391587</v>
      </c>
      <c r="D36562">
        <v>38789</v>
      </c>
    </row>
    <row r="36563" spans="1:4" x14ac:dyDescent="0.3">
      <c r="A36563">
        <v>156649</v>
      </c>
      <c r="B36563">
        <v>112856</v>
      </c>
      <c r="C36563" s="2">
        <v>44344.673731391587</v>
      </c>
      <c r="D36563">
        <v>118950</v>
      </c>
    </row>
    <row r="36564" spans="1:4" x14ac:dyDescent="0.3">
      <c r="A36564">
        <v>84938</v>
      </c>
      <c r="B36564">
        <v>112858</v>
      </c>
      <c r="C36564" s="2">
        <v>44344.674135922331</v>
      </c>
      <c r="D36564">
        <v>472908</v>
      </c>
    </row>
    <row r="36565" spans="1:4" x14ac:dyDescent="0.3">
      <c r="A36565">
        <v>246024</v>
      </c>
      <c r="B36565">
        <v>112859</v>
      </c>
      <c r="C36565" s="2">
        <v>44344.674135922331</v>
      </c>
      <c r="D36565">
        <v>349014</v>
      </c>
    </row>
    <row r="36566" spans="1:4" x14ac:dyDescent="0.3">
      <c r="A36566">
        <v>255324</v>
      </c>
      <c r="B36566">
        <v>112863</v>
      </c>
      <c r="C36566" s="2">
        <v>44344.674540453074</v>
      </c>
      <c r="D36566">
        <v>82901</v>
      </c>
    </row>
    <row r="36567" spans="1:4" x14ac:dyDescent="0.3">
      <c r="A36567">
        <v>325761</v>
      </c>
      <c r="B36567">
        <v>112867</v>
      </c>
      <c r="C36567" s="2">
        <v>44344.674944983824</v>
      </c>
      <c r="D36567">
        <v>94400</v>
      </c>
    </row>
    <row r="36568" spans="1:4" x14ac:dyDescent="0.3">
      <c r="A36568">
        <v>342126</v>
      </c>
      <c r="B36568">
        <v>112868</v>
      </c>
      <c r="C36568" s="2">
        <v>44344.675754045304</v>
      </c>
      <c r="D36568">
        <v>315541</v>
      </c>
    </row>
    <row r="36569" spans="1:4" x14ac:dyDescent="0.3">
      <c r="A36569">
        <v>117759</v>
      </c>
      <c r="B36569">
        <v>112873</v>
      </c>
      <c r="C36569" s="2">
        <v>44344.676158576054</v>
      </c>
      <c r="D36569">
        <v>62068</v>
      </c>
    </row>
    <row r="36570" spans="1:4" x14ac:dyDescent="0.3">
      <c r="A36570">
        <v>348715</v>
      </c>
      <c r="B36570">
        <v>112875</v>
      </c>
      <c r="C36570" s="2">
        <v>44344.676158576054</v>
      </c>
      <c r="D36570">
        <v>301748</v>
      </c>
    </row>
    <row r="36571" spans="1:4" x14ac:dyDescent="0.3">
      <c r="A36571">
        <v>19397</v>
      </c>
      <c r="B36571">
        <v>112879</v>
      </c>
      <c r="C36571" s="2">
        <v>44344.676563106797</v>
      </c>
      <c r="D36571">
        <v>351192</v>
      </c>
    </row>
    <row r="36572" spans="1:4" x14ac:dyDescent="0.3">
      <c r="A36572">
        <v>344081</v>
      </c>
      <c r="B36572">
        <v>112883</v>
      </c>
      <c r="C36572" s="2">
        <v>44344.676563106797</v>
      </c>
      <c r="D36572">
        <v>154374</v>
      </c>
    </row>
    <row r="36573" spans="1:4" x14ac:dyDescent="0.3">
      <c r="A36573">
        <v>166861</v>
      </c>
      <c r="B36573">
        <v>112885</v>
      </c>
      <c r="C36573" s="2">
        <v>44344.676967637541</v>
      </c>
      <c r="D36573">
        <v>411922</v>
      </c>
    </row>
    <row r="36574" spans="1:4" x14ac:dyDescent="0.3">
      <c r="A36574">
        <v>114579</v>
      </c>
      <c r="B36574">
        <v>112888</v>
      </c>
      <c r="C36574" s="2">
        <v>44344.677372168284</v>
      </c>
      <c r="D36574">
        <v>196949</v>
      </c>
    </row>
    <row r="36575" spans="1:4" x14ac:dyDescent="0.3">
      <c r="A36575">
        <v>310214</v>
      </c>
      <c r="B36575">
        <v>112891</v>
      </c>
      <c r="C36575" s="2">
        <v>44344.677776699027</v>
      </c>
      <c r="D36575">
        <v>411922</v>
      </c>
    </row>
    <row r="36576" spans="1:4" x14ac:dyDescent="0.3">
      <c r="A36576">
        <v>262398</v>
      </c>
      <c r="B36576">
        <v>112892</v>
      </c>
      <c r="C36576" s="2">
        <v>44344.678585760521</v>
      </c>
      <c r="D36576">
        <v>411922</v>
      </c>
    </row>
    <row r="36577" spans="1:4" x14ac:dyDescent="0.3">
      <c r="A36577">
        <v>310361</v>
      </c>
      <c r="B36577">
        <v>112897</v>
      </c>
      <c r="C36577" s="2">
        <v>44344.678990291257</v>
      </c>
      <c r="D36577">
        <v>324893</v>
      </c>
    </row>
    <row r="36578" spans="1:4" x14ac:dyDescent="0.3">
      <c r="A36578">
        <v>114377</v>
      </c>
      <c r="B36578">
        <v>112900</v>
      </c>
      <c r="C36578" s="2">
        <v>44344.680203883494</v>
      </c>
      <c r="D36578">
        <v>153893</v>
      </c>
    </row>
    <row r="36579" spans="1:4" x14ac:dyDescent="0.3">
      <c r="A36579">
        <v>260792</v>
      </c>
      <c r="B36579">
        <v>112901</v>
      </c>
      <c r="C36579" s="2">
        <v>44344.680203883494</v>
      </c>
      <c r="D36579">
        <v>347393</v>
      </c>
    </row>
    <row r="36580" spans="1:4" x14ac:dyDescent="0.3">
      <c r="A36580">
        <v>152186</v>
      </c>
      <c r="B36580">
        <v>112903</v>
      </c>
      <c r="C36580" s="2">
        <v>44344.680608414237</v>
      </c>
      <c r="D36580">
        <v>118549</v>
      </c>
    </row>
    <row r="36581" spans="1:4" x14ac:dyDescent="0.3">
      <c r="A36581">
        <v>257609</v>
      </c>
      <c r="B36581">
        <v>112904</v>
      </c>
      <c r="C36581" s="2">
        <v>44344.68101294498</v>
      </c>
      <c r="D36581">
        <v>249086</v>
      </c>
    </row>
    <row r="36582" spans="1:4" x14ac:dyDescent="0.3">
      <c r="A36582">
        <v>34520</v>
      </c>
      <c r="B36582">
        <v>112908</v>
      </c>
      <c r="C36582" s="2">
        <v>44344.681417475731</v>
      </c>
      <c r="D36582">
        <v>134803</v>
      </c>
    </row>
    <row r="36583" spans="1:4" x14ac:dyDescent="0.3">
      <c r="A36583">
        <v>140642</v>
      </c>
      <c r="B36583">
        <v>112909</v>
      </c>
      <c r="C36583" s="2">
        <v>44344.681417475731</v>
      </c>
      <c r="D36583">
        <v>118549</v>
      </c>
    </row>
    <row r="36584" spans="1:4" x14ac:dyDescent="0.3">
      <c r="A36584">
        <v>327825</v>
      </c>
      <c r="B36584">
        <v>112912</v>
      </c>
      <c r="C36584" s="2">
        <v>44344.681417475731</v>
      </c>
      <c r="D36584">
        <v>205227</v>
      </c>
    </row>
    <row r="36585" spans="1:4" x14ac:dyDescent="0.3">
      <c r="A36585">
        <v>62361</v>
      </c>
      <c r="B36585">
        <v>112915</v>
      </c>
      <c r="C36585" s="2">
        <v>44344.681822006467</v>
      </c>
      <c r="D36585">
        <v>397</v>
      </c>
    </row>
    <row r="36586" spans="1:4" x14ac:dyDescent="0.3">
      <c r="A36586">
        <v>14996</v>
      </c>
      <c r="B36586">
        <v>112919</v>
      </c>
      <c r="C36586" s="2">
        <v>44344.681822006474</v>
      </c>
      <c r="D36586">
        <v>411922</v>
      </c>
    </row>
    <row r="36587" spans="1:4" x14ac:dyDescent="0.3">
      <c r="A36587">
        <v>94995</v>
      </c>
      <c r="B36587">
        <v>112922</v>
      </c>
      <c r="C36587" s="2">
        <v>44344.681822006474</v>
      </c>
      <c r="D36587">
        <v>452568</v>
      </c>
    </row>
    <row r="36588" spans="1:4" x14ac:dyDescent="0.3">
      <c r="A36588">
        <v>46478</v>
      </c>
      <c r="B36588">
        <v>112926</v>
      </c>
      <c r="C36588" s="2">
        <v>44344.682000000001</v>
      </c>
      <c r="D36588">
        <v>129210</v>
      </c>
    </row>
    <row r="36589" spans="1:4" x14ac:dyDescent="0.3">
      <c r="A36589">
        <v>28835</v>
      </c>
      <c r="B36589">
        <v>112931</v>
      </c>
      <c r="C36589" s="2">
        <v>44344.682226537218</v>
      </c>
      <c r="D36589">
        <v>60814</v>
      </c>
    </row>
    <row r="36590" spans="1:4" x14ac:dyDescent="0.3">
      <c r="A36590">
        <v>296524</v>
      </c>
      <c r="B36590">
        <v>112933</v>
      </c>
      <c r="C36590" s="2">
        <v>44344.682226537218</v>
      </c>
      <c r="D36590">
        <v>408046</v>
      </c>
    </row>
    <row r="36591" spans="1:4" x14ac:dyDescent="0.3">
      <c r="A36591">
        <v>305245</v>
      </c>
      <c r="B36591">
        <v>112935</v>
      </c>
      <c r="C36591" s="2">
        <v>44344.682226537218</v>
      </c>
      <c r="D36591">
        <v>396686</v>
      </c>
    </row>
    <row r="36592" spans="1:4" x14ac:dyDescent="0.3">
      <c r="A36592">
        <v>317522</v>
      </c>
      <c r="B36592">
        <v>112937</v>
      </c>
      <c r="C36592" s="2">
        <v>44344.682226537218</v>
      </c>
      <c r="D36592">
        <v>12149</v>
      </c>
    </row>
    <row r="36593" spans="1:4" x14ac:dyDescent="0.3">
      <c r="A36593">
        <v>22461</v>
      </c>
      <c r="B36593">
        <v>112940</v>
      </c>
      <c r="C36593" s="2">
        <v>44344.683440129455</v>
      </c>
      <c r="D36593">
        <v>381584</v>
      </c>
    </row>
    <row r="36594" spans="1:4" x14ac:dyDescent="0.3">
      <c r="A36594">
        <v>31523</v>
      </c>
      <c r="B36594">
        <v>112943</v>
      </c>
      <c r="C36594" s="2">
        <v>44344.683440129455</v>
      </c>
      <c r="D36594">
        <v>411922</v>
      </c>
    </row>
    <row r="36595" spans="1:4" x14ac:dyDescent="0.3">
      <c r="A36595">
        <v>126127</v>
      </c>
      <c r="B36595">
        <v>112947</v>
      </c>
      <c r="C36595" s="2">
        <v>44344.683440129455</v>
      </c>
      <c r="D36595">
        <v>180863</v>
      </c>
    </row>
    <row r="36596" spans="1:4" x14ac:dyDescent="0.3">
      <c r="A36596">
        <v>269482</v>
      </c>
      <c r="B36596">
        <v>112951</v>
      </c>
      <c r="C36596" s="2">
        <v>44344.683440129455</v>
      </c>
      <c r="D36596">
        <v>21407</v>
      </c>
    </row>
    <row r="36597" spans="1:4" x14ac:dyDescent="0.3">
      <c r="A36597">
        <v>98785</v>
      </c>
      <c r="B36597">
        <v>112954</v>
      </c>
      <c r="C36597" s="2">
        <v>44344.685058252428</v>
      </c>
      <c r="D36597">
        <v>351192</v>
      </c>
    </row>
    <row r="36598" spans="1:4" x14ac:dyDescent="0.3">
      <c r="A36598">
        <v>138136</v>
      </c>
      <c r="B36598">
        <v>112955</v>
      </c>
      <c r="C36598" s="2">
        <v>44344.685058252428</v>
      </c>
      <c r="D36598">
        <v>438887</v>
      </c>
    </row>
    <row r="36599" spans="1:4" x14ac:dyDescent="0.3">
      <c r="A36599">
        <v>244616</v>
      </c>
      <c r="B36599">
        <v>112960</v>
      </c>
      <c r="C36599" s="2">
        <v>44344.685058252428</v>
      </c>
      <c r="D36599">
        <v>300941</v>
      </c>
    </row>
    <row r="36600" spans="1:4" x14ac:dyDescent="0.3">
      <c r="A36600">
        <v>267661</v>
      </c>
      <c r="B36600">
        <v>112965</v>
      </c>
      <c r="C36600" s="2">
        <v>44344.685058252428</v>
      </c>
      <c r="D36600">
        <v>85094</v>
      </c>
    </row>
    <row r="36601" spans="1:4" x14ac:dyDescent="0.3">
      <c r="A36601">
        <v>217288</v>
      </c>
      <c r="B36601">
        <v>112968</v>
      </c>
      <c r="C36601" s="2">
        <v>44344.685867313914</v>
      </c>
      <c r="D36601">
        <v>463334</v>
      </c>
    </row>
    <row r="36602" spans="1:4" x14ac:dyDescent="0.3">
      <c r="A36602">
        <v>220706</v>
      </c>
      <c r="B36602">
        <v>112970</v>
      </c>
      <c r="C36602" s="2">
        <v>44344.686271844657</v>
      </c>
      <c r="D36602">
        <v>477440</v>
      </c>
    </row>
    <row r="36603" spans="1:4" x14ac:dyDescent="0.3">
      <c r="A36603">
        <v>64706</v>
      </c>
      <c r="B36603">
        <v>112973</v>
      </c>
      <c r="C36603" s="2">
        <v>44344.686676375408</v>
      </c>
      <c r="D36603">
        <v>192748</v>
      </c>
    </row>
    <row r="36604" spans="1:4" x14ac:dyDescent="0.3">
      <c r="A36604">
        <v>193064</v>
      </c>
      <c r="B36604">
        <v>112978</v>
      </c>
      <c r="C36604" s="2">
        <v>44344.686676375408</v>
      </c>
      <c r="D36604">
        <v>183290</v>
      </c>
    </row>
    <row r="36605" spans="1:4" x14ac:dyDescent="0.3">
      <c r="A36605">
        <v>342157</v>
      </c>
      <c r="B36605">
        <v>112982</v>
      </c>
      <c r="C36605" s="2">
        <v>44344.686676375408</v>
      </c>
      <c r="D36605">
        <v>230507</v>
      </c>
    </row>
    <row r="36606" spans="1:4" x14ac:dyDescent="0.3">
      <c r="A36606">
        <v>304452</v>
      </c>
      <c r="B36606">
        <v>112984</v>
      </c>
      <c r="C36606" s="2">
        <v>44344.687080906144</v>
      </c>
      <c r="D36606">
        <v>88863</v>
      </c>
    </row>
    <row r="36607" spans="1:4" x14ac:dyDescent="0.3">
      <c r="A36607">
        <v>62054</v>
      </c>
      <c r="B36607">
        <v>112985</v>
      </c>
      <c r="C36607" s="2">
        <v>44344.688294498381</v>
      </c>
      <c r="D36607">
        <v>158978</v>
      </c>
    </row>
    <row r="36608" spans="1:4" x14ac:dyDescent="0.3">
      <c r="A36608">
        <v>108226</v>
      </c>
      <c r="B36608">
        <v>112986</v>
      </c>
      <c r="C36608" s="2">
        <v>44344.688294498381</v>
      </c>
      <c r="D36608">
        <v>238798</v>
      </c>
    </row>
    <row r="36609" spans="1:4" x14ac:dyDescent="0.3">
      <c r="A36609">
        <v>16112</v>
      </c>
      <c r="B36609">
        <v>112989</v>
      </c>
      <c r="C36609" s="2">
        <v>44344.688699029124</v>
      </c>
      <c r="D36609">
        <v>472330</v>
      </c>
    </row>
    <row r="36610" spans="1:4" x14ac:dyDescent="0.3">
      <c r="A36610">
        <v>271243</v>
      </c>
      <c r="B36610">
        <v>112993</v>
      </c>
      <c r="C36610" s="2">
        <v>44344.688699029124</v>
      </c>
      <c r="D36610">
        <v>119030</v>
      </c>
    </row>
    <row r="36611" spans="1:4" x14ac:dyDescent="0.3">
      <c r="A36611">
        <v>279781</v>
      </c>
      <c r="B36611">
        <v>112995</v>
      </c>
      <c r="C36611" s="2">
        <v>44344.688699029124</v>
      </c>
      <c r="D36611">
        <v>158978</v>
      </c>
    </row>
    <row r="36612" spans="1:4" x14ac:dyDescent="0.3">
      <c r="A36612">
        <v>115301</v>
      </c>
      <c r="B36612">
        <v>112998</v>
      </c>
      <c r="C36612" s="2">
        <v>44344.690317152104</v>
      </c>
      <c r="D36612">
        <v>351192</v>
      </c>
    </row>
    <row r="36613" spans="1:4" x14ac:dyDescent="0.3">
      <c r="A36613">
        <v>154760</v>
      </c>
      <c r="B36613">
        <v>113001</v>
      </c>
      <c r="C36613" s="2">
        <v>44344.690317152104</v>
      </c>
      <c r="D36613">
        <v>394819</v>
      </c>
    </row>
    <row r="36614" spans="1:4" x14ac:dyDescent="0.3">
      <c r="A36614">
        <v>123131</v>
      </c>
      <c r="B36614">
        <v>113004</v>
      </c>
      <c r="C36614" s="2">
        <v>44344.691126213591</v>
      </c>
      <c r="D36614">
        <v>118549</v>
      </c>
    </row>
    <row r="36615" spans="1:4" x14ac:dyDescent="0.3">
      <c r="A36615">
        <v>132001</v>
      </c>
      <c r="B36615">
        <v>113007</v>
      </c>
      <c r="C36615" s="2">
        <v>44344.691530744341</v>
      </c>
      <c r="D36615">
        <v>28753</v>
      </c>
    </row>
    <row r="36616" spans="1:4" x14ac:dyDescent="0.3">
      <c r="A36616">
        <v>186553</v>
      </c>
      <c r="B36616">
        <v>113009</v>
      </c>
      <c r="C36616" s="2">
        <v>44344.691530744341</v>
      </c>
      <c r="D36616">
        <v>250679</v>
      </c>
    </row>
    <row r="36617" spans="1:4" x14ac:dyDescent="0.3">
      <c r="A36617">
        <v>67310</v>
      </c>
      <c r="B36617">
        <v>113012</v>
      </c>
      <c r="C36617" s="2">
        <v>44344.691935275077</v>
      </c>
      <c r="D36617">
        <v>227775</v>
      </c>
    </row>
    <row r="36618" spans="1:4" x14ac:dyDescent="0.3">
      <c r="A36618">
        <v>110808</v>
      </c>
      <c r="B36618">
        <v>113014</v>
      </c>
      <c r="C36618" s="2">
        <v>44344.693148867314</v>
      </c>
      <c r="D36618">
        <v>173184</v>
      </c>
    </row>
    <row r="36619" spans="1:4" x14ac:dyDescent="0.3">
      <c r="A36619">
        <v>197352</v>
      </c>
      <c r="B36619">
        <v>113017</v>
      </c>
      <c r="C36619" s="2">
        <v>44344.693957928801</v>
      </c>
      <c r="D36619">
        <v>31749</v>
      </c>
    </row>
    <row r="36620" spans="1:4" x14ac:dyDescent="0.3">
      <c r="A36620">
        <v>171170</v>
      </c>
      <c r="B36620">
        <v>113019</v>
      </c>
      <c r="C36620" s="2">
        <v>44344.694333333333</v>
      </c>
      <c r="D36620">
        <v>204394</v>
      </c>
    </row>
    <row r="36621" spans="1:4" x14ac:dyDescent="0.3">
      <c r="A36621">
        <v>125991</v>
      </c>
      <c r="B36621">
        <v>113022</v>
      </c>
      <c r="C36621" s="2">
        <v>44344.694362459544</v>
      </c>
      <c r="D36621">
        <v>411922</v>
      </c>
    </row>
    <row r="36622" spans="1:4" x14ac:dyDescent="0.3">
      <c r="A36622">
        <v>232723</v>
      </c>
      <c r="B36622">
        <v>113027</v>
      </c>
      <c r="C36622" s="2">
        <v>44344.694362459544</v>
      </c>
      <c r="D36622">
        <v>473323</v>
      </c>
    </row>
    <row r="36623" spans="1:4" x14ac:dyDescent="0.3">
      <c r="A36623">
        <v>338499</v>
      </c>
      <c r="B36623">
        <v>113031</v>
      </c>
      <c r="C36623" s="2">
        <v>44344.694362459551</v>
      </c>
      <c r="D36623">
        <v>347393</v>
      </c>
    </row>
    <row r="36624" spans="1:4" x14ac:dyDescent="0.3">
      <c r="A36624">
        <v>120056</v>
      </c>
      <c r="B36624">
        <v>113036</v>
      </c>
      <c r="C36624" s="2">
        <v>44344.694766990295</v>
      </c>
      <c r="D36624">
        <v>258219</v>
      </c>
    </row>
    <row r="36625" spans="1:4" x14ac:dyDescent="0.3">
      <c r="A36625">
        <v>139782</v>
      </c>
      <c r="B36625">
        <v>113040</v>
      </c>
      <c r="C36625" s="2">
        <v>44344.695171521031</v>
      </c>
      <c r="D36625">
        <v>258251</v>
      </c>
    </row>
    <row r="36626" spans="1:4" x14ac:dyDescent="0.3">
      <c r="A36626">
        <v>192019</v>
      </c>
      <c r="B36626">
        <v>113042</v>
      </c>
      <c r="C36626" s="2">
        <v>44344.695980582524</v>
      </c>
      <c r="D36626">
        <v>356280</v>
      </c>
    </row>
    <row r="36627" spans="1:4" x14ac:dyDescent="0.3">
      <c r="A36627">
        <v>293524</v>
      </c>
      <c r="B36627">
        <v>113046</v>
      </c>
      <c r="C36627" s="2">
        <v>44344.696789644011</v>
      </c>
      <c r="D36627">
        <v>42705</v>
      </c>
    </row>
    <row r="36628" spans="1:4" x14ac:dyDescent="0.3">
      <c r="A36628">
        <v>300871</v>
      </c>
      <c r="B36628">
        <v>113049</v>
      </c>
      <c r="C36628" s="2">
        <v>44344.696789644011</v>
      </c>
      <c r="D36628">
        <v>154256</v>
      </c>
    </row>
    <row r="36629" spans="1:4" x14ac:dyDescent="0.3">
      <c r="A36629">
        <v>122250</v>
      </c>
      <c r="B36629">
        <v>113052</v>
      </c>
      <c r="C36629" s="2">
        <v>44344.697</v>
      </c>
      <c r="D36629">
        <v>4316</v>
      </c>
    </row>
    <row r="36630" spans="1:4" x14ac:dyDescent="0.3">
      <c r="A36630">
        <v>126725</v>
      </c>
      <c r="B36630">
        <v>113053</v>
      </c>
      <c r="C36630" s="2">
        <v>44344.697194174754</v>
      </c>
      <c r="D36630">
        <v>21760</v>
      </c>
    </row>
    <row r="36631" spans="1:4" x14ac:dyDescent="0.3">
      <c r="A36631">
        <v>199816</v>
      </c>
      <c r="B36631">
        <v>113058</v>
      </c>
      <c r="C36631" s="2">
        <v>44344.697194174754</v>
      </c>
      <c r="D36631">
        <v>40767</v>
      </c>
    </row>
    <row r="36632" spans="1:4" x14ac:dyDescent="0.3">
      <c r="A36632">
        <v>195995</v>
      </c>
      <c r="B36632">
        <v>113060</v>
      </c>
      <c r="C36632" s="2">
        <v>44344.697194174762</v>
      </c>
      <c r="D36632">
        <v>183290</v>
      </c>
    </row>
    <row r="36633" spans="1:4" x14ac:dyDescent="0.3">
      <c r="A36633">
        <v>158466</v>
      </c>
      <c r="B36633">
        <v>113061</v>
      </c>
      <c r="C36633" s="2">
        <v>44344.697598705505</v>
      </c>
      <c r="D36633">
        <v>364695</v>
      </c>
    </row>
    <row r="36634" spans="1:4" x14ac:dyDescent="0.3">
      <c r="A36634">
        <v>255039</v>
      </c>
      <c r="B36634">
        <v>113063</v>
      </c>
      <c r="C36634" s="2">
        <v>44344.697598705505</v>
      </c>
      <c r="D36634">
        <v>62570</v>
      </c>
    </row>
    <row r="36635" spans="1:4" x14ac:dyDescent="0.3">
      <c r="A36635">
        <v>85265</v>
      </c>
      <c r="B36635">
        <v>113065</v>
      </c>
      <c r="C36635" s="2">
        <v>44344.698003236241</v>
      </c>
      <c r="D36635">
        <v>297015</v>
      </c>
    </row>
    <row r="36636" spans="1:4" x14ac:dyDescent="0.3">
      <c r="A36636">
        <v>67725</v>
      </c>
      <c r="B36636">
        <v>113069</v>
      </c>
      <c r="C36636" s="2">
        <v>44344.698003236248</v>
      </c>
      <c r="D36636">
        <v>108961</v>
      </c>
    </row>
    <row r="36637" spans="1:4" x14ac:dyDescent="0.3">
      <c r="A36637">
        <v>84066</v>
      </c>
      <c r="B36637">
        <v>113074</v>
      </c>
      <c r="C36637" s="2">
        <v>44344.698003236248</v>
      </c>
      <c r="D36637">
        <v>4199</v>
      </c>
    </row>
    <row r="36638" spans="1:4" x14ac:dyDescent="0.3">
      <c r="A36638">
        <v>91298</v>
      </c>
      <c r="B36638">
        <v>113076</v>
      </c>
      <c r="C36638" s="2">
        <v>44344.698003236248</v>
      </c>
      <c r="D36638">
        <v>158978</v>
      </c>
    </row>
    <row r="36639" spans="1:4" x14ac:dyDescent="0.3">
      <c r="A36639">
        <v>75167</v>
      </c>
      <c r="B36639">
        <v>113078</v>
      </c>
      <c r="C36639" s="2">
        <v>44344.698407766991</v>
      </c>
      <c r="D36639">
        <v>347008</v>
      </c>
    </row>
    <row r="36640" spans="1:4" x14ac:dyDescent="0.3">
      <c r="A36640">
        <v>309900</v>
      </c>
      <c r="B36640">
        <v>113082</v>
      </c>
      <c r="C36640" s="2">
        <v>44344.698407766991</v>
      </c>
      <c r="D36640">
        <v>182191</v>
      </c>
    </row>
    <row r="36641" spans="1:4" x14ac:dyDescent="0.3">
      <c r="A36641">
        <v>295798</v>
      </c>
      <c r="B36641">
        <v>113086</v>
      </c>
      <c r="C36641" s="2">
        <v>44344.698666666663</v>
      </c>
      <c r="D36641">
        <v>170967</v>
      </c>
    </row>
    <row r="36642" spans="1:4" x14ac:dyDescent="0.3">
      <c r="A36642">
        <v>2959</v>
      </c>
      <c r="B36642">
        <v>113089</v>
      </c>
      <c r="C36642" s="2">
        <v>44344.698812297735</v>
      </c>
      <c r="D36642">
        <v>411922</v>
      </c>
    </row>
    <row r="36643" spans="1:4" x14ac:dyDescent="0.3">
      <c r="A36643">
        <v>19323</v>
      </c>
      <c r="B36643">
        <v>113091</v>
      </c>
      <c r="C36643" s="2">
        <v>44344.699216828478</v>
      </c>
      <c r="D36643">
        <v>347008</v>
      </c>
    </row>
    <row r="36644" spans="1:4" x14ac:dyDescent="0.3">
      <c r="A36644">
        <v>215656</v>
      </c>
      <c r="B36644">
        <v>113096</v>
      </c>
      <c r="C36644" s="2">
        <v>44344.699621359228</v>
      </c>
      <c r="D36644">
        <v>347393</v>
      </c>
    </row>
    <row r="36645" spans="1:4" x14ac:dyDescent="0.3">
      <c r="A36645">
        <v>323936</v>
      </c>
      <c r="B36645">
        <v>113099</v>
      </c>
      <c r="C36645" s="2">
        <v>44344.699621359228</v>
      </c>
      <c r="D36645">
        <v>380039</v>
      </c>
    </row>
    <row r="36646" spans="1:4" x14ac:dyDescent="0.3">
      <c r="A36646">
        <v>319758</v>
      </c>
      <c r="B36646">
        <v>113103</v>
      </c>
      <c r="C36646" s="2">
        <v>44344.700025889964</v>
      </c>
      <c r="D36646">
        <v>473327</v>
      </c>
    </row>
    <row r="36647" spans="1:4" x14ac:dyDescent="0.3">
      <c r="A36647">
        <v>193143</v>
      </c>
      <c r="B36647">
        <v>113106</v>
      </c>
      <c r="C36647" s="2">
        <v>44344.700430420715</v>
      </c>
      <c r="D36647">
        <v>403620</v>
      </c>
    </row>
    <row r="36648" spans="1:4" x14ac:dyDescent="0.3">
      <c r="A36648">
        <v>201701</v>
      </c>
      <c r="B36648">
        <v>113107</v>
      </c>
      <c r="C36648" s="2">
        <v>44344.700834951458</v>
      </c>
      <c r="D36648">
        <v>442025</v>
      </c>
    </row>
    <row r="36649" spans="1:4" x14ac:dyDescent="0.3">
      <c r="A36649">
        <v>18988</v>
      </c>
      <c r="B36649">
        <v>113108</v>
      </c>
      <c r="C36649" s="2">
        <v>44344.701239482201</v>
      </c>
      <c r="D36649">
        <v>220803</v>
      </c>
    </row>
    <row r="36650" spans="1:4" x14ac:dyDescent="0.3">
      <c r="A36650">
        <v>170364</v>
      </c>
      <c r="B36650">
        <v>113109</v>
      </c>
      <c r="C36650" s="2">
        <v>44344.701239482201</v>
      </c>
      <c r="D36650">
        <v>59225</v>
      </c>
    </row>
    <row r="36651" spans="1:4" x14ac:dyDescent="0.3">
      <c r="A36651">
        <v>341761</v>
      </c>
      <c r="B36651">
        <v>113113</v>
      </c>
      <c r="C36651" s="2">
        <v>44344.701239482201</v>
      </c>
      <c r="D36651">
        <v>43842</v>
      </c>
    </row>
    <row r="36652" spans="1:4" x14ac:dyDescent="0.3">
      <c r="A36652">
        <v>5180</v>
      </c>
      <c r="B36652">
        <v>113117</v>
      </c>
      <c r="C36652" s="2">
        <v>44344.701644012945</v>
      </c>
      <c r="D36652">
        <v>226229</v>
      </c>
    </row>
    <row r="36653" spans="1:4" x14ac:dyDescent="0.3">
      <c r="A36653">
        <v>3586</v>
      </c>
      <c r="B36653">
        <v>113122</v>
      </c>
      <c r="C36653" s="2">
        <v>44344.702857605182</v>
      </c>
      <c r="D36653">
        <v>438324</v>
      </c>
    </row>
    <row r="36654" spans="1:4" x14ac:dyDescent="0.3">
      <c r="A36654">
        <v>9373</v>
      </c>
      <c r="B36654">
        <v>113126</v>
      </c>
      <c r="C36654" s="2">
        <v>44344.702857605182</v>
      </c>
      <c r="D36654">
        <v>154256</v>
      </c>
    </row>
    <row r="36655" spans="1:4" x14ac:dyDescent="0.3">
      <c r="A36655">
        <v>247342</v>
      </c>
      <c r="B36655">
        <v>113127</v>
      </c>
      <c r="C36655" s="2">
        <v>44344.702857605182</v>
      </c>
      <c r="D36655">
        <v>284525</v>
      </c>
    </row>
    <row r="36656" spans="1:4" x14ac:dyDescent="0.3">
      <c r="A36656">
        <v>262765</v>
      </c>
      <c r="B36656">
        <v>113128</v>
      </c>
      <c r="C36656" s="2">
        <v>44344.703666666668</v>
      </c>
      <c r="D36656">
        <v>343491</v>
      </c>
    </row>
    <row r="36657" spans="1:4" x14ac:dyDescent="0.3">
      <c r="A36657">
        <v>54833</v>
      </c>
      <c r="B36657">
        <v>113131</v>
      </c>
      <c r="C36657" s="2">
        <v>44344.703999999998</v>
      </c>
      <c r="D36657">
        <v>394819</v>
      </c>
    </row>
    <row r="36658" spans="1:4" x14ac:dyDescent="0.3">
      <c r="A36658">
        <v>26859</v>
      </c>
      <c r="B36658">
        <v>113134</v>
      </c>
      <c r="C36658" s="2">
        <v>44344.704071197411</v>
      </c>
      <c r="D36658">
        <v>250679</v>
      </c>
    </row>
    <row r="36659" spans="1:4" x14ac:dyDescent="0.3">
      <c r="A36659">
        <v>98352</v>
      </c>
      <c r="B36659">
        <v>113137</v>
      </c>
      <c r="C36659" s="2">
        <v>44344.704071197411</v>
      </c>
      <c r="D36659">
        <v>251823</v>
      </c>
    </row>
    <row r="36660" spans="1:4" x14ac:dyDescent="0.3">
      <c r="A36660">
        <v>241952</v>
      </c>
      <c r="B36660">
        <v>113138</v>
      </c>
      <c r="C36660" s="2">
        <v>44344.705284789641</v>
      </c>
      <c r="D36660">
        <v>126954</v>
      </c>
    </row>
    <row r="36661" spans="1:4" x14ac:dyDescent="0.3">
      <c r="A36661">
        <v>80869</v>
      </c>
      <c r="B36661">
        <v>113140</v>
      </c>
      <c r="C36661" s="2">
        <v>44344.706093851135</v>
      </c>
      <c r="D36661">
        <v>95638</v>
      </c>
    </row>
    <row r="36662" spans="1:4" x14ac:dyDescent="0.3">
      <c r="A36662">
        <v>110000</v>
      </c>
      <c r="B36662">
        <v>113141</v>
      </c>
      <c r="C36662" s="2">
        <v>44344.706093851135</v>
      </c>
      <c r="D36662">
        <v>184941</v>
      </c>
    </row>
    <row r="36663" spans="1:4" x14ac:dyDescent="0.3">
      <c r="A36663">
        <v>312304</v>
      </c>
      <c r="B36663">
        <v>113144</v>
      </c>
      <c r="C36663" s="2">
        <v>44344.706093851135</v>
      </c>
      <c r="D36663">
        <v>242428</v>
      </c>
    </row>
    <row r="36664" spans="1:4" x14ac:dyDescent="0.3">
      <c r="A36664">
        <v>331465</v>
      </c>
      <c r="B36664">
        <v>113146</v>
      </c>
      <c r="C36664" s="2">
        <v>44344.706093851135</v>
      </c>
      <c r="D36664">
        <v>406648</v>
      </c>
    </row>
    <row r="36665" spans="1:4" x14ac:dyDescent="0.3">
      <c r="A36665">
        <v>91430</v>
      </c>
      <c r="B36665">
        <v>113148</v>
      </c>
      <c r="C36665" s="2">
        <v>44344.706498381878</v>
      </c>
      <c r="D36665">
        <v>328843</v>
      </c>
    </row>
    <row r="36666" spans="1:4" x14ac:dyDescent="0.3">
      <c r="A36666">
        <v>93859</v>
      </c>
      <c r="B36666">
        <v>113152</v>
      </c>
      <c r="C36666" s="2">
        <v>44344.706498381878</v>
      </c>
      <c r="D36666">
        <v>62540</v>
      </c>
    </row>
    <row r="36667" spans="1:4" x14ac:dyDescent="0.3">
      <c r="A36667">
        <v>108640</v>
      </c>
      <c r="B36667">
        <v>113157</v>
      </c>
      <c r="C36667" s="2">
        <v>44344.706498381878</v>
      </c>
      <c r="D36667">
        <v>131623</v>
      </c>
    </row>
    <row r="36668" spans="1:4" x14ac:dyDescent="0.3">
      <c r="A36668">
        <v>285854</v>
      </c>
      <c r="B36668">
        <v>113162</v>
      </c>
      <c r="C36668" s="2">
        <v>44344.706666666665</v>
      </c>
      <c r="D36668">
        <v>351192</v>
      </c>
    </row>
    <row r="36669" spans="1:4" x14ac:dyDescent="0.3">
      <c r="A36669">
        <v>92496</v>
      </c>
      <c r="B36669">
        <v>113167</v>
      </c>
      <c r="C36669" s="2">
        <v>44344.706902912621</v>
      </c>
      <c r="D36669">
        <v>347008</v>
      </c>
    </row>
    <row r="36670" spans="1:4" x14ac:dyDescent="0.3">
      <c r="A36670">
        <v>223331</v>
      </c>
      <c r="B36670">
        <v>113171</v>
      </c>
      <c r="C36670" s="2">
        <v>44344.707307443365</v>
      </c>
      <c r="D36670">
        <v>401945</v>
      </c>
    </row>
    <row r="36671" spans="1:4" x14ac:dyDescent="0.3">
      <c r="A36671">
        <v>100067</v>
      </c>
      <c r="B36671">
        <v>113172</v>
      </c>
      <c r="C36671" s="2">
        <v>44344.707711974115</v>
      </c>
      <c r="D36671">
        <v>56403</v>
      </c>
    </row>
    <row r="36672" spans="1:4" x14ac:dyDescent="0.3">
      <c r="A36672">
        <v>244489</v>
      </c>
      <c r="B36672">
        <v>113176</v>
      </c>
      <c r="C36672" s="2">
        <v>44344.708116504851</v>
      </c>
      <c r="D36672">
        <v>37644</v>
      </c>
    </row>
    <row r="36673" spans="1:4" x14ac:dyDescent="0.3">
      <c r="A36673">
        <v>55208</v>
      </c>
      <c r="B36673">
        <v>113179</v>
      </c>
      <c r="C36673" s="2">
        <v>44344.709330097088</v>
      </c>
      <c r="D36673">
        <v>351192</v>
      </c>
    </row>
    <row r="36674" spans="1:4" x14ac:dyDescent="0.3">
      <c r="A36674">
        <v>73232</v>
      </c>
      <c r="B36674">
        <v>113184</v>
      </c>
      <c r="C36674" s="2">
        <v>44344.709330097088</v>
      </c>
      <c r="D36674">
        <v>179296</v>
      </c>
    </row>
    <row r="36675" spans="1:4" x14ac:dyDescent="0.3">
      <c r="A36675">
        <v>182072</v>
      </c>
      <c r="B36675">
        <v>113186</v>
      </c>
      <c r="C36675" s="2">
        <v>44344.709330097088</v>
      </c>
      <c r="D36675">
        <v>266075</v>
      </c>
    </row>
    <row r="36676" spans="1:4" x14ac:dyDescent="0.3">
      <c r="A36676">
        <v>262076</v>
      </c>
      <c r="B36676">
        <v>113190</v>
      </c>
      <c r="C36676" s="2">
        <v>44344.709330097088</v>
      </c>
      <c r="D36676">
        <v>230507</v>
      </c>
    </row>
    <row r="36677" spans="1:4" x14ac:dyDescent="0.3">
      <c r="A36677">
        <v>271278</v>
      </c>
      <c r="B36677">
        <v>113194</v>
      </c>
      <c r="C36677" s="2">
        <v>44344.709330097088</v>
      </c>
      <c r="D36677">
        <v>312237</v>
      </c>
    </row>
    <row r="36678" spans="1:4" x14ac:dyDescent="0.3">
      <c r="A36678">
        <v>42465</v>
      </c>
      <c r="B36678">
        <v>113198</v>
      </c>
      <c r="C36678" s="2">
        <v>44344.709734627831</v>
      </c>
      <c r="D36678">
        <v>411922</v>
      </c>
    </row>
    <row r="36679" spans="1:4" x14ac:dyDescent="0.3">
      <c r="A36679">
        <v>80513</v>
      </c>
      <c r="B36679">
        <v>113200</v>
      </c>
      <c r="C36679" s="2">
        <v>44344.709734627831</v>
      </c>
      <c r="D36679">
        <v>254768</v>
      </c>
    </row>
    <row r="36680" spans="1:4" x14ac:dyDescent="0.3">
      <c r="A36680">
        <v>130709</v>
      </c>
      <c r="B36680">
        <v>113201</v>
      </c>
      <c r="C36680" s="2">
        <v>44344.709734627831</v>
      </c>
      <c r="D36680">
        <v>88863</v>
      </c>
    </row>
    <row r="36681" spans="1:4" x14ac:dyDescent="0.3">
      <c r="A36681">
        <v>47715</v>
      </c>
      <c r="B36681">
        <v>113202</v>
      </c>
      <c r="C36681" s="2">
        <v>44344.710139158575</v>
      </c>
      <c r="D36681">
        <v>204218</v>
      </c>
    </row>
    <row r="36682" spans="1:4" x14ac:dyDescent="0.3">
      <c r="A36682">
        <v>27337</v>
      </c>
      <c r="B36682">
        <v>113205</v>
      </c>
      <c r="C36682" s="2">
        <v>44344.710948220069</v>
      </c>
      <c r="D36682">
        <v>343626</v>
      </c>
    </row>
    <row r="36683" spans="1:4" x14ac:dyDescent="0.3">
      <c r="A36683">
        <v>276943</v>
      </c>
      <c r="B36683">
        <v>113207</v>
      </c>
      <c r="C36683" s="2">
        <v>44344.710948220069</v>
      </c>
      <c r="D36683">
        <v>323966</v>
      </c>
    </row>
    <row r="36684" spans="1:4" x14ac:dyDescent="0.3">
      <c r="A36684">
        <v>100880</v>
      </c>
      <c r="B36684">
        <v>113212</v>
      </c>
      <c r="C36684" s="2">
        <v>44344.711352750805</v>
      </c>
      <c r="D36684">
        <v>451656</v>
      </c>
    </row>
    <row r="36685" spans="1:4" x14ac:dyDescent="0.3">
      <c r="A36685">
        <v>297373</v>
      </c>
      <c r="B36685">
        <v>113214</v>
      </c>
      <c r="C36685" s="2">
        <v>44344.711757281555</v>
      </c>
      <c r="D36685">
        <v>60514</v>
      </c>
    </row>
    <row r="36686" spans="1:4" x14ac:dyDescent="0.3">
      <c r="A36686">
        <v>321397</v>
      </c>
      <c r="B36686">
        <v>113218</v>
      </c>
      <c r="C36686" s="2">
        <v>44344.711757281555</v>
      </c>
      <c r="D36686">
        <v>324893</v>
      </c>
    </row>
    <row r="36687" spans="1:4" x14ac:dyDescent="0.3">
      <c r="A36687">
        <v>39854</v>
      </c>
      <c r="B36687">
        <v>113222</v>
      </c>
      <c r="C36687" s="2">
        <v>44344.712161812298</v>
      </c>
      <c r="D36687">
        <v>250679</v>
      </c>
    </row>
    <row r="36688" spans="1:4" x14ac:dyDescent="0.3">
      <c r="A36688">
        <v>226265</v>
      </c>
      <c r="B36688">
        <v>113223</v>
      </c>
      <c r="C36688" s="2">
        <v>44344.712161812298</v>
      </c>
      <c r="D36688">
        <v>105352</v>
      </c>
    </row>
    <row r="36689" spans="1:4" x14ac:dyDescent="0.3">
      <c r="A36689">
        <v>24883</v>
      </c>
      <c r="B36689">
        <v>113224</v>
      </c>
      <c r="C36689" s="2">
        <v>44344.712566343042</v>
      </c>
      <c r="D36689">
        <v>417366</v>
      </c>
    </row>
    <row r="36690" spans="1:4" x14ac:dyDescent="0.3">
      <c r="A36690">
        <v>21910</v>
      </c>
      <c r="B36690">
        <v>113225</v>
      </c>
      <c r="C36690" s="2">
        <v>44344.712970873785</v>
      </c>
      <c r="D36690">
        <v>351192</v>
      </c>
    </row>
    <row r="36691" spans="1:4" x14ac:dyDescent="0.3">
      <c r="A36691">
        <v>50421</v>
      </c>
      <c r="B36691">
        <v>113229</v>
      </c>
      <c r="C36691" s="2">
        <v>44344.712970873785</v>
      </c>
      <c r="D36691">
        <v>432277</v>
      </c>
    </row>
    <row r="36692" spans="1:4" x14ac:dyDescent="0.3">
      <c r="A36692">
        <v>127704</v>
      </c>
      <c r="B36692">
        <v>113233</v>
      </c>
      <c r="C36692" s="2">
        <v>44344.712970873785</v>
      </c>
      <c r="D36692">
        <v>452568</v>
      </c>
    </row>
    <row r="36693" spans="1:4" x14ac:dyDescent="0.3">
      <c r="A36693">
        <v>210104</v>
      </c>
      <c r="B36693">
        <v>113234</v>
      </c>
      <c r="C36693" s="2">
        <v>44344.712970873785</v>
      </c>
      <c r="D36693">
        <v>21760</v>
      </c>
    </row>
    <row r="36694" spans="1:4" x14ac:dyDescent="0.3">
      <c r="A36694">
        <v>166526</v>
      </c>
      <c r="B36694">
        <v>113238</v>
      </c>
      <c r="C36694" s="2">
        <v>44344.713375404528</v>
      </c>
      <c r="D36694">
        <v>21407</v>
      </c>
    </row>
    <row r="36695" spans="1:4" x14ac:dyDescent="0.3">
      <c r="A36695">
        <v>232531</v>
      </c>
      <c r="B36695">
        <v>113242</v>
      </c>
      <c r="C36695" s="2">
        <v>44344.713375404528</v>
      </c>
      <c r="D36695">
        <v>398027</v>
      </c>
    </row>
    <row r="36696" spans="1:4" x14ac:dyDescent="0.3">
      <c r="A36696">
        <v>100437</v>
      </c>
      <c r="B36696">
        <v>113246</v>
      </c>
      <c r="C36696" s="2">
        <v>44344.714184466022</v>
      </c>
      <c r="D36696">
        <v>279264</v>
      </c>
    </row>
    <row r="36697" spans="1:4" x14ac:dyDescent="0.3">
      <c r="A36697">
        <v>200357</v>
      </c>
      <c r="B36697">
        <v>113249</v>
      </c>
      <c r="C36697" s="2">
        <v>44344.714588996758</v>
      </c>
      <c r="D36697">
        <v>54565</v>
      </c>
    </row>
    <row r="36698" spans="1:4" x14ac:dyDescent="0.3">
      <c r="A36698">
        <v>295080</v>
      </c>
      <c r="B36698">
        <v>113251</v>
      </c>
      <c r="C36698" s="2">
        <v>44344.714588996758</v>
      </c>
      <c r="D36698">
        <v>189009</v>
      </c>
    </row>
    <row r="36699" spans="1:4" x14ac:dyDescent="0.3">
      <c r="A36699">
        <v>82843</v>
      </c>
      <c r="B36699">
        <v>113253</v>
      </c>
      <c r="C36699" s="2">
        <v>44344.714588996765</v>
      </c>
      <c r="D36699">
        <v>209122</v>
      </c>
    </row>
    <row r="36700" spans="1:4" x14ac:dyDescent="0.3">
      <c r="A36700">
        <v>39483</v>
      </c>
      <c r="B36700">
        <v>113257</v>
      </c>
      <c r="C36700" s="2">
        <v>44344.714993527508</v>
      </c>
      <c r="D36700">
        <v>251150</v>
      </c>
    </row>
    <row r="36701" spans="1:4" x14ac:dyDescent="0.3">
      <c r="A36701">
        <v>108322</v>
      </c>
      <c r="B36701">
        <v>113261</v>
      </c>
      <c r="C36701" s="2">
        <v>44344.714993527508</v>
      </c>
      <c r="D36701">
        <v>351192</v>
      </c>
    </row>
    <row r="36702" spans="1:4" x14ac:dyDescent="0.3">
      <c r="A36702">
        <v>335856</v>
      </c>
      <c r="B36702">
        <v>113265</v>
      </c>
      <c r="C36702" s="2">
        <v>44344.714993527508</v>
      </c>
      <c r="D36702">
        <v>209122</v>
      </c>
    </row>
    <row r="36703" spans="1:4" x14ac:dyDescent="0.3">
      <c r="A36703">
        <v>23990</v>
      </c>
      <c r="B36703">
        <v>113268</v>
      </c>
      <c r="C36703" s="2">
        <v>44344.715398058252</v>
      </c>
      <c r="D36703">
        <v>223719</v>
      </c>
    </row>
    <row r="36704" spans="1:4" x14ac:dyDescent="0.3">
      <c r="A36704">
        <v>116108</v>
      </c>
      <c r="B36704">
        <v>113270</v>
      </c>
      <c r="C36704" s="2">
        <v>44344.715802589002</v>
      </c>
      <c r="D36704">
        <v>288983</v>
      </c>
    </row>
    <row r="36705" spans="1:4" x14ac:dyDescent="0.3">
      <c r="A36705">
        <v>39355</v>
      </c>
      <c r="B36705">
        <v>113273</v>
      </c>
      <c r="C36705" s="2">
        <v>44344.716611650489</v>
      </c>
      <c r="D36705">
        <v>330333</v>
      </c>
    </row>
    <row r="36706" spans="1:4" x14ac:dyDescent="0.3">
      <c r="A36706">
        <v>45247</v>
      </c>
      <c r="B36706">
        <v>113274</v>
      </c>
      <c r="C36706" s="2">
        <v>44344.716611650489</v>
      </c>
      <c r="D36706">
        <v>258219</v>
      </c>
    </row>
    <row r="36707" spans="1:4" x14ac:dyDescent="0.3">
      <c r="A36707">
        <v>283461</v>
      </c>
      <c r="B36707">
        <v>113278</v>
      </c>
      <c r="C36707" s="2">
        <v>44344.716611650489</v>
      </c>
      <c r="D36707">
        <v>213133</v>
      </c>
    </row>
    <row r="36708" spans="1:4" x14ac:dyDescent="0.3">
      <c r="A36708">
        <v>331456</v>
      </c>
      <c r="B36708">
        <v>113280</v>
      </c>
      <c r="C36708" s="2">
        <v>44344.717016181232</v>
      </c>
      <c r="D36708">
        <v>230507</v>
      </c>
    </row>
    <row r="36709" spans="1:4" x14ac:dyDescent="0.3">
      <c r="A36709">
        <v>224828</v>
      </c>
      <c r="B36709">
        <v>113283</v>
      </c>
      <c r="C36709" s="2">
        <v>44344.717420711975</v>
      </c>
      <c r="D36709">
        <v>325758</v>
      </c>
    </row>
    <row r="36710" spans="1:4" x14ac:dyDescent="0.3">
      <c r="A36710">
        <v>348033</v>
      </c>
      <c r="B36710">
        <v>113288</v>
      </c>
      <c r="C36710" s="2">
        <v>44344.717825242718</v>
      </c>
      <c r="D36710">
        <v>472712</v>
      </c>
    </row>
    <row r="36711" spans="1:4" x14ac:dyDescent="0.3">
      <c r="A36711">
        <v>31624</v>
      </c>
      <c r="B36711">
        <v>113289</v>
      </c>
      <c r="C36711" s="2">
        <v>44344.718229773462</v>
      </c>
      <c r="D36711">
        <v>266896</v>
      </c>
    </row>
    <row r="36712" spans="1:4" x14ac:dyDescent="0.3">
      <c r="A36712">
        <v>202849</v>
      </c>
      <c r="B36712">
        <v>113292</v>
      </c>
      <c r="C36712" s="2">
        <v>44344.718634304205</v>
      </c>
      <c r="D36712">
        <v>396686</v>
      </c>
    </row>
    <row r="36713" spans="1:4" x14ac:dyDescent="0.3">
      <c r="A36713">
        <v>61245</v>
      </c>
      <c r="B36713">
        <v>113293</v>
      </c>
      <c r="C36713" s="2">
        <v>44344.719038834955</v>
      </c>
      <c r="D36713">
        <v>96704</v>
      </c>
    </row>
    <row r="36714" spans="1:4" x14ac:dyDescent="0.3">
      <c r="A36714">
        <v>37722</v>
      </c>
      <c r="B36714">
        <v>113294</v>
      </c>
      <c r="C36714" s="2">
        <v>44344.719443365691</v>
      </c>
      <c r="D36714">
        <v>250679</v>
      </c>
    </row>
    <row r="36715" spans="1:4" x14ac:dyDescent="0.3">
      <c r="A36715">
        <v>154191</v>
      </c>
      <c r="B36715">
        <v>113298</v>
      </c>
      <c r="C36715" s="2">
        <v>44344.719443365691</v>
      </c>
      <c r="D36715">
        <v>194071</v>
      </c>
    </row>
    <row r="36716" spans="1:4" x14ac:dyDescent="0.3">
      <c r="A36716">
        <v>154349</v>
      </c>
      <c r="B36716">
        <v>113299</v>
      </c>
      <c r="C36716" s="2">
        <v>44344.719443365691</v>
      </c>
      <c r="D36716">
        <v>324991</v>
      </c>
    </row>
    <row r="36717" spans="1:4" x14ac:dyDescent="0.3">
      <c r="A36717">
        <v>163220</v>
      </c>
      <c r="B36717">
        <v>113302</v>
      </c>
      <c r="C36717" s="2">
        <v>44344.719443365691</v>
      </c>
      <c r="D36717">
        <v>199629</v>
      </c>
    </row>
    <row r="36718" spans="1:4" x14ac:dyDescent="0.3">
      <c r="A36718">
        <v>198761</v>
      </c>
      <c r="B36718">
        <v>113304</v>
      </c>
      <c r="C36718" s="2">
        <v>44344.719443365691</v>
      </c>
      <c r="D36718">
        <v>118549</v>
      </c>
    </row>
    <row r="36719" spans="1:4" x14ac:dyDescent="0.3">
      <c r="A36719">
        <v>343364</v>
      </c>
      <c r="B36719">
        <v>113305</v>
      </c>
      <c r="C36719" s="2">
        <v>44344.720656957928</v>
      </c>
      <c r="D36719">
        <v>329376</v>
      </c>
    </row>
    <row r="36720" spans="1:4" x14ac:dyDescent="0.3">
      <c r="A36720">
        <v>323346</v>
      </c>
      <c r="B36720">
        <v>113310</v>
      </c>
      <c r="C36720" s="2">
        <v>44344.720999999998</v>
      </c>
      <c r="D36720">
        <v>330333</v>
      </c>
    </row>
    <row r="36721" spans="1:4" x14ac:dyDescent="0.3">
      <c r="A36721">
        <v>109183</v>
      </c>
      <c r="B36721">
        <v>113315</v>
      </c>
      <c r="C36721" s="2">
        <v>44344.721061488672</v>
      </c>
      <c r="D36721">
        <v>182984</v>
      </c>
    </row>
    <row r="36722" spans="1:4" x14ac:dyDescent="0.3">
      <c r="A36722">
        <v>281012</v>
      </c>
      <c r="B36722">
        <v>113319</v>
      </c>
      <c r="C36722" s="2">
        <v>44344.721061488672</v>
      </c>
      <c r="D36722">
        <v>242428</v>
      </c>
    </row>
    <row r="36723" spans="1:4" x14ac:dyDescent="0.3">
      <c r="A36723">
        <v>245443</v>
      </c>
      <c r="B36723">
        <v>113322</v>
      </c>
      <c r="C36723" s="2">
        <v>44344.721870550165</v>
      </c>
      <c r="D36723">
        <v>411922</v>
      </c>
    </row>
    <row r="36724" spans="1:4" x14ac:dyDescent="0.3">
      <c r="A36724">
        <v>54631</v>
      </c>
      <c r="B36724">
        <v>113323</v>
      </c>
      <c r="C36724" s="2">
        <v>44344.722679611645</v>
      </c>
      <c r="D36724">
        <v>117699</v>
      </c>
    </row>
    <row r="36725" spans="1:4" x14ac:dyDescent="0.3">
      <c r="A36725">
        <v>275974</v>
      </c>
      <c r="B36725">
        <v>113325</v>
      </c>
      <c r="C36725" s="2">
        <v>44344.723084142395</v>
      </c>
      <c r="D36725">
        <v>301748</v>
      </c>
    </row>
    <row r="36726" spans="1:4" x14ac:dyDescent="0.3">
      <c r="A36726">
        <v>117377</v>
      </c>
      <c r="B36726">
        <v>113329</v>
      </c>
      <c r="C36726" s="2">
        <v>44344.723488673138</v>
      </c>
      <c r="D36726">
        <v>321417</v>
      </c>
    </row>
    <row r="36727" spans="1:4" x14ac:dyDescent="0.3">
      <c r="A36727">
        <v>93340</v>
      </c>
      <c r="B36727">
        <v>113334</v>
      </c>
      <c r="C36727" s="2">
        <v>44344.723666666665</v>
      </c>
      <c r="D36727">
        <v>411922</v>
      </c>
    </row>
    <row r="36728" spans="1:4" x14ac:dyDescent="0.3">
      <c r="A36728">
        <v>85261</v>
      </c>
      <c r="B36728">
        <v>113337</v>
      </c>
      <c r="C36728" s="2">
        <v>44344.723893203889</v>
      </c>
      <c r="D36728">
        <v>81554</v>
      </c>
    </row>
    <row r="36729" spans="1:4" x14ac:dyDescent="0.3">
      <c r="A36729">
        <v>284828</v>
      </c>
      <c r="B36729">
        <v>113341</v>
      </c>
      <c r="C36729" s="2">
        <v>44344.723893203889</v>
      </c>
      <c r="D36729">
        <v>137184</v>
      </c>
    </row>
    <row r="36730" spans="1:4" x14ac:dyDescent="0.3">
      <c r="A36730">
        <v>333878</v>
      </c>
      <c r="B36730">
        <v>113344</v>
      </c>
      <c r="C36730" s="2">
        <v>44344.724333333339</v>
      </c>
      <c r="D36730">
        <v>154256</v>
      </c>
    </row>
    <row r="36731" spans="1:4" x14ac:dyDescent="0.3">
      <c r="A36731">
        <v>238448</v>
      </c>
      <c r="B36731">
        <v>113345</v>
      </c>
      <c r="C36731" s="2">
        <v>44344.725106796119</v>
      </c>
      <c r="D36731">
        <v>118549</v>
      </c>
    </row>
    <row r="36732" spans="1:4" x14ac:dyDescent="0.3">
      <c r="A36732">
        <v>43151</v>
      </c>
      <c r="B36732">
        <v>113350</v>
      </c>
      <c r="C36732" s="2">
        <v>44344.725511326862</v>
      </c>
      <c r="D36732">
        <v>118</v>
      </c>
    </row>
    <row r="36733" spans="1:4" x14ac:dyDescent="0.3">
      <c r="A36733">
        <v>314241</v>
      </c>
      <c r="B36733">
        <v>113351</v>
      </c>
      <c r="C36733" s="2">
        <v>44344.725511326862</v>
      </c>
      <c r="D36733">
        <v>316541</v>
      </c>
    </row>
    <row r="36734" spans="1:4" x14ac:dyDescent="0.3">
      <c r="A36734">
        <v>343566</v>
      </c>
      <c r="B36734">
        <v>113353</v>
      </c>
      <c r="C36734" s="2">
        <v>44344.725511326862</v>
      </c>
      <c r="D36734">
        <v>5151</v>
      </c>
    </row>
    <row r="36735" spans="1:4" x14ac:dyDescent="0.3">
      <c r="A36735">
        <v>4531</v>
      </c>
      <c r="B36735">
        <v>113357</v>
      </c>
      <c r="C36735" s="2">
        <v>44344.725915857605</v>
      </c>
      <c r="D36735">
        <v>163865</v>
      </c>
    </row>
    <row r="36736" spans="1:4" x14ac:dyDescent="0.3">
      <c r="A36736">
        <v>85851</v>
      </c>
      <c r="B36736">
        <v>113361</v>
      </c>
      <c r="C36736" s="2">
        <v>44344.725915857605</v>
      </c>
      <c r="D36736">
        <v>111368</v>
      </c>
    </row>
    <row r="36737" spans="1:4" x14ac:dyDescent="0.3">
      <c r="A36737">
        <v>223239</v>
      </c>
      <c r="B36737">
        <v>113366</v>
      </c>
      <c r="C36737" s="2">
        <v>44344.725915857605</v>
      </c>
      <c r="D36737">
        <v>41396</v>
      </c>
    </row>
    <row r="36738" spans="1:4" x14ac:dyDescent="0.3">
      <c r="A36738">
        <v>60683</v>
      </c>
      <c r="B36738">
        <v>113370</v>
      </c>
      <c r="C36738" s="2">
        <v>44344.726320388349</v>
      </c>
      <c r="D36738">
        <v>182191</v>
      </c>
    </row>
    <row r="36739" spans="1:4" x14ac:dyDescent="0.3">
      <c r="A36739">
        <v>78746</v>
      </c>
      <c r="B36739">
        <v>113374</v>
      </c>
      <c r="C36739" s="2">
        <v>44344.727129449835</v>
      </c>
      <c r="D36739">
        <v>230836</v>
      </c>
    </row>
    <row r="36740" spans="1:4" x14ac:dyDescent="0.3">
      <c r="A36740">
        <v>173079</v>
      </c>
      <c r="B36740">
        <v>113377</v>
      </c>
      <c r="C36740" s="2">
        <v>44344.727938511329</v>
      </c>
      <c r="D36740">
        <v>43842</v>
      </c>
    </row>
    <row r="36741" spans="1:4" x14ac:dyDescent="0.3">
      <c r="A36741">
        <v>146209</v>
      </c>
      <c r="B36741">
        <v>113382</v>
      </c>
      <c r="C36741" s="2">
        <v>44344.728343042072</v>
      </c>
      <c r="D36741">
        <v>180863</v>
      </c>
    </row>
    <row r="36742" spans="1:4" x14ac:dyDescent="0.3">
      <c r="A36742">
        <v>219249</v>
      </c>
      <c r="B36742">
        <v>113383</v>
      </c>
      <c r="C36742" s="2">
        <v>44344.728747572815</v>
      </c>
      <c r="D36742">
        <v>138209</v>
      </c>
    </row>
    <row r="36743" spans="1:4" x14ac:dyDescent="0.3">
      <c r="A36743">
        <v>257121</v>
      </c>
      <c r="B36743">
        <v>113386</v>
      </c>
      <c r="C36743" s="2">
        <v>44344.729333333336</v>
      </c>
      <c r="D36743">
        <v>230507</v>
      </c>
    </row>
    <row r="36744" spans="1:4" x14ac:dyDescent="0.3">
      <c r="A36744">
        <v>302131</v>
      </c>
      <c r="B36744">
        <v>113391</v>
      </c>
      <c r="C36744" s="2">
        <v>44344.729961165052</v>
      </c>
      <c r="D36744">
        <v>80726</v>
      </c>
    </row>
    <row r="36745" spans="1:4" x14ac:dyDescent="0.3">
      <c r="A36745">
        <v>30086</v>
      </c>
      <c r="B36745">
        <v>113395</v>
      </c>
      <c r="C36745" s="2">
        <v>44344.730365695796</v>
      </c>
      <c r="D36745">
        <v>209122</v>
      </c>
    </row>
    <row r="36746" spans="1:4" x14ac:dyDescent="0.3">
      <c r="A36746">
        <v>190051</v>
      </c>
      <c r="B36746">
        <v>113400</v>
      </c>
      <c r="C36746" s="2">
        <v>44344.730365695796</v>
      </c>
      <c r="D36746">
        <v>82901</v>
      </c>
    </row>
    <row r="36747" spans="1:4" x14ac:dyDescent="0.3">
      <c r="A36747">
        <v>198398</v>
      </c>
      <c r="B36747">
        <v>113402</v>
      </c>
      <c r="C36747" s="2">
        <v>44344.730365695796</v>
      </c>
      <c r="D36747">
        <v>111368</v>
      </c>
    </row>
    <row r="36748" spans="1:4" x14ac:dyDescent="0.3">
      <c r="A36748">
        <v>651</v>
      </c>
      <c r="B36748">
        <v>113407</v>
      </c>
      <c r="C36748" s="2">
        <v>44344.730770226532</v>
      </c>
      <c r="D36748">
        <v>472712</v>
      </c>
    </row>
    <row r="36749" spans="1:4" x14ac:dyDescent="0.3">
      <c r="A36749">
        <v>326448</v>
      </c>
      <c r="B36749">
        <v>113412</v>
      </c>
      <c r="C36749" s="2">
        <v>44344.730770226532</v>
      </c>
      <c r="D36749">
        <v>379466</v>
      </c>
    </row>
    <row r="36750" spans="1:4" x14ac:dyDescent="0.3">
      <c r="A36750">
        <v>129654</v>
      </c>
      <c r="B36750">
        <v>113413</v>
      </c>
      <c r="C36750" s="2">
        <v>44344.731579288025</v>
      </c>
      <c r="D36750">
        <v>158978</v>
      </c>
    </row>
    <row r="36751" spans="1:4" x14ac:dyDescent="0.3">
      <c r="A36751">
        <v>246586</v>
      </c>
      <c r="B36751">
        <v>113416</v>
      </c>
      <c r="C36751" s="2">
        <v>44344.731983818769</v>
      </c>
      <c r="D36751">
        <v>472712</v>
      </c>
    </row>
    <row r="36752" spans="1:4" x14ac:dyDescent="0.3">
      <c r="A36752">
        <v>68297</v>
      </c>
      <c r="B36752">
        <v>113420</v>
      </c>
      <c r="C36752" s="2">
        <v>44344.731983818776</v>
      </c>
      <c r="D36752">
        <v>406870</v>
      </c>
    </row>
    <row r="36753" spans="1:4" x14ac:dyDescent="0.3">
      <c r="A36753">
        <v>111259</v>
      </c>
      <c r="B36753">
        <v>113425</v>
      </c>
      <c r="C36753" s="2">
        <v>44344.731983818776</v>
      </c>
      <c r="D36753">
        <v>422504</v>
      </c>
    </row>
    <row r="36754" spans="1:4" x14ac:dyDescent="0.3">
      <c r="A36754">
        <v>348696</v>
      </c>
      <c r="B36754">
        <v>113429</v>
      </c>
      <c r="C36754" s="2">
        <v>44344.731983818776</v>
      </c>
      <c r="D36754">
        <v>95024</v>
      </c>
    </row>
    <row r="36755" spans="1:4" x14ac:dyDescent="0.3">
      <c r="A36755">
        <v>261355</v>
      </c>
      <c r="B36755">
        <v>113431</v>
      </c>
      <c r="C36755" s="2">
        <v>44344.732388349512</v>
      </c>
      <c r="D36755">
        <v>411922</v>
      </c>
    </row>
    <row r="36756" spans="1:4" x14ac:dyDescent="0.3">
      <c r="A36756">
        <v>129237</v>
      </c>
      <c r="B36756">
        <v>113433</v>
      </c>
      <c r="C36756" s="2">
        <v>44344.733197411006</v>
      </c>
      <c r="D36756">
        <v>341333</v>
      </c>
    </row>
    <row r="36757" spans="1:4" x14ac:dyDescent="0.3">
      <c r="A36757">
        <v>35961</v>
      </c>
      <c r="B36757">
        <v>113437</v>
      </c>
      <c r="C36757" s="2">
        <v>44344.733601941749</v>
      </c>
      <c r="D36757">
        <v>354754</v>
      </c>
    </row>
    <row r="36758" spans="1:4" x14ac:dyDescent="0.3">
      <c r="A36758">
        <v>108076</v>
      </c>
      <c r="B36758">
        <v>113442</v>
      </c>
      <c r="C36758" s="2">
        <v>44344.734006472492</v>
      </c>
      <c r="D36758">
        <v>5151</v>
      </c>
    </row>
    <row r="36759" spans="1:4" x14ac:dyDescent="0.3">
      <c r="A36759">
        <v>193235</v>
      </c>
      <c r="B36759">
        <v>113446</v>
      </c>
      <c r="C36759" s="2">
        <v>44344.734006472492</v>
      </c>
      <c r="D36759">
        <v>470762</v>
      </c>
    </row>
    <row r="36760" spans="1:4" x14ac:dyDescent="0.3">
      <c r="A36760">
        <v>273724</v>
      </c>
      <c r="B36760">
        <v>113448</v>
      </c>
      <c r="C36760" s="2">
        <v>44344.734006472492</v>
      </c>
      <c r="D36760">
        <v>250679</v>
      </c>
    </row>
    <row r="36761" spans="1:4" x14ac:dyDescent="0.3">
      <c r="A36761">
        <v>226750</v>
      </c>
      <c r="B36761">
        <v>113452</v>
      </c>
      <c r="C36761" s="2">
        <v>44344.734666666664</v>
      </c>
      <c r="D36761">
        <v>411922</v>
      </c>
    </row>
    <row r="36762" spans="1:4" x14ac:dyDescent="0.3">
      <c r="A36762">
        <v>137367</v>
      </c>
      <c r="B36762">
        <v>113455</v>
      </c>
      <c r="C36762" s="2">
        <v>44344.735624595465</v>
      </c>
      <c r="D36762">
        <v>248265</v>
      </c>
    </row>
    <row r="36763" spans="1:4" x14ac:dyDescent="0.3">
      <c r="A36763">
        <v>51770</v>
      </c>
      <c r="B36763">
        <v>113456</v>
      </c>
      <c r="C36763" s="2">
        <v>44344.736433656959</v>
      </c>
      <c r="D36763">
        <v>411922</v>
      </c>
    </row>
    <row r="36764" spans="1:4" x14ac:dyDescent="0.3">
      <c r="A36764">
        <v>340310</v>
      </c>
      <c r="B36764">
        <v>113460</v>
      </c>
      <c r="C36764" s="2">
        <v>44344.736433656959</v>
      </c>
      <c r="D36764">
        <v>114865</v>
      </c>
    </row>
    <row r="36765" spans="1:4" x14ac:dyDescent="0.3">
      <c r="A36765">
        <v>156154</v>
      </c>
      <c r="B36765">
        <v>113461</v>
      </c>
      <c r="C36765" s="2">
        <v>44344.736838187702</v>
      </c>
      <c r="D36765">
        <v>429494</v>
      </c>
    </row>
    <row r="36766" spans="1:4" x14ac:dyDescent="0.3">
      <c r="A36766">
        <v>321322</v>
      </c>
      <c r="B36766">
        <v>113465</v>
      </c>
      <c r="C36766" s="2">
        <v>44344.737647249189</v>
      </c>
      <c r="D36766">
        <v>411922</v>
      </c>
    </row>
    <row r="36767" spans="1:4" x14ac:dyDescent="0.3">
      <c r="A36767">
        <v>219338</v>
      </c>
      <c r="B36767">
        <v>113467</v>
      </c>
      <c r="C36767" s="2">
        <v>44344.738456310675</v>
      </c>
      <c r="D36767">
        <v>472908</v>
      </c>
    </row>
    <row r="36768" spans="1:4" x14ac:dyDescent="0.3">
      <c r="A36768">
        <v>88895</v>
      </c>
      <c r="B36768">
        <v>113471</v>
      </c>
      <c r="C36768" s="2">
        <v>44344.738860841419</v>
      </c>
      <c r="D36768">
        <v>108086</v>
      </c>
    </row>
    <row r="36769" spans="1:4" x14ac:dyDescent="0.3">
      <c r="A36769">
        <v>118392</v>
      </c>
      <c r="B36769">
        <v>113475</v>
      </c>
      <c r="C36769" s="2">
        <v>44344.738860841419</v>
      </c>
      <c r="D36769">
        <v>251049</v>
      </c>
    </row>
    <row r="36770" spans="1:4" x14ac:dyDescent="0.3">
      <c r="A36770">
        <v>303269</v>
      </c>
      <c r="B36770">
        <v>113480</v>
      </c>
      <c r="C36770" s="2">
        <v>44344.738860841419</v>
      </c>
      <c r="D36770">
        <v>88863</v>
      </c>
    </row>
    <row r="36771" spans="1:4" x14ac:dyDescent="0.3">
      <c r="A36771">
        <v>340058</v>
      </c>
      <c r="B36771">
        <v>113484</v>
      </c>
      <c r="C36771" s="2">
        <v>44344.739000000001</v>
      </c>
      <c r="D36771">
        <v>250679</v>
      </c>
    </row>
    <row r="36772" spans="1:4" x14ac:dyDescent="0.3">
      <c r="A36772">
        <v>278845</v>
      </c>
      <c r="B36772">
        <v>113485</v>
      </c>
      <c r="C36772" s="2">
        <v>44344.739666666661</v>
      </c>
      <c r="D36772">
        <v>347008</v>
      </c>
    </row>
    <row r="36773" spans="1:4" x14ac:dyDescent="0.3">
      <c r="A36773">
        <v>301148</v>
      </c>
      <c r="B36773">
        <v>113486</v>
      </c>
      <c r="C36773" s="2">
        <v>44344.739669902912</v>
      </c>
      <c r="D36773">
        <v>439981</v>
      </c>
    </row>
    <row r="36774" spans="1:4" x14ac:dyDescent="0.3">
      <c r="A36774">
        <v>61774</v>
      </c>
      <c r="B36774">
        <v>113491</v>
      </c>
      <c r="C36774" s="2">
        <v>44344.740478964399</v>
      </c>
      <c r="D36774">
        <v>138209</v>
      </c>
    </row>
    <row r="36775" spans="1:4" x14ac:dyDescent="0.3">
      <c r="A36775">
        <v>123279</v>
      </c>
      <c r="B36775">
        <v>113496</v>
      </c>
      <c r="C36775" s="2">
        <v>44344.740478964399</v>
      </c>
      <c r="D36775">
        <v>105352</v>
      </c>
    </row>
    <row r="36776" spans="1:4" x14ac:dyDescent="0.3">
      <c r="A36776">
        <v>306834</v>
      </c>
      <c r="B36776">
        <v>113499</v>
      </c>
      <c r="C36776" s="2">
        <v>44344.740478964399</v>
      </c>
      <c r="D36776">
        <v>439981</v>
      </c>
    </row>
    <row r="36777" spans="1:4" x14ac:dyDescent="0.3">
      <c r="A36777">
        <v>268039</v>
      </c>
      <c r="B36777">
        <v>113504</v>
      </c>
      <c r="C36777" s="2">
        <v>44344.740883495142</v>
      </c>
      <c r="D36777">
        <v>78362</v>
      </c>
    </row>
    <row r="36778" spans="1:4" x14ac:dyDescent="0.3">
      <c r="A36778">
        <v>50956</v>
      </c>
      <c r="B36778">
        <v>113508</v>
      </c>
      <c r="C36778" s="2">
        <v>44344.741692556636</v>
      </c>
      <c r="D36778">
        <v>330333</v>
      </c>
    </row>
    <row r="36779" spans="1:4" x14ac:dyDescent="0.3">
      <c r="A36779">
        <v>298963</v>
      </c>
      <c r="B36779">
        <v>113509</v>
      </c>
      <c r="C36779" s="2">
        <v>44344.741692556636</v>
      </c>
      <c r="D36779">
        <v>438887</v>
      </c>
    </row>
    <row r="36780" spans="1:4" x14ac:dyDescent="0.3">
      <c r="A36780">
        <v>8587</v>
      </c>
      <c r="B36780">
        <v>113513</v>
      </c>
      <c r="C36780" s="2">
        <v>44344.742501618122</v>
      </c>
      <c r="D36780">
        <v>154228</v>
      </c>
    </row>
    <row r="36781" spans="1:4" x14ac:dyDescent="0.3">
      <c r="A36781">
        <v>148369</v>
      </c>
      <c r="B36781">
        <v>113515</v>
      </c>
      <c r="C36781" s="2">
        <v>44344.742501618122</v>
      </c>
      <c r="D36781">
        <v>251574</v>
      </c>
    </row>
    <row r="36782" spans="1:4" x14ac:dyDescent="0.3">
      <c r="A36782">
        <v>177434</v>
      </c>
      <c r="B36782">
        <v>113516</v>
      </c>
      <c r="C36782" s="2">
        <v>44344.742906148866</v>
      </c>
      <c r="D36782">
        <v>182191</v>
      </c>
    </row>
    <row r="36783" spans="1:4" x14ac:dyDescent="0.3">
      <c r="A36783">
        <v>345251</v>
      </c>
      <c r="B36783">
        <v>113519</v>
      </c>
      <c r="C36783" s="2">
        <v>44344.743000000002</v>
      </c>
      <c r="D36783">
        <v>347393</v>
      </c>
    </row>
    <row r="36784" spans="1:4" x14ac:dyDescent="0.3">
      <c r="A36784">
        <v>36645</v>
      </c>
      <c r="B36784">
        <v>113523</v>
      </c>
      <c r="C36784" s="2">
        <v>44344.743310679616</v>
      </c>
      <c r="D36784">
        <v>96200</v>
      </c>
    </row>
    <row r="36785" spans="1:4" x14ac:dyDescent="0.3">
      <c r="A36785">
        <v>264013</v>
      </c>
      <c r="B36785">
        <v>113524</v>
      </c>
      <c r="C36785" s="2">
        <v>44344.743715210352</v>
      </c>
      <c r="D36785">
        <v>351192</v>
      </c>
    </row>
    <row r="36786" spans="1:4" x14ac:dyDescent="0.3">
      <c r="A36786">
        <v>313393</v>
      </c>
      <c r="B36786">
        <v>113529</v>
      </c>
      <c r="C36786" s="2">
        <v>44344.744524271839</v>
      </c>
      <c r="D36786">
        <v>118549</v>
      </c>
    </row>
    <row r="36787" spans="1:4" x14ac:dyDescent="0.3">
      <c r="A36787">
        <v>37306</v>
      </c>
      <c r="B36787">
        <v>113534</v>
      </c>
      <c r="C36787" s="2">
        <v>44344.744928802589</v>
      </c>
      <c r="D36787">
        <v>347393</v>
      </c>
    </row>
    <row r="36788" spans="1:4" x14ac:dyDescent="0.3">
      <c r="A36788">
        <v>240294</v>
      </c>
      <c r="B36788">
        <v>113539</v>
      </c>
      <c r="C36788" s="2">
        <v>44344.744928802589</v>
      </c>
      <c r="D36788">
        <v>52293</v>
      </c>
    </row>
    <row r="36789" spans="1:4" x14ac:dyDescent="0.3">
      <c r="A36789">
        <v>12858</v>
      </c>
      <c r="B36789">
        <v>113541</v>
      </c>
      <c r="C36789" s="2">
        <v>44344.745333333332</v>
      </c>
      <c r="D36789">
        <v>411922</v>
      </c>
    </row>
    <row r="36790" spans="1:4" x14ac:dyDescent="0.3">
      <c r="A36790">
        <v>258375</v>
      </c>
      <c r="B36790">
        <v>113543</v>
      </c>
      <c r="C36790" s="2">
        <v>44344.746142394819</v>
      </c>
      <c r="D36790">
        <v>469849</v>
      </c>
    </row>
    <row r="36791" spans="1:4" x14ac:dyDescent="0.3">
      <c r="A36791">
        <v>123336</v>
      </c>
      <c r="B36791">
        <v>113548</v>
      </c>
      <c r="C36791" s="2">
        <v>44344.746546925562</v>
      </c>
      <c r="D36791">
        <v>88863</v>
      </c>
    </row>
    <row r="36792" spans="1:4" x14ac:dyDescent="0.3">
      <c r="A36792">
        <v>32670</v>
      </c>
      <c r="B36792">
        <v>113552</v>
      </c>
      <c r="C36792" s="2">
        <v>44344.746546925569</v>
      </c>
      <c r="D36792">
        <v>438887</v>
      </c>
    </row>
    <row r="36793" spans="1:4" x14ac:dyDescent="0.3">
      <c r="A36793">
        <v>104192</v>
      </c>
      <c r="B36793">
        <v>113553</v>
      </c>
      <c r="C36793" s="2">
        <v>44344.746951456305</v>
      </c>
      <c r="D36793">
        <v>114057</v>
      </c>
    </row>
    <row r="36794" spans="1:4" x14ac:dyDescent="0.3">
      <c r="A36794">
        <v>142127</v>
      </c>
      <c r="B36794">
        <v>113557</v>
      </c>
      <c r="C36794" s="2">
        <v>44344.746951456305</v>
      </c>
      <c r="D36794">
        <v>173896</v>
      </c>
    </row>
    <row r="36795" spans="1:4" x14ac:dyDescent="0.3">
      <c r="A36795">
        <v>187892</v>
      </c>
      <c r="B36795">
        <v>113561</v>
      </c>
      <c r="C36795" s="2">
        <v>44344.746951456305</v>
      </c>
      <c r="D36795">
        <v>158978</v>
      </c>
    </row>
    <row r="36796" spans="1:4" x14ac:dyDescent="0.3">
      <c r="A36796">
        <v>5410</v>
      </c>
      <c r="B36796">
        <v>113566</v>
      </c>
      <c r="C36796" s="2">
        <v>44344.748165048542</v>
      </c>
      <c r="D36796">
        <v>33076</v>
      </c>
    </row>
    <row r="36797" spans="1:4" x14ac:dyDescent="0.3">
      <c r="A36797">
        <v>5901</v>
      </c>
      <c r="B36797">
        <v>113570</v>
      </c>
      <c r="C36797" s="2">
        <v>44344.74816504855</v>
      </c>
      <c r="D36797">
        <v>137327</v>
      </c>
    </row>
    <row r="36798" spans="1:4" x14ac:dyDescent="0.3">
      <c r="A36798">
        <v>65396</v>
      </c>
      <c r="B36798">
        <v>113573</v>
      </c>
      <c r="C36798" s="2">
        <v>44344.74816504855</v>
      </c>
      <c r="D36798">
        <v>411922</v>
      </c>
    </row>
    <row r="36799" spans="1:4" x14ac:dyDescent="0.3">
      <c r="A36799">
        <v>250008</v>
      </c>
      <c r="B36799">
        <v>113578</v>
      </c>
      <c r="C36799" s="2">
        <v>44344.74816504855</v>
      </c>
      <c r="D36799">
        <v>250679</v>
      </c>
    </row>
    <row r="36800" spans="1:4" x14ac:dyDescent="0.3">
      <c r="A36800">
        <v>258634</v>
      </c>
      <c r="B36800">
        <v>113583</v>
      </c>
      <c r="C36800" s="2">
        <v>44344.74816504855</v>
      </c>
      <c r="D36800">
        <v>470762</v>
      </c>
    </row>
    <row r="36801" spans="1:4" x14ac:dyDescent="0.3">
      <c r="A36801">
        <v>338040</v>
      </c>
      <c r="B36801">
        <v>113584</v>
      </c>
      <c r="C36801" s="2">
        <v>44344.74816504855</v>
      </c>
      <c r="D36801">
        <v>72841</v>
      </c>
    </row>
    <row r="36802" spans="1:4" x14ac:dyDescent="0.3">
      <c r="A36802">
        <v>158057</v>
      </c>
      <c r="B36802">
        <v>113588</v>
      </c>
      <c r="C36802" s="2">
        <v>44344.748569579286</v>
      </c>
      <c r="D36802">
        <v>230507</v>
      </c>
    </row>
    <row r="36803" spans="1:4" x14ac:dyDescent="0.3">
      <c r="A36803">
        <v>195280</v>
      </c>
      <c r="B36803">
        <v>113591</v>
      </c>
      <c r="C36803" s="2">
        <v>44344.748569579286</v>
      </c>
      <c r="D36803">
        <v>292258</v>
      </c>
    </row>
    <row r="36804" spans="1:4" x14ac:dyDescent="0.3">
      <c r="A36804">
        <v>245621</v>
      </c>
      <c r="B36804">
        <v>113596</v>
      </c>
      <c r="C36804" s="2">
        <v>44344.748974110029</v>
      </c>
      <c r="D36804">
        <v>137327</v>
      </c>
    </row>
    <row r="36805" spans="1:4" x14ac:dyDescent="0.3">
      <c r="A36805">
        <v>141123</v>
      </c>
      <c r="B36805">
        <v>113600</v>
      </c>
      <c r="C36805" s="2">
        <v>44344.749783171523</v>
      </c>
      <c r="D36805">
        <v>250679</v>
      </c>
    </row>
    <row r="36806" spans="1:4" x14ac:dyDescent="0.3">
      <c r="A36806">
        <v>47527</v>
      </c>
      <c r="B36806">
        <v>113603</v>
      </c>
      <c r="C36806" s="2">
        <v>44344.750187702266</v>
      </c>
      <c r="D36806">
        <v>343491</v>
      </c>
    </row>
    <row r="36807" spans="1:4" x14ac:dyDescent="0.3">
      <c r="A36807">
        <v>205955</v>
      </c>
      <c r="B36807">
        <v>113605</v>
      </c>
      <c r="C36807" s="2">
        <v>44344.750592233009</v>
      </c>
      <c r="D36807">
        <v>96200</v>
      </c>
    </row>
    <row r="36808" spans="1:4" x14ac:dyDescent="0.3">
      <c r="A36808">
        <v>299564</v>
      </c>
      <c r="B36808">
        <v>113610</v>
      </c>
      <c r="C36808" s="2">
        <v>44344.750592233009</v>
      </c>
      <c r="D36808">
        <v>411922</v>
      </c>
    </row>
    <row r="36809" spans="1:4" x14ac:dyDescent="0.3">
      <c r="A36809">
        <v>2456</v>
      </c>
      <c r="B36809">
        <v>113611</v>
      </c>
      <c r="C36809" s="2">
        <v>44344.751401294503</v>
      </c>
      <c r="D36809">
        <v>5151</v>
      </c>
    </row>
    <row r="36810" spans="1:4" x14ac:dyDescent="0.3">
      <c r="A36810">
        <v>189341</v>
      </c>
      <c r="B36810">
        <v>113616</v>
      </c>
      <c r="C36810" s="2">
        <v>44344.751401294503</v>
      </c>
      <c r="D36810">
        <v>347008</v>
      </c>
    </row>
    <row r="36811" spans="1:4" x14ac:dyDescent="0.3">
      <c r="A36811">
        <v>201538</v>
      </c>
      <c r="B36811">
        <v>113621</v>
      </c>
      <c r="C36811" s="2">
        <v>44344.751401294503</v>
      </c>
      <c r="D36811">
        <v>411922</v>
      </c>
    </row>
    <row r="36812" spans="1:4" x14ac:dyDescent="0.3">
      <c r="A36812">
        <v>333593</v>
      </c>
      <c r="B36812">
        <v>113623</v>
      </c>
      <c r="C36812" s="2">
        <v>44344.751401294503</v>
      </c>
      <c r="D36812">
        <v>230507</v>
      </c>
    </row>
    <row r="36813" spans="1:4" x14ac:dyDescent="0.3">
      <c r="A36813">
        <v>187188</v>
      </c>
      <c r="B36813">
        <v>113628</v>
      </c>
      <c r="C36813" s="2">
        <v>44344.752614886733</v>
      </c>
      <c r="D36813">
        <v>29544</v>
      </c>
    </row>
    <row r="36814" spans="1:4" x14ac:dyDescent="0.3">
      <c r="A36814">
        <v>8379</v>
      </c>
      <c r="B36814">
        <v>113630</v>
      </c>
      <c r="C36814" s="2">
        <v>44344.753019417476</v>
      </c>
      <c r="D36814">
        <v>351192</v>
      </c>
    </row>
    <row r="36815" spans="1:4" x14ac:dyDescent="0.3">
      <c r="A36815">
        <v>11678</v>
      </c>
      <c r="B36815">
        <v>113631</v>
      </c>
      <c r="C36815" s="2">
        <v>44344.753019417476</v>
      </c>
      <c r="D36815">
        <v>301890</v>
      </c>
    </row>
    <row r="36816" spans="1:4" x14ac:dyDescent="0.3">
      <c r="A36816">
        <v>99202</v>
      </c>
      <c r="B36816">
        <v>113636</v>
      </c>
      <c r="C36816" s="2">
        <v>44344.753019417476</v>
      </c>
      <c r="D36816">
        <v>433927</v>
      </c>
    </row>
    <row r="36817" spans="1:4" x14ac:dyDescent="0.3">
      <c r="A36817">
        <v>196445</v>
      </c>
      <c r="B36817">
        <v>113638</v>
      </c>
      <c r="C36817" s="2">
        <v>44344.753019417476</v>
      </c>
      <c r="D36817">
        <v>230507</v>
      </c>
    </row>
    <row r="36818" spans="1:4" x14ac:dyDescent="0.3">
      <c r="A36818">
        <v>293791</v>
      </c>
      <c r="B36818">
        <v>113641</v>
      </c>
      <c r="C36818" s="2">
        <v>44344.753019417476</v>
      </c>
      <c r="D36818">
        <v>173184</v>
      </c>
    </row>
    <row r="36819" spans="1:4" x14ac:dyDescent="0.3">
      <c r="A36819">
        <v>338922</v>
      </c>
      <c r="B36819">
        <v>113645</v>
      </c>
      <c r="C36819" s="2">
        <v>44344.753019417476</v>
      </c>
      <c r="D36819">
        <v>437341</v>
      </c>
    </row>
    <row r="36820" spans="1:4" x14ac:dyDescent="0.3">
      <c r="A36820">
        <v>91990</v>
      </c>
      <c r="B36820">
        <v>113649</v>
      </c>
      <c r="C36820" s="2">
        <v>44344.753423948219</v>
      </c>
      <c r="D36820">
        <v>230507</v>
      </c>
    </row>
    <row r="36821" spans="1:4" x14ac:dyDescent="0.3">
      <c r="A36821">
        <v>255816</v>
      </c>
      <c r="B36821">
        <v>113652</v>
      </c>
      <c r="C36821" s="2">
        <v>44344.753423948219</v>
      </c>
      <c r="D36821">
        <v>370960</v>
      </c>
    </row>
    <row r="36822" spans="1:4" x14ac:dyDescent="0.3">
      <c r="A36822">
        <v>339021</v>
      </c>
      <c r="B36822">
        <v>113653</v>
      </c>
      <c r="C36822" s="2">
        <v>44344.753423948219</v>
      </c>
      <c r="D36822">
        <v>214485</v>
      </c>
    </row>
    <row r="36823" spans="1:4" x14ac:dyDescent="0.3">
      <c r="A36823">
        <v>329140</v>
      </c>
      <c r="B36823">
        <v>113654</v>
      </c>
      <c r="C36823" s="2">
        <v>44344.753828478963</v>
      </c>
      <c r="D36823">
        <v>347393</v>
      </c>
    </row>
    <row r="36824" spans="1:4" x14ac:dyDescent="0.3">
      <c r="A36824">
        <v>343302</v>
      </c>
      <c r="B36824">
        <v>113658</v>
      </c>
      <c r="C36824" s="2">
        <v>44344.753828478963</v>
      </c>
      <c r="D36824">
        <v>196974</v>
      </c>
    </row>
    <row r="36825" spans="1:4" x14ac:dyDescent="0.3">
      <c r="A36825">
        <v>41829</v>
      </c>
      <c r="B36825">
        <v>113660</v>
      </c>
      <c r="C36825" s="2">
        <v>44344.754233009706</v>
      </c>
      <c r="D36825">
        <v>279337</v>
      </c>
    </row>
    <row r="36826" spans="1:4" x14ac:dyDescent="0.3">
      <c r="A36826">
        <v>58461</v>
      </c>
      <c r="B36826">
        <v>113662</v>
      </c>
      <c r="C36826" s="2">
        <v>44344.754233009706</v>
      </c>
      <c r="D36826">
        <v>351198</v>
      </c>
    </row>
    <row r="36827" spans="1:4" x14ac:dyDescent="0.3">
      <c r="A36827">
        <v>98980</v>
      </c>
      <c r="B36827">
        <v>113667</v>
      </c>
      <c r="C36827" s="2">
        <v>44344.754233009706</v>
      </c>
      <c r="D36827">
        <v>58674</v>
      </c>
    </row>
    <row r="36828" spans="1:4" x14ac:dyDescent="0.3">
      <c r="A36828">
        <v>136284</v>
      </c>
      <c r="B36828">
        <v>113672</v>
      </c>
      <c r="C36828" s="2">
        <v>44344.754233009713</v>
      </c>
      <c r="D36828">
        <v>396686</v>
      </c>
    </row>
    <row r="36829" spans="1:4" x14ac:dyDescent="0.3">
      <c r="A36829">
        <v>297006</v>
      </c>
      <c r="B36829">
        <v>113676</v>
      </c>
      <c r="C36829" s="2">
        <v>44344.754637540456</v>
      </c>
      <c r="D36829">
        <v>217497</v>
      </c>
    </row>
    <row r="36830" spans="1:4" x14ac:dyDescent="0.3">
      <c r="A36830">
        <v>176717</v>
      </c>
      <c r="B36830">
        <v>113677</v>
      </c>
      <c r="C36830" s="2">
        <v>44344.755042071192</v>
      </c>
      <c r="D36830">
        <v>122902</v>
      </c>
    </row>
    <row r="36831" spans="1:4" x14ac:dyDescent="0.3">
      <c r="A36831">
        <v>43447</v>
      </c>
      <c r="B36831">
        <v>113681</v>
      </c>
      <c r="C36831" s="2">
        <v>44344.755851132686</v>
      </c>
      <c r="D36831">
        <v>470762</v>
      </c>
    </row>
    <row r="36832" spans="1:4" x14ac:dyDescent="0.3">
      <c r="A36832">
        <v>175118</v>
      </c>
      <c r="B36832">
        <v>113685</v>
      </c>
      <c r="C36832" s="2">
        <v>44344.755851132686</v>
      </c>
      <c r="D36832">
        <v>388561</v>
      </c>
    </row>
    <row r="36833" spans="1:4" x14ac:dyDescent="0.3">
      <c r="A36833">
        <v>198884</v>
      </c>
      <c r="B36833">
        <v>113688</v>
      </c>
      <c r="C36833" s="2">
        <v>44344.755851132686</v>
      </c>
      <c r="D36833">
        <v>114057</v>
      </c>
    </row>
    <row r="36834" spans="1:4" x14ac:dyDescent="0.3">
      <c r="A36834">
        <v>270641</v>
      </c>
      <c r="B36834">
        <v>113692</v>
      </c>
      <c r="C36834" s="2">
        <v>44344.756660194173</v>
      </c>
      <c r="D36834">
        <v>410033</v>
      </c>
    </row>
    <row r="36835" spans="1:4" x14ac:dyDescent="0.3">
      <c r="A36835">
        <v>270840</v>
      </c>
      <c r="B36835">
        <v>113696</v>
      </c>
      <c r="C36835" s="2">
        <v>44344.756660194173</v>
      </c>
      <c r="D36835">
        <v>258219</v>
      </c>
    </row>
    <row r="36836" spans="1:4" x14ac:dyDescent="0.3">
      <c r="A36836">
        <v>64153</v>
      </c>
      <c r="B36836">
        <v>113701</v>
      </c>
      <c r="C36836" s="2">
        <v>44344.757469255666</v>
      </c>
      <c r="D36836">
        <v>266185</v>
      </c>
    </row>
    <row r="36837" spans="1:4" x14ac:dyDescent="0.3">
      <c r="A36837">
        <v>150968</v>
      </c>
      <c r="B36837">
        <v>113705</v>
      </c>
      <c r="C36837" s="2">
        <v>44344.757469255666</v>
      </c>
      <c r="D36837">
        <v>242428</v>
      </c>
    </row>
    <row r="36838" spans="1:4" x14ac:dyDescent="0.3">
      <c r="A36838">
        <v>122942</v>
      </c>
      <c r="B36838">
        <v>113707</v>
      </c>
      <c r="C36838" s="2">
        <v>44344.75787378641</v>
      </c>
      <c r="D36838">
        <v>470762</v>
      </c>
    </row>
    <row r="36839" spans="1:4" x14ac:dyDescent="0.3">
      <c r="A36839">
        <v>65291</v>
      </c>
      <c r="B36839">
        <v>113710</v>
      </c>
      <c r="C36839" s="2">
        <v>44344.758682847896</v>
      </c>
      <c r="D36839">
        <v>181839</v>
      </c>
    </row>
    <row r="36840" spans="1:4" x14ac:dyDescent="0.3">
      <c r="A36840">
        <v>30282</v>
      </c>
      <c r="B36840">
        <v>113712</v>
      </c>
      <c r="C36840" s="2">
        <v>44344.759087378647</v>
      </c>
      <c r="D36840">
        <v>411922</v>
      </c>
    </row>
    <row r="36841" spans="1:4" x14ac:dyDescent="0.3">
      <c r="A36841">
        <v>23007</v>
      </c>
      <c r="B36841">
        <v>113713</v>
      </c>
      <c r="C36841" s="2">
        <v>44344.75949190939</v>
      </c>
      <c r="D36841">
        <v>88863</v>
      </c>
    </row>
    <row r="36842" spans="1:4" x14ac:dyDescent="0.3">
      <c r="A36842">
        <v>97536</v>
      </c>
      <c r="B36842">
        <v>113717</v>
      </c>
      <c r="C36842" s="2">
        <v>44344.75949190939</v>
      </c>
      <c r="D36842">
        <v>255103</v>
      </c>
    </row>
    <row r="36843" spans="1:4" x14ac:dyDescent="0.3">
      <c r="A36843">
        <v>161137</v>
      </c>
      <c r="B36843">
        <v>113722</v>
      </c>
      <c r="C36843" s="2">
        <v>44344.75949190939</v>
      </c>
      <c r="D36843">
        <v>5151</v>
      </c>
    </row>
    <row r="36844" spans="1:4" x14ac:dyDescent="0.3">
      <c r="A36844">
        <v>202325</v>
      </c>
      <c r="B36844">
        <v>113724</v>
      </c>
      <c r="C36844" s="2">
        <v>44344.759896440126</v>
      </c>
      <c r="D36844">
        <v>394819</v>
      </c>
    </row>
    <row r="36845" spans="1:4" x14ac:dyDescent="0.3">
      <c r="A36845">
        <v>232610</v>
      </c>
      <c r="B36845">
        <v>113729</v>
      </c>
      <c r="C36845" s="2">
        <v>44344.76</v>
      </c>
      <c r="D36845">
        <v>325852</v>
      </c>
    </row>
    <row r="36846" spans="1:4" x14ac:dyDescent="0.3">
      <c r="A36846">
        <v>220982</v>
      </c>
      <c r="B36846">
        <v>113734</v>
      </c>
      <c r="C36846" s="2">
        <v>44344.760300970876</v>
      </c>
      <c r="D36846">
        <v>439981</v>
      </c>
    </row>
    <row r="36847" spans="1:4" x14ac:dyDescent="0.3">
      <c r="A36847">
        <v>299268</v>
      </c>
      <c r="B36847">
        <v>113737</v>
      </c>
      <c r="C36847" s="2">
        <v>44344.760300970876</v>
      </c>
      <c r="D36847">
        <v>156678</v>
      </c>
    </row>
    <row r="36848" spans="1:4" x14ac:dyDescent="0.3">
      <c r="A36848">
        <v>22109</v>
      </c>
      <c r="B36848">
        <v>113740</v>
      </c>
      <c r="C36848" s="2">
        <v>44344.76070550162</v>
      </c>
      <c r="D36848">
        <v>311670</v>
      </c>
    </row>
    <row r="36849" spans="1:4" x14ac:dyDescent="0.3">
      <c r="A36849">
        <v>203817</v>
      </c>
      <c r="B36849">
        <v>113743</v>
      </c>
      <c r="C36849" s="2">
        <v>44344.76070550162</v>
      </c>
      <c r="D36849">
        <v>54565</v>
      </c>
    </row>
    <row r="36850" spans="1:4" x14ac:dyDescent="0.3">
      <c r="A36850">
        <v>50951</v>
      </c>
      <c r="B36850">
        <v>113748</v>
      </c>
      <c r="C36850" s="2">
        <v>44344.761110032363</v>
      </c>
      <c r="D36850">
        <v>413446</v>
      </c>
    </row>
    <row r="36851" spans="1:4" x14ac:dyDescent="0.3">
      <c r="A36851">
        <v>211151</v>
      </c>
      <c r="B36851">
        <v>113753</v>
      </c>
      <c r="C36851" s="2">
        <v>44344.761110032363</v>
      </c>
      <c r="D36851">
        <v>305608</v>
      </c>
    </row>
    <row r="36852" spans="1:4" x14ac:dyDescent="0.3">
      <c r="A36852">
        <v>49764</v>
      </c>
      <c r="B36852">
        <v>113754</v>
      </c>
      <c r="C36852" s="2">
        <v>44344.761514563106</v>
      </c>
      <c r="D36852">
        <v>377180</v>
      </c>
    </row>
    <row r="36853" spans="1:4" x14ac:dyDescent="0.3">
      <c r="A36853">
        <v>108774</v>
      </c>
      <c r="B36853">
        <v>113757</v>
      </c>
      <c r="C36853" s="2">
        <v>44344.761514563106</v>
      </c>
      <c r="D36853">
        <v>134973</v>
      </c>
    </row>
    <row r="36854" spans="1:4" x14ac:dyDescent="0.3">
      <c r="A36854">
        <v>318948</v>
      </c>
      <c r="B36854">
        <v>113760</v>
      </c>
      <c r="C36854" s="2">
        <v>44344.761514563106</v>
      </c>
      <c r="D36854">
        <v>208036</v>
      </c>
    </row>
    <row r="36855" spans="1:4" x14ac:dyDescent="0.3">
      <c r="A36855">
        <v>46906</v>
      </c>
      <c r="B36855">
        <v>113762</v>
      </c>
      <c r="C36855" s="2">
        <v>44344.761919093849</v>
      </c>
      <c r="D36855">
        <v>411922</v>
      </c>
    </row>
    <row r="36856" spans="1:4" x14ac:dyDescent="0.3">
      <c r="A36856">
        <v>206377</v>
      </c>
      <c r="B36856">
        <v>113765</v>
      </c>
      <c r="C36856" s="2">
        <v>44344.761919093857</v>
      </c>
      <c r="D36856">
        <v>347008</v>
      </c>
    </row>
    <row r="36857" spans="1:4" x14ac:dyDescent="0.3">
      <c r="A36857">
        <v>19883</v>
      </c>
      <c r="B36857">
        <v>113769</v>
      </c>
      <c r="C36857" s="2">
        <v>44344.762728155343</v>
      </c>
      <c r="D36857">
        <v>184629</v>
      </c>
    </row>
    <row r="36858" spans="1:4" x14ac:dyDescent="0.3">
      <c r="A36858">
        <v>114017</v>
      </c>
      <c r="B36858">
        <v>113771</v>
      </c>
      <c r="C36858" s="2">
        <v>44344.762728155343</v>
      </c>
      <c r="D36858">
        <v>108961</v>
      </c>
    </row>
    <row r="36859" spans="1:4" x14ac:dyDescent="0.3">
      <c r="A36859">
        <v>92307</v>
      </c>
      <c r="B36859">
        <v>113774</v>
      </c>
      <c r="C36859" s="2">
        <v>44344.763132686079</v>
      </c>
      <c r="D36859">
        <v>86587</v>
      </c>
    </row>
    <row r="36860" spans="1:4" x14ac:dyDescent="0.3">
      <c r="A36860">
        <v>22960</v>
      </c>
      <c r="B36860">
        <v>113777</v>
      </c>
      <c r="C36860" s="2">
        <v>44344.76353721683</v>
      </c>
      <c r="D36860">
        <v>357547</v>
      </c>
    </row>
    <row r="36861" spans="1:4" x14ac:dyDescent="0.3">
      <c r="A36861">
        <v>147209</v>
      </c>
      <c r="B36861">
        <v>113782</v>
      </c>
      <c r="C36861" s="2">
        <v>44344.76353721683</v>
      </c>
      <c r="D36861">
        <v>394819</v>
      </c>
    </row>
    <row r="36862" spans="1:4" x14ac:dyDescent="0.3">
      <c r="A36862">
        <v>243731</v>
      </c>
      <c r="B36862">
        <v>113784</v>
      </c>
      <c r="C36862" s="2">
        <v>44344.76353721683</v>
      </c>
      <c r="D36862">
        <v>407273</v>
      </c>
    </row>
    <row r="36863" spans="1:4" x14ac:dyDescent="0.3">
      <c r="A36863">
        <v>31288</v>
      </c>
      <c r="B36863">
        <v>113788</v>
      </c>
      <c r="C36863" s="2">
        <v>44344.764346278316</v>
      </c>
      <c r="D36863">
        <v>193203</v>
      </c>
    </row>
    <row r="36864" spans="1:4" x14ac:dyDescent="0.3">
      <c r="A36864">
        <v>140255</v>
      </c>
      <c r="B36864">
        <v>113791</v>
      </c>
      <c r="C36864" s="2">
        <v>44344.764346278316</v>
      </c>
      <c r="D36864">
        <v>296118</v>
      </c>
    </row>
    <row r="36865" spans="1:4" x14ac:dyDescent="0.3">
      <c r="A36865">
        <v>192442</v>
      </c>
      <c r="B36865">
        <v>113794</v>
      </c>
      <c r="C36865" s="2">
        <v>44344.764346278316</v>
      </c>
      <c r="D36865">
        <v>209122</v>
      </c>
    </row>
    <row r="36866" spans="1:4" x14ac:dyDescent="0.3">
      <c r="A36866">
        <v>130344</v>
      </c>
      <c r="B36866">
        <v>113795</v>
      </c>
      <c r="C36866" s="2">
        <v>44344.765155339803</v>
      </c>
      <c r="D36866">
        <v>88895</v>
      </c>
    </row>
    <row r="36867" spans="1:4" x14ac:dyDescent="0.3">
      <c r="A36867">
        <v>249034</v>
      </c>
      <c r="B36867">
        <v>113799</v>
      </c>
      <c r="C36867" s="2">
        <v>44344.765155339803</v>
      </c>
      <c r="D36867">
        <v>118549</v>
      </c>
    </row>
    <row r="36868" spans="1:4" x14ac:dyDescent="0.3">
      <c r="A36868">
        <v>182517</v>
      </c>
      <c r="B36868">
        <v>113802</v>
      </c>
      <c r="C36868" s="2">
        <v>44344.765964401297</v>
      </c>
      <c r="D36868">
        <v>354849</v>
      </c>
    </row>
    <row r="36869" spans="1:4" x14ac:dyDescent="0.3">
      <c r="A36869">
        <v>140794</v>
      </c>
      <c r="B36869">
        <v>113805</v>
      </c>
      <c r="C36869" s="2">
        <v>44344.76758252427</v>
      </c>
      <c r="D36869">
        <v>136029</v>
      </c>
    </row>
    <row r="36870" spans="1:4" x14ac:dyDescent="0.3">
      <c r="A36870">
        <v>61891</v>
      </c>
      <c r="B36870">
        <v>113806</v>
      </c>
      <c r="C36870" s="2">
        <v>44344.767582524277</v>
      </c>
      <c r="D36870">
        <v>426606</v>
      </c>
    </row>
    <row r="36871" spans="1:4" x14ac:dyDescent="0.3">
      <c r="A36871">
        <v>251064</v>
      </c>
      <c r="B36871">
        <v>113809</v>
      </c>
      <c r="C36871" s="2">
        <v>44344.767582524277</v>
      </c>
      <c r="D36871">
        <v>331056</v>
      </c>
    </row>
    <row r="36872" spans="1:4" x14ac:dyDescent="0.3">
      <c r="A36872">
        <v>195137</v>
      </c>
      <c r="B36872">
        <v>113810</v>
      </c>
      <c r="C36872" s="2">
        <v>44344.767987055013</v>
      </c>
      <c r="D36872">
        <v>347008</v>
      </c>
    </row>
    <row r="36873" spans="1:4" x14ac:dyDescent="0.3">
      <c r="A36873">
        <v>285121</v>
      </c>
      <c r="B36873">
        <v>113811</v>
      </c>
      <c r="C36873" s="2">
        <v>44344.767987055013</v>
      </c>
      <c r="D36873">
        <v>330333</v>
      </c>
    </row>
    <row r="36874" spans="1:4" x14ac:dyDescent="0.3">
      <c r="A36874">
        <v>113794</v>
      </c>
      <c r="B36874">
        <v>113812</v>
      </c>
      <c r="C36874" s="2">
        <v>44344.768391585763</v>
      </c>
      <c r="D36874">
        <v>411922</v>
      </c>
    </row>
    <row r="36875" spans="1:4" x14ac:dyDescent="0.3">
      <c r="A36875">
        <v>65427</v>
      </c>
      <c r="B36875">
        <v>113817</v>
      </c>
      <c r="C36875" s="2">
        <v>44344.768796116499</v>
      </c>
      <c r="D36875">
        <v>397099</v>
      </c>
    </row>
    <row r="36876" spans="1:4" x14ac:dyDescent="0.3">
      <c r="A36876">
        <v>112508</v>
      </c>
      <c r="B36876">
        <v>113820</v>
      </c>
      <c r="C36876" s="2">
        <v>44344.768796116507</v>
      </c>
      <c r="D36876">
        <v>12738</v>
      </c>
    </row>
    <row r="36877" spans="1:4" x14ac:dyDescent="0.3">
      <c r="A36877">
        <v>107103</v>
      </c>
      <c r="B36877">
        <v>113824</v>
      </c>
      <c r="C36877" s="2">
        <v>44344.76920064725</v>
      </c>
      <c r="D36877">
        <v>49263</v>
      </c>
    </row>
    <row r="36878" spans="1:4" x14ac:dyDescent="0.3">
      <c r="A36878">
        <v>331396</v>
      </c>
      <c r="B36878">
        <v>113828</v>
      </c>
      <c r="C36878" s="2">
        <v>44344.76920064725</v>
      </c>
      <c r="D36878">
        <v>182984</v>
      </c>
    </row>
    <row r="36879" spans="1:4" x14ac:dyDescent="0.3">
      <c r="A36879">
        <v>20946</v>
      </c>
      <c r="B36879">
        <v>113832</v>
      </c>
      <c r="C36879" s="2">
        <v>44344.769605177993</v>
      </c>
      <c r="D36879">
        <v>123413</v>
      </c>
    </row>
    <row r="36880" spans="1:4" x14ac:dyDescent="0.3">
      <c r="A36880">
        <v>123422</v>
      </c>
      <c r="B36880">
        <v>113836</v>
      </c>
      <c r="C36880" s="2">
        <v>44344.769605177993</v>
      </c>
      <c r="D36880">
        <v>327633</v>
      </c>
    </row>
    <row r="36881" spans="1:4" x14ac:dyDescent="0.3">
      <c r="A36881">
        <v>325173</v>
      </c>
      <c r="B36881">
        <v>113841</v>
      </c>
      <c r="C36881" s="2">
        <v>44344.770009708736</v>
      </c>
      <c r="D36881">
        <v>189009</v>
      </c>
    </row>
    <row r="36882" spans="1:4" x14ac:dyDescent="0.3">
      <c r="A36882">
        <v>103686</v>
      </c>
      <c r="B36882">
        <v>113845</v>
      </c>
      <c r="C36882" s="2">
        <v>44344.77041423948</v>
      </c>
      <c r="D36882">
        <v>76405</v>
      </c>
    </row>
    <row r="36883" spans="1:4" x14ac:dyDescent="0.3">
      <c r="A36883">
        <v>167412</v>
      </c>
      <c r="B36883">
        <v>113849</v>
      </c>
      <c r="C36883" s="2">
        <v>44344.77041423948</v>
      </c>
      <c r="D36883">
        <v>21760</v>
      </c>
    </row>
    <row r="36884" spans="1:4" x14ac:dyDescent="0.3">
      <c r="A36884">
        <v>205014</v>
      </c>
      <c r="B36884">
        <v>113850</v>
      </c>
      <c r="C36884" s="2">
        <v>44344.77041423948</v>
      </c>
      <c r="D36884">
        <v>291822</v>
      </c>
    </row>
    <row r="36885" spans="1:4" x14ac:dyDescent="0.3">
      <c r="A36885">
        <v>261560</v>
      </c>
      <c r="B36885">
        <v>113854</v>
      </c>
      <c r="C36885" s="2">
        <v>44344.77041423948</v>
      </c>
      <c r="D36885">
        <v>250679</v>
      </c>
    </row>
    <row r="36886" spans="1:4" x14ac:dyDescent="0.3">
      <c r="A36886">
        <v>310691</v>
      </c>
      <c r="B36886">
        <v>113858</v>
      </c>
      <c r="C36886" s="2">
        <v>44344.77081877023</v>
      </c>
      <c r="D36886">
        <v>315199</v>
      </c>
    </row>
    <row r="36887" spans="1:4" x14ac:dyDescent="0.3">
      <c r="A36887">
        <v>54110</v>
      </c>
      <c r="B36887">
        <v>113861</v>
      </c>
      <c r="C36887" s="2">
        <v>44344.771223300966</v>
      </c>
      <c r="D36887">
        <v>182191</v>
      </c>
    </row>
    <row r="36888" spans="1:4" x14ac:dyDescent="0.3">
      <c r="A36888">
        <v>127986</v>
      </c>
      <c r="B36888">
        <v>113865</v>
      </c>
      <c r="C36888" s="2">
        <v>44344.771223300966</v>
      </c>
      <c r="D36888">
        <v>392434</v>
      </c>
    </row>
    <row r="36889" spans="1:4" x14ac:dyDescent="0.3">
      <c r="A36889">
        <v>159780</v>
      </c>
      <c r="B36889">
        <v>113867</v>
      </c>
      <c r="C36889" s="2">
        <v>44344.771223300966</v>
      </c>
      <c r="D36889">
        <v>357547</v>
      </c>
    </row>
    <row r="36890" spans="1:4" x14ac:dyDescent="0.3">
      <c r="A36890">
        <v>20316</v>
      </c>
      <c r="B36890">
        <v>113868</v>
      </c>
      <c r="C36890" s="2">
        <v>44344.77203236246</v>
      </c>
      <c r="D36890">
        <v>470762</v>
      </c>
    </row>
    <row r="36891" spans="1:4" x14ac:dyDescent="0.3">
      <c r="A36891">
        <v>67063</v>
      </c>
      <c r="B36891">
        <v>113869</v>
      </c>
      <c r="C36891" s="2">
        <v>44344.77203236246</v>
      </c>
      <c r="D36891">
        <v>250679</v>
      </c>
    </row>
    <row r="36892" spans="1:4" x14ac:dyDescent="0.3">
      <c r="A36892">
        <v>240873</v>
      </c>
      <c r="B36892">
        <v>113873</v>
      </c>
      <c r="C36892" s="2">
        <v>44344.77203236246</v>
      </c>
      <c r="D36892">
        <v>158978</v>
      </c>
    </row>
    <row r="36893" spans="1:4" x14ac:dyDescent="0.3">
      <c r="A36893">
        <v>49414</v>
      </c>
      <c r="B36893">
        <v>113875</v>
      </c>
      <c r="C36893" s="2">
        <v>44344.772436893203</v>
      </c>
      <c r="D36893">
        <v>147566</v>
      </c>
    </row>
    <row r="36894" spans="1:4" x14ac:dyDescent="0.3">
      <c r="A36894">
        <v>76106</v>
      </c>
      <c r="B36894">
        <v>113877</v>
      </c>
      <c r="C36894" s="2">
        <v>44344.774055016183</v>
      </c>
      <c r="D36894">
        <v>258219</v>
      </c>
    </row>
    <row r="36895" spans="1:4" x14ac:dyDescent="0.3">
      <c r="A36895">
        <v>292823</v>
      </c>
      <c r="B36895">
        <v>113882</v>
      </c>
      <c r="C36895" s="2">
        <v>44344.774333333335</v>
      </c>
      <c r="D36895">
        <v>26829</v>
      </c>
    </row>
    <row r="36896" spans="1:4" x14ac:dyDescent="0.3">
      <c r="A36896">
        <v>137520</v>
      </c>
      <c r="B36896">
        <v>113885</v>
      </c>
      <c r="C36896" s="2">
        <v>44344.774459546927</v>
      </c>
      <c r="D36896">
        <v>246071</v>
      </c>
    </row>
    <row r="36897" spans="1:4" x14ac:dyDescent="0.3">
      <c r="A36897">
        <v>260546</v>
      </c>
      <c r="B36897">
        <v>113888</v>
      </c>
      <c r="C36897" s="2">
        <v>44344.77486407767</v>
      </c>
      <c r="D36897">
        <v>250679</v>
      </c>
    </row>
    <row r="36898" spans="1:4" x14ac:dyDescent="0.3">
      <c r="A36898">
        <v>139998</v>
      </c>
      <c r="B36898">
        <v>113891</v>
      </c>
      <c r="C36898" s="2">
        <v>44344.775673139156</v>
      </c>
      <c r="D36898">
        <v>119655</v>
      </c>
    </row>
    <row r="36899" spans="1:4" x14ac:dyDescent="0.3">
      <c r="A36899">
        <v>11353</v>
      </c>
      <c r="B36899">
        <v>113893</v>
      </c>
      <c r="C36899" s="2">
        <v>44344.775673139164</v>
      </c>
      <c r="D36899">
        <v>205607</v>
      </c>
    </row>
    <row r="36900" spans="1:4" x14ac:dyDescent="0.3">
      <c r="A36900">
        <v>145243</v>
      </c>
      <c r="B36900">
        <v>113897</v>
      </c>
      <c r="C36900" s="2">
        <v>44344.775673139164</v>
      </c>
      <c r="D36900">
        <v>439311</v>
      </c>
    </row>
    <row r="36901" spans="1:4" x14ac:dyDescent="0.3">
      <c r="A36901">
        <v>173167</v>
      </c>
      <c r="B36901">
        <v>113902</v>
      </c>
      <c r="C36901" s="2">
        <v>44344.775673139164</v>
      </c>
      <c r="D36901">
        <v>43623</v>
      </c>
    </row>
    <row r="36902" spans="1:4" x14ac:dyDescent="0.3">
      <c r="A36902">
        <v>258773</v>
      </c>
      <c r="B36902">
        <v>113904</v>
      </c>
      <c r="C36902" s="2">
        <v>44344.775673139164</v>
      </c>
      <c r="D36902">
        <v>34152</v>
      </c>
    </row>
    <row r="36903" spans="1:4" x14ac:dyDescent="0.3">
      <c r="A36903">
        <v>243248</v>
      </c>
      <c r="B36903">
        <v>113907</v>
      </c>
      <c r="C36903" s="2">
        <v>44344.777291262137</v>
      </c>
      <c r="D36903">
        <v>9110</v>
      </c>
    </row>
    <row r="36904" spans="1:4" x14ac:dyDescent="0.3">
      <c r="A36904">
        <v>303046</v>
      </c>
      <c r="B36904">
        <v>113911</v>
      </c>
      <c r="C36904" s="2">
        <v>44344.777291262137</v>
      </c>
      <c r="D36904">
        <v>323966</v>
      </c>
    </row>
    <row r="36905" spans="1:4" x14ac:dyDescent="0.3">
      <c r="A36905">
        <v>139261</v>
      </c>
      <c r="B36905">
        <v>113913</v>
      </c>
      <c r="C36905" s="2">
        <v>44344.77769579288</v>
      </c>
      <c r="D36905">
        <v>262119</v>
      </c>
    </row>
    <row r="36906" spans="1:4" x14ac:dyDescent="0.3">
      <c r="A36906">
        <v>220967</v>
      </c>
      <c r="B36906">
        <v>113916</v>
      </c>
      <c r="C36906" s="2">
        <v>44344.77769579288</v>
      </c>
      <c r="D36906">
        <v>118549</v>
      </c>
    </row>
    <row r="36907" spans="1:4" x14ac:dyDescent="0.3">
      <c r="A36907">
        <v>275260</v>
      </c>
      <c r="B36907">
        <v>113921</v>
      </c>
      <c r="C36907" s="2">
        <v>44344.77769579288</v>
      </c>
      <c r="D36907">
        <v>268528</v>
      </c>
    </row>
    <row r="36908" spans="1:4" x14ac:dyDescent="0.3">
      <c r="A36908">
        <v>231201</v>
      </c>
      <c r="B36908">
        <v>113924</v>
      </c>
      <c r="C36908" s="2">
        <v>44344.778504854366</v>
      </c>
      <c r="D36908">
        <v>297015</v>
      </c>
    </row>
    <row r="36909" spans="1:4" x14ac:dyDescent="0.3">
      <c r="A36909">
        <v>23862</v>
      </c>
      <c r="B36909">
        <v>113928</v>
      </c>
      <c r="C36909" s="2">
        <v>44344.778909385117</v>
      </c>
      <c r="D36909">
        <v>305874</v>
      </c>
    </row>
    <row r="36910" spans="1:4" x14ac:dyDescent="0.3">
      <c r="A36910">
        <v>147403</v>
      </c>
      <c r="B36910">
        <v>113929</v>
      </c>
      <c r="C36910" s="2">
        <v>44344.778909385117</v>
      </c>
      <c r="D36910">
        <v>472330</v>
      </c>
    </row>
    <row r="36911" spans="1:4" x14ac:dyDescent="0.3">
      <c r="A36911">
        <v>316806</v>
      </c>
      <c r="B36911">
        <v>113931</v>
      </c>
      <c r="C36911" s="2">
        <v>44344.778909385117</v>
      </c>
      <c r="D36911">
        <v>145779</v>
      </c>
    </row>
    <row r="36912" spans="1:4" x14ac:dyDescent="0.3">
      <c r="A36912">
        <v>187065</v>
      </c>
      <c r="B36912">
        <v>113932</v>
      </c>
      <c r="C36912" s="2">
        <v>44344.779000000002</v>
      </c>
      <c r="D36912">
        <v>301748</v>
      </c>
    </row>
    <row r="36913" spans="1:4" x14ac:dyDescent="0.3">
      <c r="A36913">
        <v>15919</v>
      </c>
      <c r="B36913">
        <v>113937</v>
      </c>
      <c r="C36913" s="2">
        <v>44344.779718446604</v>
      </c>
      <c r="D36913">
        <v>472712</v>
      </c>
    </row>
    <row r="36914" spans="1:4" x14ac:dyDescent="0.3">
      <c r="A36914">
        <v>241616</v>
      </c>
      <c r="B36914">
        <v>113939</v>
      </c>
      <c r="C36914" s="2">
        <v>44344.779718446604</v>
      </c>
      <c r="D36914">
        <v>116857</v>
      </c>
    </row>
    <row r="36915" spans="1:4" x14ac:dyDescent="0.3">
      <c r="A36915">
        <v>275610</v>
      </c>
      <c r="B36915">
        <v>113942</v>
      </c>
      <c r="C36915" s="2">
        <v>44344.780122977347</v>
      </c>
      <c r="D36915">
        <v>326368</v>
      </c>
    </row>
    <row r="36916" spans="1:4" x14ac:dyDescent="0.3">
      <c r="A36916">
        <v>332350</v>
      </c>
      <c r="B36916">
        <v>113945</v>
      </c>
      <c r="C36916" s="2">
        <v>44344.780122977347</v>
      </c>
      <c r="D36916">
        <v>3001</v>
      </c>
    </row>
    <row r="36917" spans="1:4" x14ac:dyDescent="0.3">
      <c r="A36917">
        <v>211761</v>
      </c>
      <c r="B36917">
        <v>113948</v>
      </c>
      <c r="C36917" s="2">
        <v>44344.78052750809</v>
      </c>
      <c r="D36917">
        <v>330382</v>
      </c>
    </row>
    <row r="36918" spans="1:4" x14ac:dyDescent="0.3">
      <c r="A36918">
        <v>15108</v>
      </c>
      <c r="B36918">
        <v>113952</v>
      </c>
      <c r="C36918" s="2">
        <v>44344.780932038833</v>
      </c>
      <c r="D36918">
        <v>40240</v>
      </c>
    </row>
    <row r="36919" spans="1:4" x14ac:dyDescent="0.3">
      <c r="A36919">
        <v>229115</v>
      </c>
      <c r="B36919">
        <v>113953</v>
      </c>
      <c r="C36919" s="2">
        <v>44344.781336569577</v>
      </c>
      <c r="D36919">
        <v>158978</v>
      </c>
    </row>
    <row r="36920" spans="1:4" x14ac:dyDescent="0.3">
      <c r="A36920">
        <v>106491</v>
      </c>
      <c r="B36920">
        <v>113956</v>
      </c>
      <c r="C36920" s="2">
        <v>44344.781741100327</v>
      </c>
      <c r="D36920">
        <v>244574</v>
      </c>
    </row>
    <row r="36921" spans="1:4" x14ac:dyDescent="0.3">
      <c r="A36921">
        <v>7828</v>
      </c>
      <c r="B36921">
        <v>113959</v>
      </c>
      <c r="C36921" s="2">
        <v>44344.78214563107</v>
      </c>
      <c r="D36921">
        <v>141259</v>
      </c>
    </row>
    <row r="36922" spans="1:4" x14ac:dyDescent="0.3">
      <c r="A36922">
        <v>48422</v>
      </c>
      <c r="B36922">
        <v>113963</v>
      </c>
      <c r="C36922" s="2">
        <v>44344.78214563107</v>
      </c>
      <c r="D36922">
        <v>82513</v>
      </c>
    </row>
    <row r="36923" spans="1:4" x14ac:dyDescent="0.3">
      <c r="A36923">
        <v>117510</v>
      </c>
      <c r="B36923">
        <v>113968</v>
      </c>
      <c r="C36923" s="2">
        <v>44344.78214563107</v>
      </c>
      <c r="D36923">
        <v>230507</v>
      </c>
    </row>
    <row r="36924" spans="1:4" x14ac:dyDescent="0.3">
      <c r="A36924">
        <v>284602</v>
      </c>
      <c r="B36924">
        <v>113972</v>
      </c>
      <c r="C36924" s="2">
        <v>44344.78214563107</v>
      </c>
      <c r="D36924">
        <v>347393</v>
      </c>
    </row>
    <row r="36925" spans="1:4" x14ac:dyDescent="0.3">
      <c r="A36925">
        <v>91587</v>
      </c>
      <c r="B36925">
        <v>113975</v>
      </c>
      <c r="C36925" s="2">
        <v>44344.782954692557</v>
      </c>
      <c r="D36925">
        <v>411922</v>
      </c>
    </row>
    <row r="36926" spans="1:4" x14ac:dyDescent="0.3">
      <c r="A36926">
        <v>224599</v>
      </c>
      <c r="B36926">
        <v>113979</v>
      </c>
      <c r="C36926" s="2">
        <v>44344.782954692557</v>
      </c>
      <c r="D36926">
        <v>471403</v>
      </c>
    </row>
    <row r="36927" spans="1:4" x14ac:dyDescent="0.3">
      <c r="A36927">
        <v>268492</v>
      </c>
      <c r="B36927">
        <v>113984</v>
      </c>
      <c r="C36927" s="2">
        <v>44344.782954692557</v>
      </c>
      <c r="D36927">
        <v>242428</v>
      </c>
    </row>
    <row r="36928" spans="1:4" x14ac:dyDescent="0.3">
      <c r="A36928">
        <v>119535</v>
      </c>
      <c r="B36928">
        <v>113985</v>
      </c>
      <c r="C36928" s="2">
        <v>44344.7833592233</v>
      </c>
      <c r="D36928">
        <v>347393</v>
      </c>
    </row>
    <row r="36929" spans="1:4" x14ac:dyDescent="0.3">
      <c r="A36929">
        <v>319852</v>
      </c>
      <c r="B36929">
        <v>113987</v>
      </c>
      <c r="C36929" s="2">
        <v>44344.7833592233</v>
      </c>
      <c r="D36929">
        <v>182984</v>
      </c>
    </row>
    <row r="36930" spans="1:4" x14ac:dyDescent="0.3">
      <c r="A36930">
        <v>83421</v>
      </c>
      <c r="B36930">
        <v>113988</v>
      </c>
      <c r="C36930" s="2">
        <v>44344.783763754051</v>
      </c>
      <c r="D36930">
        <v>241927</v>
      </c>
    </row>
    <row r="36931" spans="1:4" x14ac:dyDescent="0.3">
      <c r="A36931">
        <v>213179</v>
      </c>
      <c r="B36931">
        <v>113990</v>
      </c>
      <c r="C36931" s="2">
        <v>44344.783763754051</v>
      </c>
      <c r="D36931">
        <v>432277</v>
      </c>
    </row>
    <row r="36932" spans="1:4" x14ac:dyDescent="0.3">
      <c r="A36932">
        <v>326988</v>
      </c>
      <c r="B36932">
        <v>113995</v>
      </c>
      <c r="C36932" s="2">
        <v>44344.783763754051</v>
      </c>
      <c r="D36932">
        <v>250679</v>
      </c>
    </row>
    <row r="36933" spans="1:4" x14ac:dyDescent="0.3">
      <c r="A36933">
        <v>334066</v>
      </c>
      <c r="B36933">
        <v>113999</v>
      </c>
      <c r="C36933" s="2">
        <v>44344.783763754051</v>
      </c>
      <c r="D36933">
        <v>115825</v>
      </c>
    </row>
    <row r="36934" spans="1:4" x14ac:dyDescent="0.3">
      <c r="A36934">
        <v>121059</v>
      </c>
      <c r="B36934">
        <v>114002</v>
      </c>
      <c r="C36934" s="2">
        <v>44344.784</v>
      </c>
      <c r="D36934">
        <v>459455</v>
      </c>
    </row>
    <row r="36935" spans="1:4" x14ac:dyDescent="0.3">
      <c r="A36935">
        <v>188731</v>
      </c>
      <c r="B36935">
        <v>114006</v>
      </c>
      <c r="C36935" s="2">
        <v>44344.784</v>
      </c>
      <c r="D36935">
        <v>317649</v>
      </c>
    </row>
    <row r="36936" spans="1:4" x14ac:dyDescent="0.3">
      <c r="A36936">
        <v>100402</v>
      </c>
      <c r="B36936">
        <v>114008</v>
      </c>
      <c r="C36936" s="2">
        <v>44344.78497734628</v>
      </c>
      <c r="D36936">
        <v>258219</v>
      </c>
    </row>
    <row r="36937" spans="1:4" x14ac:dyDescent="0.3">
      <c r="A36937">
        <v>176128</v>
      </c>
      <c r="B36937">
        <v>114010</v>
      </c>
      <c r="C36937" s="2">
        <v>44344.785381877024</v>
      </c>
      <c r="D36937">
        <v>267896</v>
      </c>
    </row>
    <row r="36938" spans="1:4" x14ac:dyDescent="0.3">
      <c r="A36938">
        <v>243834</v>
      </c>
      <c r="B36938">
        <v>114014</v>
      </c>
      <c r="C36938" s="2">
        <v>44344.785381877024</v>
      </c>
      <c r="D36938">
        <v>214373</v>
      </c>
    </row>
    <row r="36939" spans="1:4" x14ac:dyDescent="0.3">
      <c r="A36939">
        <v>246590</v>
      </c>
      <c r="B36939">
        <v>114018</v>
      </c>
      <c r="C36939" s="2">
        <v>44344.785381877024</v>
      </c>
      <c r="D36939">
        <v>81226</v>
      </c>
    </row>
    <row r="36940" spans="1:4" x14ac:dyDescent="0.3">
      <c r="A36940">
        <v>268292</v>
      </c>
      <c r="B36940">
        <v>114019</v>
      </c>
      <c r="C36940" s="2">
        <v>44344.785381877024</v>
      </c>
      <c r="D36940">
        <v>5151</v>
      </c>
    </row>
    <row r="36941" spans="1:4" x14ac:dyDescent="0.3">
      <c r="A36941">
        <v>349258</v>
      </c>
      <c r="B36941">
        <v>114024</v>
      </c>
      <c r="C36941" s="2">
        <v>44344.785381877024</v>
      </c>
      <c r="D36941">
        <v>206501</v>
      </c>
    </row>
    <row r="36942" spans="1:4" x14ac:dyDescent="0.3">
      <c r="A36942">
        <v>12296</v>
      </c>
      <c r="B36942">
        <v>114029</v>
      </c>
      <c r="C36942" s="2">
        <v>44344.785666666663</v>
      </c>
      <c r="D36942">
        <v>473327</v>
      </c>
    </row>
    <row r="36943" spans="1:4" x14ac:dyDescent="0.3">
      <c r="A36943">
        <v>91297</v>
      </c>
      <c r="B36943">
        <v>114033</v>
      </c>
      <c r="C36943" s="2">
        <v>44344.785786407767</v>
      </c>
      <c r="D36943">
        <v>438887</v>
      </c>
    </row>
    <row r="36944" spans="1:4" x14ac:dyDescent="0.3">
      <c r="A36944">
        <v>332170</v>
      </c>
      <c r="B36944">
        <v>114035</v>
      </c>
      <c r="C36944" s="2">
        <v>44344.785786407767</v>
      </c>
      <c r="D36944">
        <v>240291</v>
      </c>
    </row>
    <row r="36945" spans="1:4" x14ac:dyDescent="0.3">
      <c r="A36945">
        <v>165017</v>
      </c>
      <c r="B36945">
        <v>114040</v>
      </c>
      <c r="C36945" s="2">
        <v>44344.786</v>
      </c>
      <c r="D36945">
        <v>214224</v>
      </c>
    </row>
    <row r="36946" spans="1:4" x14ac:dyDescent="0.3">
      <c r="A36946">
        <v>317433</v>
      </c>
      <c r="B36946">
        <v>114043</v>
      </c>
      <c r="C36946" s="2">
        <v>44344.786595469261</v>
      </c>
      <c r="D36946">
        <v>438887</v>
      </c>
    </row>
    <row r="36947" spans="1:4" x14ac:dyDescent="0.3">
      <c r="A36947">
        <v>157119</v>
      </c>
      <c r="B36947">
        <v>114048</v>
      </c>
      <c r="C36947" s="2">
        <v>44344.787000000004</v>
      </c>
      <c r="D36947">
        <v>278178</v>
      </c>
    </row>
    <row r="36948" spans="1:4" x14ac:dyDescent="0.3">
      <c r="A36948">
        <v>217111</v>
      </c>
      <c r="B36948">
        <v>114053</v>
      </c>
      <c r="C36948" s="2">
        <v>44344.78740453074</v>
      </c>
      <c r="D36948">
        <v>351192</v>
      </c>
    </row>
    <row r="36949" spans="1:4" x14ac:dyDescent="0.3">
      <c r="A36949">
        <v>302616</v>
      </c>
      <c r="B36949">
        <v>114054</v>
      </c>
      <c r="C36949" s="2">
        <v>44344.788213592234</v>
      </c>
      <c r="D36949">
        <v>171935</v>
      </c>
    </row>
    <row r="36950" spans="1:4" x14ac:dyDescent="0.3">
      <c r="A36950">
        <v>251277</v>
      </c>
      <c r="B36950">
        <v>114055</v>
      </c>
      <c r="C36950" s="2">
        <v>44344.788333333338</v>
      </c>
      <c r="D36950">
        <v>411922</v>
      </c>
    </row>
    <row r="36951" spans="1:4" x14ac:dyDescent="0.3">
      <c r="A36951">
        <v>130732</v>
      </c>
      <c r="B36951">
        <v>114060</v>
      </c>
      <c r="C36951" s="2">
        <v>44344.788618122977</v>
      </c>
      <c r="D36951">
        <v>78646</v>
      </c>
    </row>
    <row r="36952" spans="1:4" x14ac:dyDescent="0.3">
      <c r="A36952">
        <v>47739</v>
      </c>
      <c r="B36952">
        <v>114065</v>
      </c>
      <c r="C36952" s="2">
        <v>44344.788999999997</v>
      </c>
      <c r="D36952">
        <v>230507</v>
      </c>
    </row>
    <row r="36953" spans="1:4" x14ac:dyDescent="0.3">
      <c r="A36953">
        <v>109263</v>
      </c>
      <c r="B36953">
        <v>114070</v>
      </c>
      <c r="C36953" s="2">
        <v>44344.78902265372</v>
      </c>
      <c r="D36953">
        <v>347008</v>
      </c>
    </row>
    <row r="36954" spans="1:4" x14ac:dyDescent="0.3">
      <c r="A36954">
        <v>143523</v>
      </c>
      <c r="B36954">
        <v>114071</v>
      </c>
      <c r="C36954" s="2">
        <v>44344.78902265372</v>
      </c>
      <c r="D36954">
        <v>411922</v>
      </c>
    </row>
    <row r="36955" spans="1:4" x14ac:dyDescent="0.3">
      <c r="A36955">
        <v>246568</v>
      </c>
      <c r="B36955">
        <v>114075</v>
      </c>
      <c r="C36955" s="2">
        <v>44344.789427184463</v>
      </c>
      <c r="D36955">
        <v>105352</v>
      </c>
    </row>
    <row r="36956" spans="1:4" x14ac:dyDescent="0.3">
      <c r="A36956">
        <v>183345</v>
      </c>
      <c r="B36956">
        <v>114076</v>
      </c>
      <c r="C36956" s="2">
        <v>44344.789831715214</v>
      </c>
      <c r="D36956">
        <v>230507</v>
      </c>
    </row>
    <row r="36957" spans="1:4" x14ac:dyDescent="0.3">
      <c r="A36957">
        <v>219944</v>
      </c>
      <c r="B36957">
        <v>114077</v>
      </c>
      <c r="C36957" s="2">
        <v>44344.789831715214</v>
      </c>
      <c r="D36957">
        <v>360778</v>
      </c>
    </row>
    <row r="36958" spans="1:4" x14ac:dyDescent="0.3">
      <c r="A36958">
        <v>57578</v>
      </c>
      <c r="B36958">
        <v>114079</v>
      </c>
      <c r="C36958" s="2">
        <v>44344.790236245957</v>
      </c>
      <c r="D36958">
        <v>343491</v>
      </c>
    </row>
    <row r="36959" spans="1:4" x14ac:dyDescent="0.3">
      <c r="A36959">
        <v>226618</v>
      </c>
      <c r="B36959">
        <v>114083</v>
      </c>
      <c r="C36959" s="2">
        <v>44344.790236245957</v>
      </c>
      <c r="D36959">
        <v>191893</v>
      </c>
    </row>
    <row r="36960" spans="1:4" x14ac:dyDescent="0.3">
      <c r="A36960">
        <v>72641</v>
      </c>
      <c r="B36960">
        <v>114084</v>
      </c>
      <c r="C36960" s="2">
        <v>44344.790640776693</v>
      </c>
      <c r="D36960">
        <v>411922</v>
      </c>
    </row>
    <row r="36961" spans="1:4" x14ac:dyDescent="0.3">
      <c r="A36961">
        <v>267136</v>
      </c>
      <c r="B36961">
        <v>114086</v>
      </c>
      <c r="C36961" s="2">
        <v>44344.791045307444</v>
      </c>
      <c r="D36961">
        <v>173184</v>
      </c>
    </row>
    <row r="36962" spans="1:4" x14ac:dyDescent="0.3">
      <c r="A36962">
        <v>6571</v>
      </c>
      <c r="B36962">
        <v>114090</v>
      </c>
      <c r="C36962" s="2">
        <v>44344.791449838187</v>
      </c>
      <c r="D36962">
        <v>92799</v>
      </c>
    </row>
    <row r="36963" spans="1:4" x14ac:dyDescent="0.3">
      <c r="A36963">
        <v>93899</v>
      </c>
      <c r="B36963">
        <v>114091</v>
      </c>
      <c r="C36963" s="2">
        <v>44344.791449838187</v>
      </c>
      <c r="D36963">
        <v>370893</v>
      </c>
    </row>
    <row r="36964" spans="1:4" x14ac:dyDescent="0.3">
      <c r="A36964">
        <v>191741</v>
      </c>
      <c r="B36964">
        <v>114096</v>
      </c>
      <c r="C36964" s="2">
        <v>44344.791449838187</v>
      </c>
      <c r="D36964">
        <v>72388</v>
      </c>
    </row>
    <row r="36965" spans="1:4" x14ac:dyDescent="0.3">
      <c r="A36965">
        <v>339538</v>
      </c>
      <c r="B36965">
        <v>114100</v>
      </c>
      <c r="C36965" s="2">
        <v>44344.791449838187</v>
      </c>
      <c r="D36965">
        <v>439981</v>
      </c>
    </row>
    <row r="36966" spans="1:4" x14ac:dyDescent="0.3">
      <c r="A36966">
        <v>31988</v>
      </c>
      <c r="B36966">
        <v>114102</v>
      </c>
      <c r="C36966" s="2">
        <v>44344.791854368937</v>
      </c>
      <c r="D36966">
        <v>191893</v>
      </c>
    </row>
    <row r="36967" spans="1:4" x14ac:dyDescent="0.3">
      <c r="A36967">
        <v>206608</v>
      </c>
      <c r="B36967">
        <v>114104</v>
      </c>
      <c r="C36967" s="2">
        <v>44344.791854368937</v>
      </c>
      <c r="D36967">
        <v>471403</v>
      </c>
    </row>
    <row r="36968" spans="1:4" x14ac:dyDescent="0.3">
      <c r="A36968">
        <v>99936</v>
      </c>
      <c r="B36968">
        <v>114107</v>
      </c>
      <c r="C36968" s="2">
        <v>44344.792258899673</v>
      </c>
      <c r="D36968">
        <v>189009</v>
      </c>
    </row>
    <row r="36969" spans="1:4" x14ac:dyDescent="0.3">
      <c r="A36969">
        <v>140334</v>
      </c>
      <c r="B36969">
        <v>114111</v>
      </c>
      <c r="C36969" s="2">
        <v>44344.792663430424</v>
      </c>
      <c r="D36969">
        <v>158978</v>
      </c>
    </row>
    <row r="36970" spans="1:4" x14ac:dyDescent="0.3">
      <c r="A36970">
        <v>2192</v>
      </c>
      <c r="B36970">
        <v>114114</v>
      </c>
      <c r="C36970" s="2">
        <v>44344.793067961167</v>
      </c>
      <c r="D36970">
        <v>182191</v>
      </c>
    </row>
    <row r="36971" spans="1:4" x14ac:dyDescent="0.3">
      <c r="A36971">
        <v>202195</v>
      </c>
      <c r="B36971">
        <v>114119</v>
      </c>
      <c r="C36971" s="2">
        <v>44344.793067961167</v>
      </c>
      <c r="D36971">
        <v>96633</v>
      </c>
    </row>
    <row r="36972" spans="1:4" x14ac:dyDescent="0.3">
      <c r="A36972">
        <v>231298</v>
      </c>
      <c r="B36972">
        <v>114124</v>
      </c>
      <c r="C36972" s="2">
        <v>44344.793877022654</v>
      </c>
      <c r="D36972">
        <v>411922</v>
      </c>
    </row>
    <row r="36973" spans="1:4" x14ac:dyDescent="0.3">
      <c r="A36973">
        <v>263468</v>
      </c>
      <c r="B36973">
        <v>114126</v>
      </c>
      <c r="C36973" s="2">
        <v>44344.794000000002</v>
      </c>
      <c r="D36973">
        <v>285253</v>
      </c>
    </row>
    <row r="36974" spans="1:4" x14ac:dyDescent="0.3">
      <c r="A36974">
        <v>160374</v>
      </c>
      <c r="B36974">
        <v>114131</v>
      </c>
      <c r="C36974" s="2">
        <v>44344.794281553397</v>
      </c>
      <c r="D36974">
        <v>436459</v>
      </c>
    </row>
    <row r="36975" spans="1:4" x14ac:dyDescent="0.3">
      <c r="A36975">
        <v>85094</v>
      </c>
      <c r="B36975">
        <v>114132</v>
      </c>
      <c r="C36975" s="2">
        <v>44344.79468608414</v>
      </c>
      <c r="D36975">
        <v>413014</v>
      </c>
    </row>
    <row r="36976" spans="1:4" x14ac:dyDescent="0.3">
      <c r="A36976">
        <v>72076</v>
      </c>
      <c r="B36976">
        <v>114133</v>
      </c>
      <c r="C36976" s="2">
        <v>44344.795090614891</v>
      </c>
      <c r="D36976">
        <v>74862</v>
      </c>
    </row>
    <row r="36977" spans="1:4" x14ac:dyDescent="0.3">
      <c r="A36977">
        <v>338964</v>
      </c>
      <c r="B36977">
        <v>114135</v>
      </c>
      <c r="C36977" s="2">
        <v>44344.795090614891</v>
      </c>
      <c r="D36977">
        <v>286726</v>
      </c>
    </row>
    <row r="36978" spans="1:4" x14ac:dyDescent="0.3">
      <c r="A36978">
        <v>157989</v>
      </c>
      <c r="B36978">
        <v>114138</v>
      </c>
      <c r="C36978" s="2">
        <v>44344.795495145627</v>
      </c>
      <c r="D36978">
        <v>217497</v>
      </c>
    </row>
    <row r="36979" spans="1:4" x14ac:dyDescent="0.3">
      <c r="A36979">
        <v>37090</v>
      </c>
      <c r="B36979">
        <v>114142</v>
      </c>
      <c r="C36979" s="2">
        <v>44344.797113268607</v>
      </c>
      <c r="D36979">
        <v>230507</v>
      </c>
    </row>
    <row r="36980" spans="1:4" x14ac:dyDescent="0.3">
      <c r="A36980">
        <v>196827</v>
      </c>
      <c r="B36980">
        <v>114143</v>
      </c>
      <c r="C36980" s="2">
        <v>44344.797113268607</v>
      </c>
      <c r="D36980">
        <v>347008</v>
      </c>
    </row>
    <row r="36981" spans="1:4" x14ac:dyDescent="0.3">
      <c r="A36981">
        <v>344464</v>
      </c>
      <c r="B36981">
        <v>114148</v>
      </c>
      <c r="C36981" s="2">
        <v>44344.79751779935</v>
      </c>
      <c r="D36981">
        <v>411922</v>
      </c>
    </row>
    <row r="36982" spans="1:4" x14ac:dyDescent="0.3">
      <c r="A36982">
        <v>205664</v>
      </c>
      <c r="B36982">
        <v>114153</v>
      </c>
      <c r="C36982" s="2">
        <v>44344.798326860844</v>
      </c>
      <c r="D36982">
        <v>250679</v>
      </c>
    </row>
    <row r="36983" spans="1:4" x14ac:dyDescent="0.3">
      <c r="A36983">
        <v>279215</v>
      </c>
      <c r="B36983">
        <v>114155</v>
      </c>
      <c r="C36983" s="2">
        <v>44344.798326860844</v>
      </c>
      <c r="D36983">
        <v>43842</v>
      </c>
    </row>
    <row r="36984" spans="1:4" x14ac:dyDescent="0.3">
      <c r="A36984">
        <v>183707</v>
      </c>
      <c r="B36984">
        <v>114158</v>
      </c>
      <c r="C36984" s="2">
        <v>44344.799540453074</v>
      </c>
      <c r="D36984">
        <v>314092</v>
      </c>
    </row>
    <row r="36985" spans="1:4" x14ac:dyDescent="0.3">
      <c r="A36985">
        <v>22085</v>
      </c>
      <c r="B36985">
        <v>114160</v>
      </c>
      <c r="C36985" s="2">
        <v>44344.799944983824</v>
      </c>
      <c r="D36985">
        <v>473323</v>
      </c>
    </row>
    <row r="36986" spans="1:4" x14ac:dyDescent="0.3">
      <c r="A36986">
        <v>252882</v>
      </c>
      <c r="B36986">
        <v>114162</v>
      </c>
      <c r="C36986" s="2">
        <v>44344.799944983824</v>
      </c>
      <c r="D36986">
        <v>351192</v>
      </c>
    </row>
    <row r="36987" spans="1:4" x14ac:dyDescent="0.3">
      <c r="A36987">
        <v>36704</v>
      </c>
      <c r="B36987">
        <v>114166</v>
      </c>
      <c r="C36987" s="2">
        <v>44344.801158576054</v>
      </c>
      <c r="D36987">
        <v>472712</v>
      </c>
    </row>
    <row r="36988" spans="1:4" x14ac:dyDescent="0.3">
      <c r="A36988">
        <v>220961</v>
      </c>
      <c r="B36988">
        <v>114169</v>
      </c>
      <c r="C36988" s="2">
        <v>44344.801563106797</v>
      </c>
      <c r="D36988">
        <v>411922</v>
      </c>
    </row>
    <row r="36989" spans="1:4" x14ac:dyDescent="0.3">
      <c r="A36989">
        <v>244942</v>
      </c>
      <c r="B36989">
        <v>114172</v>
      </c>
      <c r="C36989" s="2">
        <v>44344.801563106797</v>
      </c>
      <c r="D36989">
        <v>158978</v>
      </c>
    </row>
    <row r="36990" spans="1:4" x14ac:dyDescent="0.3">
      <c r="A36990">
        <v>73659</v>
      </c>
      <c r="B36990">
        <v>114173</v>
      </c>
      <c r="C36990" s="2">
        <v>44344.801967637541</v>
      </c>
      <c r="D36990">
        <v>69042</v>
      </c>
    </row>
    <row r="36991" spans="1:4" x14ac:dyDescent="0.3">
      <c r="A36991">
        <v>7368</v>
      </c>
      <c r="B36991">
        <v>114175</v>
      </c>
      <c r="C36991" s="2">
        <v>44344.802776699027</v>
      </c>
      <c r="D36991">
        <v>230778</v>
      </c>
    </row>
    <row r="36992" spans="1:4" x14ac:dyDescent="0.3">
      <c r="A36992">
        <v>198950</v>
      </c>
      <c r="B36992">
        <v>114180</v>
      </c>
      <c r="C36992" s="2">
        <v>44344.802776699027</v>
      </c>
      <c r="D36992">
        <v>380039</v>
      </c>
    </row>
    <row r="36993" spans="1:4" x14ac:dyDescent="0.3">
      <c r="A36993">
        <v>342014</v>
      </c>
      <c r="B36993">
        <v>114181</v>
      </c>
      <c r="C36993" s="2">
        <v>44344.802776699027</v>
      </c>
      <c r="D36993">
        <v>410892</v>
      </c>
    </row>
    <row r="36994" spans="1:4" x14ac:dyDescent="0.3">
      <c r="A36994">
        <v>28378</v>
      </c>
      <c r="B36994">
        <v>114186</v>
      </c>
      <c r="C36994" s="2">
        <v>44344.803181229778</v>
      </c>
      <c r="D36994">
        <v>145101</v>
      </c>
    </row>
    <row r="36995" spans="1:4" x14ac:dyDescent="0.3">
      <c r="A36995">
        <v>64706</v>
      </c>
      <c r="B36995">
        <v>114187</v>
      </c>
      <c r="C36995" s="2">
        <v>44344.803181229778</v>
      </c>
      <c r="D36995">
        <v>230507</v>
      </c>
    </row>
    <row r="36996" spans="1:4" x14ac:dyDescent="0.3">
      <c r="A36996">
        <v>114338</v>
      </c>
      <c r="B36996">
        <v>114191</v>
      </c>
      <c r="C36996" s="2">
        <v>44344.803181229778</v>
      </c>
      <c r="D36996">
        <v>134973</v>
      </c>
    </row>
    <row r="36997" spans="1:4" x14ac:dyDescent="0.3">
      <c r="A36997">
        <v>210213</v>
      </c>
      <c r="B36997">
        <v>114195</v>
      </c>
      <c r="C36997" s="2">
        <v>44344.803181229778</v>
      </c>
      <c r="D36997">
        <v>183290</v>
      </c>
    </row>
    <row r="36998" spans="1:4" x14ac:dyDescent="0.3">
      <c r="A36998">
        <v>303740</v>
      </c>
      <c r="B36998">
        <v>114196</v>
      </c>
      <c r="C36998" s="2">
        <v>44344.803181229778</v>
      </c>
      <c r="D36998">
        <v>314092</v>
      </c>
    </row>
    <row r="36999" spans="1:4" x14ac:dyDescent="0.3">
      <c r="A36999">
        <v>27846</v>
      </c>
      <c r="B36999">
        <v>114201</v>
      </c>
      <c r="C36999" s="2">
        <v>44344.803585760514</v>
      </c>
      <c r="D36999">
        <v>198326</v>
      </c>
    </row>
    <row r="37000" spans="1:4" x14ac:dyDescent="0.3">
      <c r="A37000">
        <v>272961</v>
      </c>
      <c r="B37000">
        <v>114205</v>
      </c>
      <c r="C37000" s="2">
        <v>44344.803585760514</v>
      </c>
      <c r="D37000">
        <v>231092</v>
      </c>
    </row>
    <row r="37001" spans="1:4" x14ac:dyDescent="0.3">
      <c r="A37001">
        <v>265281</v>
      </c>
      <c r="B37001">
        <v>114209</v>
      </c>
      <c r="C37001" s="2">
        <v>44344.804799352751</v>
      </c>
      <c r="D37001">
        <v>411922</v>
      </c>
    </row>
    <row r="37002" spans="1:4" x14ac:dyDescent="0.3">
      <c r="A37002">
        <v>17334</v>
      </c>
      <c r="B37002">
        <v>114214</v>
      </c>
      <c r="C37002" s="2">
        <v>44344.805203883494</v>
      </c>
      <c r="D37002">
        <v>411922</v>
      </c>
    </row>
    <row r="37003" spans="1:4" x14ac:dyDescent="0.3">
      <c r="A37003">
        <v>92178</v>
      </c>
      <c r="B37003">
        <v>114216</v>
      </c>
      <c r="C37003" s="2">
        <v>44344.805203883494</v>
      </c>
      <c r="D37003">
        <v>230507</v>
      </c>
    </row>
    <row r="37004" spans="1:4" x14ac:dyDescent="0.3">
      <c r="A37004">
        <v>109564</v>
      </c>
      <c r="B37004">
        <v>114218</v>
      </c>
      <c r="C37004" s="2">
        <v>44344.805203883494</v>
      </c>
      <c r="D37004">
        <v>411922</v>
      </c>
    </row>
    <row r="37005" spans="1:4" x14ac:dyDescent="0.3">
      <c r="A37005">
        <v>311323</v>
      </c>
      <c r="B37005">
        <v>114221</v>
      </c>
      <c r="C37005" s="2">
        <v>44344.80601294498</v>
      </c>
      <c r="D37005">
        <v>121933</v>
      </c>
    </row>
    <row r="37006" spans="1:4" x14ac:dyDescent="0.3">
      <c r="A37006">
        <v>263789</v>
      </c>
      <c r="B37006">
        <v>114225</v>
      </c>
      <c r="C37006" s="2">
        <v>44344.806012944988</v>
      </c>
      <c r="D37006">
        <v>324893</v>
      </c>
    </row>
    <row r="37007" spans="1:4" x14ac:dyDescent="0.3">
      <c r="A37007">
        <v>140694</v>
      </c>
      <c r="B37007">
        <v>114226</v>
      </c>
      <c r="C37007" s="2">
        <v>44344.806417475731</v>
      </c>
      <c r="D37007">
        <v>59784</v>
      </c>
    </row>
    <row r="37008" spans="1:4" x14ac:dyDescent="0.3">
      <c r="A37008">
        <v>337142</v>
      </c>
      <c r="B37008">
        <v>114227</v>
      </c>
      <c r="C37008" s="2">
        <v>44344.807631067961</v>
      </c>
      <c r="D37008">
        <v>328586</v>
      </c>
    </row>
    <row r="37009" spans="1:4" x14ac:dyDescent="0.3">
      <c r="A37009">
        <v>41467</v>
      </c>
      <c r="B37009">
        <v>114230</v>
      </c>
      <c r="C37009" s="2">
        <v>44344.808035598711</v>
      </c>
      <c r="D37009">
        <v>119655</v>
      </c>
    </row>
    <row r="37010" spans="1:4" x14ac:dyDescent="0.3">
      <c r="A37010">
        <v>158559</v>
      </c>
      <c r="B37010">
        <v>114234</v>
      </c>
      <c r="C37010" s="2">
        <v>44344.808035598711</v>
      </c>
      <c r="D37010">
        <v>113183</v>
      </c>
    </row>
    <row r="37011" spans="1:4" x14ac:dyDescent="0.3">
      <c r="A37011">
        <v>176270</v>
      </c>
      <c r="B37011">
        <v>114235</v>
      </c>
      <c r="C37011" s="2">
        <v>44344.808035598711</v>
      </c>
      <c r="D37011">
        <v>206195</v>
      </c>
    </row>
    <row r="37012" spans="1:4" x14ac:dyDescent="0.3">
      <c r="A37012">
        <v>9990</v>
      </c>
      <c r="B37012">
        <v>114240</v>
      </c>
      <c r="C37012" s="2">
        <v>44344.808440129447</v>
      </c>
      <c r="D37012">
        <v>411922</v>
      </c>
    </row>
    <row r="37013" spans="1:4" x14ac:dyDescent="0.3">
      <c r="A37013">
        <v>109090</v>
      </c>
      <c r="B37013">
        <v>114244</v>
      </c>
      <c r="C37013" s="2">
        <v>44344.808440129447</v>
      </c>
      <c r="D37013">
        <v>343712</v>
      </c>
    </row>
    <row r="37014" spans="1:4" x14ac:dyDescent="0.3">
      <c r="A37014">
        <v>146482</v>
      </c>
      <c r="B37014">
        <v>114247</v>
      </c>
      <c r="C37014" s="2">
        <v>44344.808440129447</v>
      </c>
      <c r="D37014">
        <v>411922</v>
      </c>
    </row>
    <row r="37015" spans="1:4" x14ac:dyDescent="0.3">
      <c r="A37015">
        <v>65204</v>
      </c>
      <c r="B37015">
        <v>114251</v>
      </c>
      <c r="C37015" s="2">
        <v>44344.808844660198</v>
      </c>
      <c r="D37015">
        <v>165432</v>
      </c>
    </row>
    <row r="37016" spans="1:4" x14ac:dyDescent="0.3">
      <c r="A37016">
        <v>343964</v>
      </c>
      <c r="B37016">
        <v>114255</v>
      </c>
      <c r="C37016" s="2">
        <v>44344.808844660198</v>
      </c>
      <c r="D37016">
        <v>472712</v>
      </c>
    </row>
    <row r="37017" spans="1:4" x14ac:dyDescent="0.3">
      <c r="A37017">
        <v>286211</v>
      </c>
      <c r="B37017">
        <v>114259</v>
      </c>
      <c r="C37017" s="2">
        <v>44344.809653721684</v>
      </c>
      <c r="D37017">
        <v>250679</v>
      </c>
    </row>
    <row r="37018" spans="1:4" x14ac:dyDescent="0.3">
      <c r="A37018">
        <v>96942</v>
      </c>
      <c r="B37018">
        <v>114260</v>
      </c>
      <c r="C37018" s="2">
        <v>44344.810058252428</v>
      </c>
      <c r="D37018">
        <v>191893</v>
      </c>
    </row>
    <row r="37019" spans="1:4" x14ac:dyDescent="0.3">
      <c r="A37019">
        <v>116584</v>
      </c>
      <c r="B37019">
        <v>114265</v>
      </c>
      <c r="C37019" s="2">
        <v>44344.810058252428</v>
      </c>
      <c r="D37019">
        <v>122902</v>
      </c>
    </row>
    <row r="37020" spans="1:4" x14ac:dyDescent="0.3">
      <c r="A37020">
        <v>143755</v>
      </c>
      <c r="B37020">
        <v>114269</v>
      </c>
      <c r="C37020" s="2">
        <v>44344.810058252428</v>
      </c>
      <c r="D37020">
        <v>13404</v>
      </c>
    </row>
    <row r="37021" spans="1:4" x14ac:dyDescent="0.3">
      <c r="A37021">
        <v>199379</v>
      </c>
      <c r="B37021">
        <v>114273</v>
      </c>
      <c r="C37021" s="2">
        <v>44344.810058252428</v>
      </c>
      <c r="D37021">
        <v>125536</v>
      </c>
    </row>
    <row r="37022" spans="1:4" x14ac:dyDescent="0.3">
      <c r="A37022">
        <v>273431</v>
      </c>
      <c r="B37022">
        <v>114277</v>
      </c>
      <c r="C37022" s="2">
        <v>44344.810867313914</v>
      </c>
      <c r="D37022">
        <v>182984</v>
      </c>
    </row>
    <row r="37023" spans="1:4" x14ac:dyDescent="0.3">
      <c r="A37023">
        <v>88652</v>
      </c>
      <c r="B37023">
        <v>114281</v>
      </c>
      <c r="C37023" s="2">
        <v>44344.811271844665</v>
      </c>
      <c r="D37023">
        <v>158978</v>
      </c>
    </row>
    <row r="37024" spans="1:4" x14ac:dyDescent="0.3">
      <c r="A37024">
        <v>197744</v>
      </c>
      <c r="B37024">
        <v>114283</v>
      </c>
      <c r="C37024" s="2">
        <v>44344.811676375401</v>
      </c>
      <c r="D37024">
        <v>76405</v>
      </c>
    </row>
    <row r="37025" spans="1:4" x14ac:dyDescent="0.3">
      <c r="A37025">
        <v>292535</v>
      </c>
      <c r="B37025">
        <v>114285</v>
      </c>
      <c r="C37025" s="2">
        <v>44344.812485436894</v>
      </c>
      <c r="D37025">
        <v>349014</v>
      </c>
    </row>
    <row r="37026" spans="1:4" x14ac:dyDescent="0.3">
      <c r="A37026">
        <v>165652</v>
      </c>
      <c r="B37026">
        <v>114288</v>
      </c>
      <c r="C37026" s="2">
        <v>44344.812889967638</v>
      </c>
      <c r="D37026">
        <v>158978</v>
      </c>
    </row>
    <row r="37027" spans="1:4" x14ac:dyDescent="0.3">
      <c r="A37027">
        <v>275532</v>
      </c>
      <c r="B37027">
        <v>114293</v>
      </c>
      <c r="C37027" s="2">
        <v>44344.812889967638</v>
      </c>
      <c r="D37027">
        <v>250679</v>
      </c>
    </row>
    <row r="37028" spans="1:4" x14ac:dyDescent="0.3">
      <c r="A37028">
        <v>274477</v>
      </c>
      <c r="B37028">
        <v>114295</v>
      </c>
      <c r="C37028" s="2">
        <v>44344.814103559867</v>
      </c>
      <c r="D37028">
        <v>470762</v>
      </c>
    </row>
    <row r="37029" spans="1:4" x14ac:dyDescent="0.3">
      <c r="A37029">
        <v>324517</v>
      </c>
      <c r="B37029">
        <v>114299</v>
      </c>
      <c r="C37029" s="2">
        <v>44344.814103559867</v>
      </c>
      <c r="D37029">
        <v>411922</v>
      </c>
    </row>
    <row r="37030" spans="1:4" x14ac:dyDescent="0.3">
      <c r="A37030">
        <v>292615</v>
      </c>
      <c r="B37030">
        <v>114300</v>
      </c>
      <c r="C37030" s="2">
        <v>44344.814508090618</v>
      </c>
      <c r="D37030">
        <v>293657</v>
      </c>
    </row>
    <row r="37031" spans="1:4" x14ac:dyDescent="0.3">
      <c r="A37031">
        <v>156250</v>
      </c>
      <c r="B37031">
        <v>114303</v>
      </c>
      <c r="C37031" s="2">
        <v>44344.814912621354</v>
      </c>
      <c r="D37031">
        <v>180863</v>
      </c>
    </row>
    <row r="37032" spans="1:4" x14ac:dyDescent="0.3">
      <c r="A37032">
        <v>18395</v>
      </c>
      <c r="B37032">
        <v>114304</v>
      </c>
      <c r="C37032" s="2">
        <v>44344.815317152104</v>
      </c>
      <c r="D37032">
        <v>242428</v>
      </c>
    </row>
    <row r="37033" spans="1:4" x14ac:dyDescent="0.3">
      <c r="A37033">
        <v>25022</v>
      </c>
      <c r="B37033">
        <v>114308</v>
      </c>
      <c r="C37033" s="2">
        <v>44344.815721682848</v>
      </c>
      <c r="D37033">
        <v>108961</v>
      </c>
    </row>
    <row r="37034" spans="1:4" x14ac:dyDescent="0.3">
      <c r="A37034">
        <v>217204</v>
      </c>
      <c r="B37034">
        <v>114311</v>
      </c>
      <c r="C37034" s="2">
        <v>44344.816126213598</v>
      </c>
      <c r="D37034">
        <v>43075</v>
      </c>
    </row>
    <row r="37035" spans="1:4" x14ac:dyDescent="0.3">
      <c r="A37035">
        <v>273844</v>
      </c>
      <c r="B37035">
        <v>114316</v>
      </c>
      <c r="C37035" s="2">
        <v>44344.816126213598</v>
      </c>
      <c r="D37035">
        <v>228405</v>
      </c>
    </row>
    <row r="37036" spans="1:4" x14ac:dyDescent="0.3">
      <c r="A37036">
        <v>346320</v>
      </c>
      <c r="B37036">
        <v>114317</v>
      </c>
      <c r="C37036" s="2">
        <v>44344.816126213598</v>
      </c>
      <c r="D37036">
        <v>470762</v>
      </c>
    </row>
    <row r="37037" spans="1:4" x14ac:dyDescent="0.3">
      <c r="A37037">
        <v>271045</v>
      </c>
      <c r="B37037">
        <v>114319</v>
      </c>
      <c r="C37037" s="2">
        <v>44344.816530744334</v>
      </c>
      <c r="D37037">
        <v>43842</v>
      </c>
    </row>
    <row r="37038" spans="1:4" x14ac:dyDescent="0.3">
      <c r="A37038">
        <v>173833</v>
      </c>
      <c r="B37038">
        <v>114323</v>
      </c>
      <c r="C37038" s="2">
        <v>44344.817339805828</v>
      </c>
      <c r="D37038">
        <v>411922</v>
      </c>
    </row>
    <row r="37039" spans="1:4" x14ac:dyDescent="0.3">
      <c r="A37039">
        <v>6687</v>
      </c>
      <c r="B37039">
        <v>114326</v>
      </c>
      <c r="C37039" s="2">
        <v>44344.817744336571</v>
      </c>
      <c r="D37039">
        <v>470762</v>
      </c>
    </row>
    <row r="37040" spans="1:4" x14ac:dyDescent="0.3">
      <c r="A37040">
        <v>76577</v>
      </c>
      <c r="B37040">
        <v>114327</v>
      </c>
      <c r="C37040" s="2">
        <v>44344.817744336571</v>
      </c>
      <c r="D37040">
        <v>331902</v>
      </c>
    </row>
    <row r="37041" spans="1:4" x14ac:dyDescent="0.3">
      <c r="A37041">
        <v>149715</v>
      </c>
      <c r="B37041">
        <v>114329</v>
      </c>
      <c r="C37041" s="2">
        <v>44344.818333333336</v>
      </c>
      <c r="D37041">
        <v>162482</v>
      </c>
    </row>
    <row r="37042" spans="1:4" x14ac:dyDescent="0.3">
      <c r="A37042">
        <v>134193</v>
      </c>
      <c r="B37042">
        <v>114334</v>
      </c>
      <c r="C37042" s="2">
        <v>44344.818553398058</v>
      </c>
      <c r="D37042">
        <v>244574</v>
      </c>
    </row>
    <row r="37043" spans="1:4" x14ac:dyDescent="0.3">
      <c r="A37043">
        <v>206350</v>
      </c>
      <c r="B37043">
        <v>114339</v>
      </c>
      <c r="C37043" s="2">
        <v>44344.818553398058</v>
      </c>
      <c r="D37043">
        <v>50995</v>
      </c>
    </row>
    <row r="37044" spans="1:4" x14ac:dyDescent="0.3">
      <c r="A37044">
        <v>111570</v>
      </c>
      <c r="B37044">
        <v>114343</v>
      </c>
      <c r="C37044" s="2">
        <v>44344.819362459551</v>
      </c>
      <c r="D37044">
        <v>158978</v>
      </c>
    </row>
    <row r="37045" spans="1:4" x14ac:dyDescent="0.3">
      <c r="A37045">
        <v>134111</v>
      </c>
      <c r="B37045">
        <v>114346</v>
      </c>
      <c r="C37045" s="2">
        <v>44344.819766990287</v>
      </c>
      <c r="D37045">
        <v>270741</v>
      </c>
    </row>
    <row r="37046" spans="1:4" x14ac:dyDescent="0.3">
      <c r="A37046">
        <v>226935</v>
      </c>
      <c r="B37046">
        <v>114349</v>
      </c>
      <c r="C37046" s="2">
        <v>44344.819766990287</v>
      </c>
      <c r="D37046">
        <v>397390</v>
      </c>
    </row>
    <row r="37047" spans="1:4" x14ac:dyDescent="0.3">
      <c r="A37047">
        <v>335016</v>
      </c>
      <c r="B37047">
        <v>114350</v>
      </c>
      <c r="C37047" s="2">
        <v>44344.820171521038</v>
      </c>
      <c r="D37047">
        <v>294042</v>
      </c>
    </row>
    <row r="37048" spans="1:4" x14ac:dyDescent="0.3">
      <c r="A37048">
        <v>218319</v>
      </c>
      <c r="B37048">
        <v>114354</v>
      </c>
      <c r="C37048" s="2">
        <v>44344.820980582524</v>
      </c>
      <c r="D37048">
        <v>411922</v>
      </c>
    </row>
    <row r="37049" spans="1:4" x14ac:dyDescent="0.3">
      <c r="A37049">
        <v>79490</v>
      </c>
      <c r="B37049">
        <v>114357</v>
      </c>
      <c r="C37049" s="2">
        <v>44344.821333333333</v>
      </c>
      <c r="D37049">
        <v>198051</v>
      </c>
    </row>
    <row r="37050" spans="1:4" x14ac:dyDescent="0.3">
      <c r="A37050">
        <v>313300</v>
      </c>
      <c r="B37050">
        <v>114361</v>
      </c>
      <c r="C37050" s="2">
        <v>44344.821385113268</v>
      </c>
      <c r="D37050">
        <v>71198</v>
      </c>
    </row>
    <row r="37051" spans="1:4" x14ac:dyDescent="0.3">
      <c r="A37051">
        <v>43065</v>
      </c>
      <c r="B37051">
        <v>114364</v>
      </c>
      <c r="C37051" s="2">
        <v>44344.822194174754</v>
      </c>
      <c r="D37051">
        <v>327968</v>
      </c>
    </row>
    <row r="37052" spans="1:4" x14ac:dyDescent="0.3">
      <c r="A37052">
        <v>77868</v>
      </c>
      <c r="B37052">
        <v>114369</v>
      </c>
      <c r="C37052" s="2">
        <v>44344.822194174754</v>
      </c>
      <c r="D37052">
        <v>260983</v>
      </c>
    </row>
    <row r="37053" spans="1:4" x14ac:dyDescent="0.3">
      <c r="A37053">
        <v>130654</v>
      </c>
      <c r="B37053">
        <v>114371</v>
      </c>
      <c r="C37053" s="2">
        <v>44344.822194174754</v>
      </c>
      <c r="D37053">
        <v>238334</v>
      </c>
    </row>
    <row r="37054" spans="1:4" x14ac:dyDescent="0.3">
      <c r="A37054">
        <v>176423</v>
      </c>
      <c r="B37054">
        <v>114374</v>
      </c>
      <c r="C37054" s="2">
        <v>44344.822194174754</v>
      </c>
      <c r="D37054">
        <v>62570</v>
      </c>
    </row>
    <row r="37055" spans="1:4" x14ac:dyDescent="0.3">
      <c r="A37055">
        <v>66051</v>
      </c>
      <c r="B37055">
        <v>114378</v>
      </c>
      <c r="C37055" s="2">
        <v>44344.822598705505</v>
      </c>
      <c r="D37055">
        <v>115366</v>
      </c>
    </row>
    <row r="37056" spans="1:4" x14ac:dyDescent="0.3">
      <c r="A37056">
        <v>84975</v>
      </c>
      <c r="B37056">
        <v>114381</v>
      </c>
      <c r="C37056" s="2">
        <v>44344.822598705505</v>
      </c>
      <c r="D37056">
        <v>227775</v>
      </c>
    </row>
    <row r="37057" spans="1:4" x14ac:dyDescent="0.3">
      <c r="A37057">
        <v>173543</v>
      </c>
      <c r="B37057">
        <v>114382</v>
      </c>
      <c r="C37057" s="2">
        <v>44344.822598705505</v>
      </c>
      <c r="D37057">
        <v>460179</v>
      </c>
    </row>
    <row r="37058" spans="1:4" x14ac:dyDescent="0.3">
      <c r="A37058">
        <v>190730</v>
      </c>
      <c r="B37058">
        <v>114386</v>
      </c>
      <c r="C37058" s="2">
        <v>44344.823003236241</v>
      </c>
      <c r="D37058">
        <v>250679</v>
      </c>
    </row>
    <row r="37059" spans="1:4" x14ac:dyDescent="0.3">
      <c r="A37059">
        <v>171170</v>
      </c>
      <c r="B37059">
        <v>114387</v>
      </c>
      <c r="C37059" s="2">
        <v>44344.823407766991</v>
      </c>
      <c r="D37059">
        <v>230507</v>
      </c>
    </row>
    <row r="37060" spans="1:4" x14ac:dyDescent="0.3">
      <c r="A37060">
        <v>295150</v>
      </c>
      <c r="B37060">
        <v>114392</v>
      </c>
      <c r="C37060" s="2">
        <v>44344.823407766991</v>
      </c>
      <c r="D37060">
        <v>411922</v>
      </c>
    </row>
    <row r="37061" spans="1:4" x14ac:dyDescent="0.3">
      <c r="A37061">
        <v>108853</v>
      </c>
      <c r="B37061">
        <v>114396</v>
      </c>
      <c r="C37061" s="2">
        <v>44344.823812297735</v>
      </c>
      <c r="D37061">
        <v>118549</v>
      </c>
    </row>
    <row r="37062" spans="1:4" x14ac:dyDescent="0.3">
      <c r="A37062">
        <v>346485</v>
      </c>
      <c r="B37062">
        <v>114399</v>
      </c>
      <c r="C37062" s="2">
        <v>44344.823812297735</v>
      </c>
      <c r="D37062">
        <v>318314</v>
      </c>
    </row>
    <row r="37063" spans="1:4" x14ac:dyDescent="0.3">
      <c r="A37063">
        <v>336823</v>
      </c>
      <c r="B37063">
        <v>114400</v>
      </c>
      <c r="C37063" s="2">
        <v>44344.824216828478</v>
      </c>
      <c r="D37063">
        <v>436459</v>
      </c>
    </row>
    <row r="37064" spans="1:4" x14ac:dyDescent="0.3">
      <c r="A37064">
        <v>132108</v>
      </c>
      <c r="B37064">
        <v>114405</v>
      </c>
      <c r="C37064" s="2">
        <v>44344.824621359221</v>
      </c>
      <c r="D37064">
        <v>129210</v>
      </c>
    </row>
    <row r="37065" spans="1:4" x14ac:dyDescent="0.3">
      <c r="A37065">
        <v>84836</v>
      </c>
      <c r="B37065">
        <v>114406</v>
      </c>
      <c r="C37065" s="2">
        <v>44344.825430420715</v>
      </c>
      <c r="D37065">
        <v>21760</v>
      </c>
    </row>
    <row r="37066" spans="1:4" x14ac:dyDescent="0.3">
      <c r="A37066">
        <v>47948</v>
      </c>
      <c r="B37066">
        <v>114410</v>
      </c>
      <c r="C37066" s="2">
        <v>44344.825834951458</v>
      </c>
      <c r="D37066">
        <v>250679</v>
      </c>
    </row>
    <row r="37067" spans="1:4" x14ac:dyDescent="0.3">
      <c r="A37067">
        <v>206152</v>
      </c>
      <c r="B37067">
        <v>114411</v>
      </c>
      <c r="C37067" s="2">
        <v>44344.825834951458</v>
      </c>
      <c r="D37067">
        <v>90331</v>
      </c>
    </row>
    <row r="37068" spans="1:4" x14ac:dyDescent="0.3">
      <c r="A37068">
        <v>233623</v>
      </c>
      <c r="B37068">
        <v>114414</v>
      </c>
      <c r="C37068" s="2">
        <v>44344.825834951458</v>
      </c>
      <c r="D37068">
        <v>80850</v>
      </c>
    </row>
    <row r="37069" spans="1:4" x14ac:dyDescent="0.3">
      <c r="A37069">
        <v>135204</v>
      </c>
      <c r="B37069">
        <v>114416</v>
      </c>
      <c r="C37069" s="2">
        <v>44344.826239482201</v>
      </c>
      <c r="D37069">
        <v>105352</v>
      </c>
    </row>
    <row r="37070" spans="1:4" x14ac:dyDescent="0.3">
      <c r="A37070">
        <v>231888</v>
      </c>
      <c r="B37070">
        <v>114421</v>
      </c>
      <c r="C37070" s="2">
        <v>44344.826239482201</v>
      </c>
      <c r="D37070">
        <v>230507</v>
      </c>
    </row>
    <row r="37071" spans="1:4" x14ac:dyDescent="0.3">
      <c r="A37071">
        <v>7838</v>
      </c>
      <c r="B37071">
        <v>114422</v>
      </c>
      <c r="C37071" s="2">
        <v>44344.827048543688</v>
      </c>
      <c r="D37071">
        <v>230507</v>
      </c>
    </row>
    <row r="37072" spans="1:4" x14ac:dyDescent="0.3">
      <c r="A37072">
        <v>52087</v>
      </c>
      <c r="B37072">
        <v>114424</v>
      </c>
      <c r="C37072" s="2">
        <v>44344.827048543688</v>
      </c>
      <c r="D37072">
        <v>347008</v>
      </c>
    </row>
    <row r="37073" spans="1:4" x14ac:dyDescent="0.3">
      <c r="A37073">
        <v>43442</v>
      </c>
      <c r="B37073">
        <v>114428</v>
      </c>
      <c r="C37073" s="2">
        <v>44344.827048543695</v>
      </c>
      <c r="D37073">
        <v>250679</v>
      </c>
    </row>
    <row r="37074" spans="1:4" x14ac:dyDescent="0.3">
      <c r="A37074">
        <v>91359</v>
      </c>
      <c r="B37074">
        <v>114430</v>
      </c>
      <c r="C37074" s="2">
        <v>44344.827453074438</v>
      </c>
      <c r="D37074">
        <v>196571</v>
      </c>
    </row>
    <row r="37075" spans="1:4" x14ac:dyDescent="0.3">
      <c r="A37075">
        <v>313469</v>
      </c>
      <c r="B37075">
        <v>114435</v>
      </c>
      <c r="C37075" s="2">
        <v>44344.828262135925</v>
      </c>
      <c r="D37075">
        <v>230507</v>
      </c>
    </row>
    <row r="37076" spans="1:4" x14ac:dyDescent="0.3">
      <c r="A37076">
        <v>38830</v>
      </c>
      <c r="B37076">
        <v>114438</v>
      </c>
      <c r="C37076" s="2">
        <v>44344.828666666668</v>
      </c>
      <c r="D37076">
        <v>122902</v>
      </c>
    </row>
    <row r="37077" spans="1:4" x14ac:dyDescent="0.3">
      <c r="A37077">
        <v>126233</v>
      </c>
      <c r="B37077">
        <v>114443</v>
      </c>
      <c r="C37077" s="2">
        <v>44344.828666666668</v>
      </c>
      <c r="D37077">
        <v>397390</v>
      </c>
    </row>
    <row r="37078" spans="1:4" x14ac:dyDescent="0.3">
      <c r="A37078">
        <v>271527</v>
      </c>
      <c r="B37078">
        <v>114447</v>
      </c>
      <c r="C37078" s="2">
        <v>44344.828666666668</v>
      </c>
      <c r="D37078">
        <v>459455</v>
      </c>
    </row>
    <row r="37079" spans="1:4" x14ac:dyDescent="0.3">
      <c r="A37079">
        <v>49641</v>
      </c>
      <c r="B37079">
        <v>114449</v>
      </c>
      <c r="C37079" s="2">
        <v>44344.829071197411</v>
      </c>
      <c r="D37079">
        <v>380039</v>
      </c>
    </row>
    <row r="37080" spans="1:4" x14ac:dyDescent="0.3">
      <c r="A37080">
        <v>120056</v>
      </c>
      <c r="B37080">
        <v>114451</v>
      </c>
      <c r="C37080" s="2">
        <v>44344.829071197411</v>
      </c>
      <c r="D37080">
        <v>43075</v>
      </c>
    </row>
    <row r="37081" spans="1:4" x14ac:dyDescent="0.3">
      <c r="A37081">
        <v>214443</v>
      </c>
      <c r="B37081">
        <v>114456</v>
      </c>
      <c r="C37081" s="2">
        <v>44344.829071197411</v>
      </c>
      <c r="D37081">
        <v>230507</v>
      </c>
    </row>
    <row r="37082" spans="1:4" x14ac:dyDescent="0.3">
      <c r="A37082">
        <v>339717</v>
      </c>
      <c r="B37082">
        <v>114458</v>
      </c>
      <c r="C37082" s="2">
        <v>44344.829071197411</v>
      </c>
      <c r="D37082">
        <v>313862</v>
      </c>
    </row>
    <row r="37083" spans="1:4" x14ac:dyDescent="0.3">
      <c r="A37083">
        <v>154808</v>
      </c>
      <c r="B37083">
        <v>114462</v>
      </c>
      <c r="C37083" s="2">
        <v>44344.830284789641</v>
      </c>
      <c r="D37083">
        <v>244574</v>
      </c>
    </row>
    <row r="37084" spans="1:4" x14ac:dyDescent="0.3">
      <c r="A37084">
        <v>96122</v>
      </c>
      <c r="B37084">
        <v>114464</v>
      </c>
      <c r="C37084" s="2">
        <v>44344.830689320392</v>
      </c>
      <c r="D37084">
        <v>5151</v>
      </c>
    </row>
    <row r="37085" spans="1:4" x14ac:dyDescent="0.3">
      <c r="A37085">
        <v>210937</v>
      </c>
      <c r="B37085">
        <v>114466</v>
      </c>
      <c r="C37085" s="2">
        <v>44344.830689320392</v>
      </c>
      <c r="D37085">
        <v>162482</v>
      </c>
    </row>
    <row r="37086" spans="1:4" x14ac:dyDescent="0.3">
      <c r="A37086">
        <v>230803</v>
      </c>
      <c r="B37086">
        <v>114468</v>
      </c>
      <c r="C37086" s="2">
        <v>44344.830689320392</v>
      </c>
      <c r="D37086">
        <v>327968</v>
      </c>
    </row>
    <row r="37087" spans="1:4" x14ac:dyDescent="0.3">
      <c r="A37087">
        <v>92715</v>
      </c>
      <c r="B37087">
        <v>114472</v>
      </c>
      <c r="C37087" s="2">
        <v>44344.831093851128</v>
      </c>
      <c r="D37087">
        <v>13764</v>
      </c>
    </row>
    <row r="37088" spans="1:4" x14ac:dyDescent="0.3">
      <c r="A37088">
        <v>186257</v>
      </c>
      <c r="B37088">
        <v>114474</v>
      </c>
      <c r="C37088" s="2">
        <v>44344.832307443365</v>
      </c>
      <c r="D37088">
        <v>201833</v>
      </c>
    </row>
    <row r="37089" spans="1:4" x14ac:dyDescent="0.3">
      <c r="A37089">
        <v>66945</v>
      </c>
      <c r="B37089">
        <v>114478</v>
      </c>
      <c r="C37089" s="2">
        <v>44344.833521035602</v>
      </c>
      <c r="D37089">
        <v>182191</v>
      </c>
    </row>
    <row r="37090" spans="1:4" x14ac:dyDescent="0.3">
      <c r="A37090">
        <v>56345</v>
      </c>
      <c r="B37090">
        <v>114479</v>
      </c>
      <c r="C37090" s="2">
        <v>44344.834330097088</v>
      </c>
      <c r="D37090">
        <v>447763</v>
      </c>
    </row>
    <row r="37091" spans="1:4" x14ac:dyDescent="0.3">
      <c r="A37091">
        <v>160222</v>
      </c>
      <c r="B37091">
        <v>114481</v>
      </c>
      <c r="C37091" s="2">
        <v>44344.834330097088</v>
      </c>
      <c r="D37091">
        <v>411922</v>
      </c>
    </row>
    <row r="37092" spans="1:4" x14ac:dyDescent="0.3">
      <c r="A37092">
        <v>133121</v>
      </c>
      <c r="B37092">
        <v>114486</v>
      </c>
      <c r="C37092" s="2">
        <v>44344.835543689325</v>
      </c>
      <c r="D37092">
        <v>146115</v>
      </c>
    </row>
    <row r="37093" spans="1:4" x14ac:dyDescent="0.3">
      <c r="A37093">
        <v>277806</v>
      </c>
      <c r="B37093">
        <v>114490</v>
      </c>
      <c r="C37093" s="2">
        <v>44344.835543689325</v>
      </c>
      <c r="D37093">
        <v>313568</v>
      </c>
    </row>
    <row r="37094" spans="1:4" x14ac:dyDescent="0.3">
      <c r="A37094">
        <v>11799</v>
      </c>
      <c r="B37094">
        <v>114495</v>
      </c>
      <c r="C37094" s="2">
        <v>44344.835948220061</v>
      </c>
      <c r="D37094">
        <v>330576</v>
      </c>
    </row>
    <row r="37095" spans="1:4" x14ac:dyDescent="0.3">
      <c r="A37095">
        <v>236645</v>
      </c>
      <c r="B37095">
        <v>114499</v>
      </c>
      <c r="C37095" s="2">
        <v>44344.835948220061</v>
      </c>
      <c r="D37095">
        <v>429494</v>
      </c>
    </row>
    <row r="37096" spans="1:4" x14ac:dyDescent="0.3">
      <c r="A37096">
        <v>303711</v>
      </c>
      <c r="B37096">
        <v>114503</v>
      </c>
      <c r="C37096" s="2">
        <v>44344.836352750812</v>
      </c>
      <c r="D37096">
        <v>191893</v>
      </c>
    </row>
    <row r="37097" spans="1:4" x14ac:dyDescent="0.3">
      <c r="A37097">
        <v>173756</v>
      </c>
      <c r="B37097">
        <v>114506</v>
      </c>
      <c r="C37097" s="2">
        <v>44344.836757281555</v>
      </c>
      <c r="D37097">
        <v>242428</v>
      </c>
    </row>
    <row r="37098" spans="1:4" x14ac:dyDescent="0.3">
      <c r="A37098">
        <v>44350</v>
      </c>
      <c r="B37098">
        <v>114510</v>
      </c>
      <c r="C37098" s="2">
        <v>44344.837161812298</v>
      </c>
      <c r="D37098">
        <v>351192</v>
      </c>
    </row>
    <row r="37099" spans="1:4" x14ac:dyDescent="0.3">
      <c r="A37099">
        <v>204271</v>
      </c>
      <c r="B37099">
        <v>114514</v>
      </c>
      <c r="C37099" s="2">
        <v>44344.837161812298</v>
      </c>
      <c r="D37099">
        <v>344690</v>
      </c>
    </row>
    <row r="37100" spans="1:4" x14ac:dyDescent="0.3">
      <c r="A37100">
        <v>3355</v>
      </c>
      <c r="B37100">
        <v>114516</v>
      </c>
      <c r="C37100" s="2">
        <v>44344.837566343042</v>
      </c>
      <c r="D37100">
        <v>401945</v>
      </c>
    </row>
    <row r="37101" spans="1:4" x14ac:dyDescent="0.3">
      <c r="A37101">
        <v>129197</v>
      </c>
      <c r="B37101">
        <v>114517</v>
      </c>
      <c r="C37101" s="2">
        <v>44344.837566343042</v>
      </c>
      <c r="D37101">
        <v>158978</v>
      </c>
    </row>
    <row r="37102" spans="1:4" x14ac:dyDescent="0.3">
      <c r="A37102">
        <v>239726</v>
      </c>
      <c r="B37102">
        <v>114520</v>
      </c>
      <c r="C37102" s="2">
        <v>44344.837566343042</v>
      </c>
      <c r="D37102">
        <v>226824</v>
      </c>
    </row>
    <row r="37103" spans="1:4" x14ac:dyDescent="0.3">
      <c r="A37103">
        <v>121959</v>
      </c>
      <c r="B37103">
        <v>114525</v>
      </c>
      <c r="C37103" s="2">
        <v>44344.838375404528</v>
      </c>
      <c r="D37103">
        <v>411922</v>
      </c>
    </row>
    <row r="37104" spans="1:4" x14ac:dyDescent="0.3">
      <c r="A37104">
        <v>330091</v>
      </c>
      <c r="B37104">
        <v>114530</v>
      </c>
      <c r="C37104" s="2">
        <v>44344.838779935279</v>
      </c>
      <c r="D37104">
        <v>163218</v>
      </c>
    </row>
    <row r="37105" spans="1:4" x14ac:dyDescent="0.3">
      <c r="A37105">
        <v>103753</v>
      </c>
      <c r="B37105">
        <v>114534</v>
      </c>
      <c r="C37105" s="2">
        <v>44344.839184466015</v>
      </c>
      <c r="D37105">
        <v>287893</v>
      </c>
    </row>
    <row r="37106" spans="1:4" x14ac:dyDescent="0.3">
      <c r="A37106">
        <v>157329</v>
      </c>
      <c r="B37106">
        <v>114537</v>
      </c>
      <c r="C37106" s="2">
        <v>44344.839588996765</v>
      </c>
      <c r="D37106">
        <v>329376</v>
      </c>
    </row>
    <row r="37107" spans="1:4" x14ac:dyDescent="0.3">
      <c r="A37107">
        <v>309779</v>
      </c>
      <c r="B37107">
        <v>114541</v>
      </c>
      <c r="C37107" s="2">
        <v>44344.839588996765</v>
      </c>
      <c r="D37107">
        <v>411922</v>
      </c>
    </row>
    <row r="37108" spans="1:4" x14ac:dyDescent="0.3">
      <c r="A37108">
        <v>168387</v>
      </c>
      <c r="B37108">
        <v>114542</v>
      </c>
      <c r="C37108" s="2">
        <v>44344.839993527508</v>
      </c>
      <c r="D37108">
        <v>154228</v>
      </c>
    </row>
    <row r="37109" spans="1:4" x14ac:dyDescent="0.3">
      <c r="A37109">
        <v>9853</v>
      </c>
      <c r="B37109">
        <v>114543</v>
      </c>
      <c r="C37109" s="2">
        <v>44344.840398058252</v>
      </c>
      <c r="D37109">
        <v>158978</v>
      </c>
    </row>
    <row r="37110" spans="1:4" x14ac:dyDescent="0.3">
      <c r="A37110">
        <v>255900</v>
      </c>
      <c r="B37110">
        <v>114544</v>
      </c>
      <c r="C37110" s="2">
        <v>44344.840398058252</v>
      </c>
      <c r="D37110">
        <v>182913</v>
      </c>
    </row>
    <row r="37111" spans="1:4" x14ac:dyDescent="0.3">
      <c r="A37111">
        <v>165388</v>
      </c>
      <c r="B37111">
        <v>114546</v>
      </c>
      <c r="C37111" s="2">
        <v>44344.840802588995</v>
      </c>
      <c r="D37111">
        <v>251574</v>
      </c>
    </row>
    <row r="37112" spans="1:4" x14ac:dyDescent="0.3">
      <c r="A37112">
        <v>286425</v>
      </c>
      <c r="B37112">
        <v>114550</v>
      </c>
      <c r="C37112" s="2">
        <v>44344.841207119738</v>
      </c>
      <c r="D37112">
        <v>320620</v>
      </c>
    </row>
    <row r="37113" spans="1:4" x14ac:dyDescent="0.3">
      <c r="A37113">
        <v>192219</v>
      </c>
      <c r="B37113">
        <v>114555</v>
      </c>
      <c r="C37113" s="2">
        <v>44344.842016181232</v>
      </c>
      <c r="D37113">
        <v>118549</v>
      </c>
    </row>
    <row r="37114" spans="1:4" x14ac:dyDescent="0.3">
      <c r="A37114">
        <v>315265</v>
      </c>
      <c r="B37114">
        <v>114559</v>
      </c>
      <c r="C37114" s="2">
        <v>44344.842016181232</v>
      </c>
      <c r="D37114">
        <v>145209</v>
      </c>
    </row>
    <row r="37115" spans="1:4" x14ac:dyDescent="0.3">
      <c r="A37115">
        <v>268261</v>
      </c>
      <c r="B37115">
        <v>114560</v>
      </c>
      <c r="C37115" s="2">
        <v>44344.844038834948</v>
      </c>
      <c r="D37115">
        <v>94440</v>
      </c>
    </row>
    <row r="37116" spans="1:4" x14ac:dyDescent="0.3">
      <c r="A37116">
        <v>280316</v>
      </c>
      <c r="B37116">
        <v>114561</v>
      </c>
      <c r="C37116" s="2">
        <v>44344.844038834948</v>
      </c>
      <c r="D37116">
        <v>189009</v>
      </c>
    </row>
    <row r="37117" spans="1:4" x14ac:dyDescent="0.3">
      <c r="A37117">
        <v>161265</v>
      </c>
      <c r="B37117">
        <v>114564</v>
      </c>
      <c r="C37117" s="2">
        <v>44344.844443365699</v>
      </c>
      <c r="D37117">
        <v>411922</v>
      </c>
    </row>
    <row r="37118" spans="1:4" x14ac:dyDescent="0.3">
      <c r="A37118">
        <v>184875</v>
      </c>
      <c r="B37118">
        <v>114566</v>
      </c>
      <c r="C37118" s="2">
        <v>44344.844847896442</v>
      </c>
      <c r="D37118">
        <v>171935</v>
      </c>
    </row>
    <row r="37119" spans="1:4" x14ac:dyDescent="0.3">
      <c r="A37119">
        <v>326415</v>
      </c>
      <c r="B37119">
        <v>114571</v>
      </c>
      <c r="C37119" s="2">
        <v>44344.844847896442</v>
      </c>
      <c r="D37119">
        <v>241927</v>
      </c>
    </row>
    <row r="37120" spans="1:4" x14ac:dyDescent="0.3">
      <c r="A37120">
        <v>267642</v>
      </c>
      <c r="B37120">
        <v>114573</v>
      </c>
      <c r="C37120" s="2">
        <v>44344.845252427185</v>
      </c>
      <c r="D37120">
        <v>80726</v>
      </c>
    </row>
    <row r="37121" spans="1:4" x14ac:dyDescent="0.3">
      <c r="A37121">
        <v>167851</v>
      </c>
      <c r="B37121">
        <v>114574</v>
      </c>
      <c r="C37121" s="2">
        <v>44344.845656957928</v>
      </c>
      <c r="D37121">
        <v>81554</v>
      </c>
    </row>
    <row r="37122" spans="1:4" x14ac:dyDescent="0.3">
      <c r="A37122">
        <v>251971</v>
      </c>
      <c r="B37122">
        <v>114575</v>
      </c>
      <c r="C37122" s="2">
        <v>44344.845656957928</v>
      </c>
      <c r="D37122">
        <v>242428</v>
      </c>
    </row>
    <row r="37123" spans="1:4" x14ac:dyDescent="0.3">
      <c r="A37123">
        <v>91991</v>
      </c>
      <c r="B37123">
        <v>114577</v>
      </c>
      <c r="C37123" s="2">
        <v>44344.846061488672</v>
      </c>
      <c r="D37123">
        <v>245484</v>
      </c>
    </row>
    <row r="37124" spans="1:4" x14ac:dyDescent="0.3">
      <c r="A37124">
        <v>135315</v>
      </c>
      <c r="B37124">
        <v>114581</v>
      </c>
      <c r="C37124" s="2">
        <v>44344.846466019415</v>
      </c>
      <c r="D37124">
        <v>473233</v>
      </c>
    </row>
    <row r="37125" spans="1:4" x14ac:dyDescent="0.3">
      <c r="A37125">
        <v>184282</v>
      </c>
      <c r="B37125">
        <v>114583</v>
      </c>
      <c r="C37125" s="2">
        <v>44344.846466019415</v>
      </c>
      <c r="D37125">
        <v>118549</v>
      </c>
    </row>
    <row r="37126" spans="1:4" x14ac:dyDescent="0.3">
      <c r="A37126">
        <v>274988</v>
      </c>
      <c r="B37126">
        <v>114586</v>
      </c>
      <c r="C37126" s="2">
        <v>44344.846870550165</v>
      </c>
      <c r="D37126">
        <v>466283</v>
      </c>
    </row>
    <row r="37127" spans="1:4" x14ac:dyDescent="0.3">
      <c r="A37127">
        <v>326570</v>
      </c>
      <c r="B37127">
        <v>114590</v>
      </c>
      <c r="C37127" s="2">
        <v>44344.846870550165</v>
      </c>
      <c r="D37127">
        <v>21760</v>
      </c>
    </row>
    <row r="37128" spans="1:4" x14ac:dyDescent="0.3">
      <c r="A37128">
        <v>37462</v>
      </c>
      <c r="B37128">
        <v>114593</v>
      </c>
      <c r="C37128" s="2">
        <v>44344.847275080901</v>
      </c>
      <c r="D37128">
        <v>158978</v>
      </c>
    </row>
    <row r="37129" spans="1:4" x14ac:dyDescent="0.3">
      <c r="A37129">
        <v>6095</v>
      </c>
      <c r="B37129">
        <v>114597</v>
      </c>
      <c r="C37129" s="2">
        <v>44344.848488673138</v>
      </c>
      <c r="D37129">
        <v>158978</v>
      </c>
    </row>
    <row r="37130" spans="1:4" x14ac:dyDescent="0.3">
      <c r="A37130">
        <v>303346</v>
      </c>
      <c r="B37130">
        <v>114598</v>
      </c>
      <c r="C37130" s="2">
        <v>44344.848488673138</v>
      </c>
      <c r="D37130">
        <v>439981</v>
      </c>
    </row>
    <row r="37131" spans="1:4" x14ac:dyDescent="0.3">
      <c r="A37131">
        <v>122024</v>
      </c>
      <c r="B37131">
        <v>114600</v>
      </c>
      <c r="C37131" s="2">
        <v>44344.849702265376</v>
      </c>
      <c r="D37131">
        <v>149755</v>
      </c>
    </row>
    <row r="37132" spans="1:4" x14ac:dyDescent="0.3">
      <c r="A37132">
        <v>180388</v>
      </c>
      <c r="B37132">
        <v>114602</v>
      </c>
      <c r="C37132" s="2">
        <v>44344.850106796119</v>
      </c>
      <c r="D37132">
        <v>273577</v>
      </c>
    </row>
    <row r="37133" spans="1:4" x14ac:dyDescent="0.3">
      <c r="A37133">
        <v>245303</v>
      </c>
      <c r="B37133">
        <v>114605</v>
      </c>
      <c r="C37133" s="2">
        <v>44344.850106796119</v>
      </c>
      <c r="D37133">
        <v>118549</v>
      </c>
    </row>
    <row r="37134" spans="1:4" x14ac:dyDescent="0.3">
      <c r="A37134">
        <v>280586</v>
      </c>
      <c r="B37134">
        <v>114609</v>
      </c>
      <c r="C37134" s="2">
        <v>44344.851320388349</v>
      </c>
      <c r="D37134">
        <v>77304</v>
      </c>
    </row>
    <row r="37135" spans="1:4" x14ac:dyDescent="0.3">
      <c r="A37135">
        <v>39933</v>
      </c>
      <c r="B37135">
        <v>114612</v>
      </c>
      <c r="C37135" s="2">
        <v>44344.851724919099</v>
      </c>
      <c r="D37135">
        <v>250679</v>
      </c>
    </row>
    <row r="37136" spans="1:4" x14ac:dyDescent="0.3">
      <c r="A37136">
        <v>228129</v>
      </c>
      <c r="B37136">
        <v>114616</v>
      </c>
      <c r="C37136" s="2">
        <v>44344.852129449835</v>
      </c>
      <c r="D37136">
        <v>341333</v>
      </c>
    </row>
    <row r="37137" spans="1:4" x14ac:dyDescent="0.3">
      <c r="A37137">
        <v>85335</v>
      </c>
      <c r="B37137">
        <v>114621</v>
      </c>
      <c r="C37137" s="2">
        <v>44344.852938511329</v>
      </c>
      <c r="D37137">
        <v>297015</v>
      </c>
    </row>
    <row r="37138" spans="1:4" x14ac:dyDescent="0.3">
      <c r="A37138">
        <v>138254</v>
      </c>
      <c r="B37138">
        <v>114623</v>
      </c>
      <c r="C37138" s="2">
        <v>44344.853343042072</v>
      </c>
      <c r="D37138">
        <v>380039</v>
      </c>
    </row>
    <row r="37139" spans="1:4" x14ac:dyDescent="0.3">
      <c r="A37139">
        <v>227823</v>
      </c>
      <c r="B37139">
        <v>114628</v>
      </c>
      <c r="C37139" s="2">
        <v>44344.853343042072</v>
      </c>
      <c r="D37139">
        <v>411922</v>
      </c>
    </row>
    <row r="37140" spans="1:4" x14ac:dyDescent="0.3">
      <c r="A37140">
        <v>302169</v>
      </c>
      <c r="B37140">
        <v>114630</v>
      </c>
      <c r="C37140" s="2">
        <v>44344.853343042072</v>
      </c>
      <c r="D37140">
        <v>406793</v>
      </c>
    </row>
    <row r="37141" spans="1:4" x14ac:dyDescent="0.3">
      <c r="A37141">
        <v>160416</v>
      </c>
      <c r="B37141">
        <v>114632</v>
      </c>
      <c r="C37141" s="2">
        <v>44344.854556634302</v>
      </c>
      <c r="D37141">
        <v>463045</v>
      </c>
    </row>
    <row r="37142" spans="1:4" x14ac:dyDescent="0.3">
      <c r="A37142">
        <v>3719</v>
      </c>
      <c r="B37142">
        <v>114637</v>
      </c>
      <c r="C37142" s="2">
        <v>44344.854961165052</v>
      </c>
      <c r="D37142">
        <v>227775</v>
      </c>
    </row>
    <row r="37143" spans="1:4" x14ac:dyDescent="0.3">
      <c r="A37143">
        <v>13532</v>
      </c>
      <c r="B37143">
        <v>114638</v>
      </c>
      <c r="C37143" s="2">
        <v>44344.855770226539</v>
      </c>
      <c r="D37143">
        <v>114865</v>
      </c>
    </row>
    <row r="37144" spans="1:4" x14ac:dyDescent="0.3">
      <c r="A37144">
        <v>153393</v>
      </c>
      <c r="B37144">
        <v>114642</v>
      </c>
      <c r="C37144" s="2">
        <v>44344.856579288025</v>
      </c>
      <c r="D37144">
        <v>250679</v>
      </c>
    </row>
    <row r="37145" spans="1:4" x14ac:dyDescent="0.3">
      <c r="A37145">
        <v>45505</v>
      </c>
      <c r="B37145">
        <v>114643</v>
      </c>
      <c r="C37145" s="2">
        <v>44344.858197411006</v>
      </c>
      <c r="D37145">
        <v>165114</v>
      </c>
    </row>
    <row r="37146" spans="1:4" x14ac:dyDescent="0.3">
      <c r="A37146">
        <v>81893</v>
      </c>
      <c r="B37146">
        <v>114645</v>
      </c>
      <c r="C37146" s="2">
        <v>44344.858197411006</v>
      </c>
      <c r="D37146">
        <v>294042</v>
      </c>
    </row>
    <row r="37147" spans="1:4" x14ac:dyDescent="0.3">
      <c r="A37147">
        <v>114343</v>
      </c>
      <c r="B37147">
        <v>114649</v>
      </c>
      <c r="C37147" s="2">
        <v>44344.859411003235</v>
      </c>
      <c r="D37147">
        <v>21760</v>
      </c>
    </row>
    <row r="37148" spans="1:4" x14ac:dyDescent="0.3">
      <c r="A37148">
        <v>197561</v>
      </c>
      <c r="B37148">
        <v>114651</v>
      </c>
      <c r="C37148" s="2">
        <v>44344.859411003235</v>
      </c>
      <c r="D37148">
        <v>76405</v>
      </c>
    </row>
    <row r="37149" spans="1:4" x14ac:dyDescent="0.3">
      <c r="A37149">
        <v>179075</v>
      </c>
      <c r="B37149">
        <v>114653</v>
      </c>
      <c r="C37149" s="2">
        <v>44344.859815533986</v>
      </c>
      <c r="D37149">
        <v>183290</v>
      </c>
    </row>
    <row r="37150" spans="1:4" x14ac:dyDescent="0.3">
      <c r="A37150">
        <v>226163</v>
      </c>
      <c r="B37150">
        <v>114658</v>
      </c>
      <c r="C37150" s="2">
        <v>44344.859815533986</v>
      </c>
      <c r="D37150">
        <v>198146</v>
      </c>
    </row>
    <row r="37151" spans="1:4" x14ac:dyDescent="0.3">
      <c r="A37151">
        <v>318337</v>
      </c>
      <c r="B37151">
        <v>114660</v>
      </c>
      <c r="C37151" s="2">
        <v>44344.859815533986</v>
      </c>
      <c r="D37151">
        <v>206501</v>
      </c>
    </row>
    <row r="37152" spans="1:4" x14ac:dyDescent="0.3">
      <c r="A37152">
        <v>198761</v>
      </c>
      <c r="B37152">
        <v>114661</v>
      </c>
      <c r="C37152" s="2">
        <v>44344.860220064722</v>
      </c>
      <c r="D37152">
        <v>250679</v>
      </c>
    </row>
    <row r="37153" spans="1:4" x14ac:dyDescent="0.3">
      <c r="A37153">
        <v>115838</v>
      </c>
      <c r="B37153">
        <v>114663</v>
      </c>
      <c r="C37153" s="2">
        <v>44344.860999999997</v>
      </c>
      <c r="D37153">
        <v>351192</v>
      </c>
    </row>
    <row r="37154" spans="1:4" x14ac:dyDescent="0.3">
      <c r="A37154">
        <v>196755</v>
      </c>
      <c r="B37154">
        <v>114666</v>
      </c>
      <c r="C37154" s="2">
        <v>44344.861433656959</v>
      </c>
      <c r="D37154">
        <v>304128</v>
      </c>
    </row>
    <row r="37155" spans="1:4" x14ac:dyDescent="0.3">
      <c r="A37155">
        <v>297007</v>
      </c>
      <c r="B37155">
        <v>114670</v>
      </c>
      <c r="C37155" s="2">
        <v>44344.861433656959</v>
      </c>
      <c r="D37155">
        <v>433247</v>
      </c>
    </row>
    <row r="37156" spans="1:4" x14ac:dyDescent="0.3">
      <c r="A37156">
        <v>139782</v>
      </c>
      <c r="B37156">
        <v>114671</v>
      </c>
      <c r="C37156" s="2">
        <v>44344.861838187702</v>
      </c>
      <c r="D37156">
        <v>363403</v>
      </c>
    </row>
    <row r="37157" spans="1:4" x14ac:dyDescent="0.3">
      <c r="A37157">
        <v>290305</v>
      </c>
      <c r="B37157">
        <v>114674</v>
      </c>
      <c r="C37157" s="2">
        <v>44344.861838187702</v>
      </c>
      <c r="D37157">
        <v>347393</v>
      </c>
    </row>
    <row r="37158" spans="1:4" x14ac:dyDescent="0.3">
      <c r="A37158">
        <v>134434</v>
      </c>
      <c r="B37158">
        <v>114675</v>
      </c>
      <c r="C37158" s="2">
        <v>44344.862000000001</v>
      </c>
      <c r="D37158">
        <v>180697</v>
      </c>
    </row>
    <row r="37159" spans="1:4" x14ac:dyDescent="0.3">
      <c r="A37159">
        <v>47723</v>
      </c>
      <c r="B37159">
        <v>114679</v>
      </c>
      <c r="C37159" s="2">
        <v>44344.862647249189</v>
      </c>
      <c r="D37159">
        <v>397</v>
      </c>
    </row>
    <row r="37160" spans="1:4" x14ac:dyDescent="0.3">
      <c r="A37160">
        <v>296344</v>
      </c>
      <c r="B37160">
        <v>114683</v>
      </c>
      <c r="C37160" s="2">
        <v>44344.863051779939</v>
      </c>
      <c r="D37160">
        <v>325852</v>
      </c>
    </row>
    <row r="37161" spans="1:4" x14ac:dyDescent="0.3">
      <c r="A37161">
        <v>95682</v>
      </c>
      <c r="B37161">
        <v>114688</v>
      </c>
      <c r="C37161" s="2">
        <v>44344.863860841426</v>
      </c>
      <c r="D37161">
        <v>258587</v>
      </c>
    </row>
    <row r="37162" spans="1:4" x14ac:dyDescent="0.3">
      <c r="A37162">
        <v>331350</v>
      </c>
      <c r="B37162">
        <v>114691</v>
      </c>
      <c r="C37162" s="2">
        <v>44344.864265372169</v>
      </c>
      <c r="D37162">
        <v>459455</v>
      </c>
    </row>
    <row r="37163" spans="1:4" x14ac:dyDescent="0.3">
      <c r="A37163">
        <v>272690</v>
      </c>
      <c r="B37163">
        <v>114692</v>
      </c>
      <c r="C37163" s="2">
        <v>44344.864669902912</v>
      </c>
      <c r="D37163">
        <v>239565</v>
      </c>
    </row>
    <row r="37164" spans="1:4" x14ac:dyDescent="0.3">
      <c r="A37164">
        <v>340353</v>
      </c>
      <c r="B37164">
        <v>114697</v>
      </c>
      <c r="C37164" s="2">
        <v>44344.864669902912</v>
      </c>
      <c r="D37164">
        <v>321129</v>
      </c>
    </row>
    <row r="37165" spans="1:4" x14ac:dyDescent="0.3">
      <c r="A37165">
        <v>273848</v>
      </c>
      <c r="B37165">
        <v>114701</v>
      </c>
      <c r="C37165" s="2">
        <v>44344.865883495142</v>
      </c>
      <c r="D37165">
        <v>238576</v>
      </c>
    </row>
    <row r="37166" spans="1:4" x14ac:dyDescent="0.3">
      <c r="A37166">
        <v>5012</v>
      </c>
      <c r="B37166">
        <v>114702</v>
      </c>
      <c r="C37166" s="2">
        <v>44344.866288025893</v>
      </c>
      <c r="D37166">
        <v>217307</v>
      </c>
    </row>
    <row r="37167" spans="1:4" x14ac:dyDescent="0.3">
      <c r="A37167">
        <v>9812</v>
      </c>
      <c r="B37167">
        <v>114705</v>
      </c>
      <c r="C37167" s="2">
        <v>44344.866288025893</v>
      </c>
      <c r="D37167">
        <v>405737</v>
      </c>
    </row>
    <row r="37168" spans="1:4" x14ac:dyDescent="0.3">
      <c r="A37168">
        <v>178324</v>
      </c>
      <c r="B37168">
        <v>114709</v>
      </c>
      <c r="C37168" s="2">
        <v>44344.866288025893</v>
      </c>
      <c r="D37168">
        <v>250679</v>
      </c>
    </row>
    <row r="37169" spans="1:4" x14ac:dyDescent="0.3">
      <c r="A37169">
        <v>293791</v>
      </c>
      <c r="B37169">
        <v>114713</v>
      </c>
      <c r="C37169" s="2">
        <v>44344.866288025893</v>
      </c>
      <c r="D37169">
        <v>230507</v>
      </c>
    </row>
    <row r="37170" spans="1:4" x14ac:dyDescent="0.3">
      <c r="A37170">
        <v>139945</v>
      </c>
      <c r="B37170">
        <v>114718</v>
      </c>
      <c r="C37170" s="2">
        <v>44344.867906148873</v>
      </c>
      <c r="D37170">
        <v>291168</v>
      </c>
    </row>
    <row r="37171" spans="1:4" x14ac:dyDescent="0.3">
      <c r="A37171">
        <v>232071</v>
      </c>
      <c r="B37171">
        <v>114722</v>
      </c>
      <c r="C37171" s="2">
        <v>44344.867906148873</v>
      </c>
      <c r="D37171">
        <v>251574</v>
      </c>
    </row>
    <row r="37172" spans="1:4" x14ac:dyDescent="0.3">
      <c r="A37172">
        <v>202490</v>
      </c>
      <c r="B37172">
        <v>114724</v>
      </c>
      <c r="C37172" s="2">
        <v>44344.869119741103</v>
      </c>
      <c r="D37172">
        <v>411922</v>
      </c>
    </row>
    <row r="37173" spans="1:4" x14ac:dyDescent="0.3">
      <c r="A37173">
        <v>66631</v>
      </c>
      <c r="B37173">
        <v>114725</v>
      </c>
      <c r="C37173" s="2">
        <v>44344.869524271846</v>
      </c>
      <c r="D37173">
        <v>308303</v>
      </c>
    </row>
    <row r="37174" spans="1:4" x14ac:dyDescent="0.3">
      <c r="A37174">
        <v>84066</v>
      </c>
      <c r="B37174">
        <v>114729</v>
      </c>
      <c r="C37174" s="2">
        <v>44344.869524271846</v>
      </c>
      <c r="D37174">
        <v>301748</v>
      </c>
    </row>
    <row r="37175" spans="1:4" x14ac:dyDescent="0.3">
      <c r="A37175">
        <v>153567</v>
      </c>
      <c r="B37175">
        <v>114730</v>
      </c>
      <c r="C37175" s="2">
        <v>44344.869524271846</v>
      </c>
      <c r="D37175">
        <v>202914</v>
      </c>
    </row>
    <row r="37176" spans="1:4" x14ac:dyDescent="0.3">
      <c r="A37176">
        <v>190051</v>
      </c>
      <c r="B37176">
        <v>114733</v>
      </c>
      <c r="C37176" s="2">
        <v>44344.869524271846</v>
      </c>
      <c r="D37176">
        <v>345417</v>
      </c>
    </row>
    <row r="37177" spans="1:4" x14ac:dyDescent="0.3">
      <c r="A37177">
        <v>111281</v>
      </c>
      <c r="B37177">
        <v>114735</v>
      </c>
      <c r="C37177" s="2">
        <v>44344.870737864076</v>
      </c>
      <c r="D37177">
        <v>411922</v>
      </c>
    </row>
    <row r="37178" spans="1:4" x14ac:dyDescent="0.3">
      <c r="A37178">
        <v>198115</v>
      </c>
      <c r="B37178">
        <v>114739</v>
      </c>
      <c r="C37178" s="2">
        <v>44344.870737864076</v>
      </c>
      <c r="D37178">
        <v>411922</v>
      </c>
    </row>
    <row r="37179" spans="1:4" x14ac:dyDescent="0.3">
      <c r="A37179">
        <v>56458</v>
      </c>
      <c r="B37179">
        <v>114744</v>
      </c>
      <c r="C37179" s="2">
        <v>44344.871142394819</v>
      </c>
      <c r="D37179">
        <v>140147</v>
      </c>
    </row>
    <row r="37180" spans="1:4" x14ac:dyDescent="0.3">
      <c r="A37180">
        <v>107970</v>
      </c>
      <c r="B37180">
        <v>114747</v>
      </c>
      <c r="C37180" s="2">
        <v>44344.872355987056</v>
      </c>
      <c r="D37180">
        <v>118549</v>
      </c>
    </row>
    <row r="37181" spans="1:4" x14ac:dyDescent="0.3">
      <c r="A37181">
        <v>7930</v>
      </c>
      <c r="B37181">
        <v>114749</v>
      </c>
      <c r="C37181" s="2">
        <v>44344.872760517799</v>
      </c>
      <c r="D37181">
        <v>351192</v>
      </c>
    </row>
    <row r="37182" spans="1:4" x14ac:dyDescent="0.3">
      <c r="A37182">
        <v>163445</v>
      </c>
      <c r="B37182">
        <v>114754</v>
      </c>
      <c r="C37182" s="2">
        <v>44344.872760517799</v>
      </c>
      <c r="D37182">
        <v>251243</v>
      </c>
    </row>
    <row r="37183" spans="1:4" x14ac:dyDescent="0.3">
      <c r="A37183">
        <v>243865</v>
      </c>
      <c r="B37183">
        <v>114755</v>
      </c>
      <c r="C37183" s="2">
        <v>44344.873165048542</v>
      </c>
      <c r="D37183">
        <v>327633</v>
      </c>
    </row>
    <row r="37184" spans="1:4" x14ac:dyDescent="0.3">
      <c r="A37184">
        <v>134175</v>
      </c>
      <c r="B37184">
        <v>114760</v>
      </c>
      <c r="C37184" s="2">
        <v>44344.873569579286</v>
      </c>
      <c r="D37184">
        <v>88863</v>
      </c>
    </row>
    <row r="37185" spans="1:4" x14ac:dyDescent="0.3">
      <c r="A37185">
        <v>32749</v>
      </c>
      <c r="B37185">
        <v>114764</v>
      </c>
      <c r="C37185" s="2">
        <v>44344.873974110029</v>
      </c>
      <c r="D37185">
        <v>78899</v>
      </c>
    </row>
    <row r="37186" spans="1:4" x14ac:dyDescent="0.3">
      <c r="A37186">
        <v>147946</v>
      </c>
      <c r="B37186">
        <v>114765</v>
      </c>
      <c r="C37186" s="2">
        <v>44344.873974110029</v>
      </c>
      <c r="D37186">
        <v>60239</v>
      </c>
    </row>
    <row r="37187" spans="1:4" x14ac:dyDescent="0.3">
      <c r="A37187">
        <v>285224</v>
      </c>
      <c r="B37187">
        <v>114767</v>
      </c>
      <c r="C37187" s="2">
        <v>44344.873974110029</v>
      </c>
      <c r="D37187">
        <v>252370</v>
      </c>
    </row>
    <row r="37188" spans="1:4" x14ac:dyDescent="0.3">
      <c r="A37188">
        <v>169578</v>
      </c>
      <c r="B37188">
        <v>114769</v>
      </c>
      <c r="C37188" s="2">
        <v>44344.874378640779</v>
      </c>
      <c r="D37188">
        <v>158978</v>
      </c>
    </row>
    <row r="37189" spans="1:4" x14ac:dyDescent="0.3">
      <c r="A37189">
        <v>315813</v>
      </c>
      <c r="B37189">
        <v>114773</v>
      </c>
      <c r="C37189" s="2">
        <v>44344.874783171515</v>
      </c>
      <c r="D37189">
        <v>411922</v>
      </c>
    </row>
    <row r="37190" spans="1:4" x14ac:dyDescent="0.3">
      <c r="A37190">
        <v>218276</v>
      </c>
      <c r="B37190">
        <v>114775</v>
      </c>
      <c r="C37190" s="2">
        <v>44344.875187702266</v>
      </c>
      <c r="D37190">
        <v>172797</v>
      </c>
    </row>
    <row r="37191" spans="1:4" x14ac:dyDescent="0.3">
      <c r="A37191">
        <v>128477</v>
      </c>
      <c r="B37191">
        <v>114778</v>
      </c>
      <c r="C37191" s="2">
        <v>44344.875592233009</v>
      </c>
      <c r="D37191">
        <v>314219</v>
      </c>
    </row>
    <row r="37192" spans="1:4" x14ac:dyDescent="0.3">
      <c r="A37192">
        <v>51742</v>
      </c>
      <c r="B37192">
        <v>114783</v>
      </c>
      <c r="C37192" s="2">
        <v>44344.875996763752</v>
      </c>
      <c r="D37192">
        <v>411922</v>
      </c>
    </row>
    <row r="37193" spans="1:4" x14ac:dyDescent="0.3">
      <c r="A37193">
        <v>146303</v>
      </c>
      <c r="B37193">
        <v>114788</v>
      </c>
      <c r="C37193" s="2">
        <v>44344.87599676376</v>
      </c>
      <c r="D37193">
        <v>217307</v>
      </c>
    </row>
    <row r="37194" spans="1:4" x14ac:dyDescent="0.3">
      <c r="A37194">
        <v>175043</v>
      </c>
      <c r="B37194">
        <v>114789</v>
      </c>
      <c r="C37194" s="2">
        <v>44344.87599676376</v>
      </c>
      <c r="D37194">
        <v>122902</v>
      </c>
    </row>
    <row r="37195" spans="1:4" x14ac:dyDescent="0.3">
      <c r="A37195">
        <v>333438</v>
      </c>
      <c r="B37195">
        <v>114792</v>
      </c>
      <c r="C37195" s="2">
        <v>44344.87599676376</v>
      </c>
      <c r="D37195">
        <v>258251</v>
      </c>
    </row>
    <row r="37196" spans="1:4" x14ac:dyDescent="0.3">
      <c r="A37196">
        <v>27337</v>
      </c>
      <c r="B37196">
        <v>114797</v>
      </c>
      <c r="C37196" s="2">
        <v>44344.877614886733</v>
      </c>
      <c r="D37196">
        <v>411922</v>
      </c>
    </row>
    <row r="37197" spans="1:4" x14ac:dyDescent="0.3">
      <c r="A37197">
        <v>331488</v>
      </c>
      <c r="B37197">
        <v>114802</v>
      </c>
      <c r="C37197" s="2">
        <v>44344.877614886733</v>
      </c>
      <c r="D37197">
        <v>304128</v>
      </c>
    </row>
    <row r="37198" spans="1:4" x14ac:dyDescent="0.3">
      <c r="A37198">
        <v>266283</v>
      </c>
      <c r="B37198">
        <v>114803</v>
      </c>
      <c r="C37198" s="2">
        <v>44344.878019417476</v>
      </c>
      <c r="D37198">
        <v>3922</v>
      </c>
    </row>
    <row r="37199" spans="1:4" x14ac:dyDescent="0.3">
      <c r="A37199">
        <v>198475</v>
      </c>
      <c r="B37199">
        <v>114805</v>
      </c>
      <c r="C37199" s="2">
        <v>44344.878828478963</v>
      </c>
      <c r="D37199">
        <v>347393</v>
      </c>
    </row>
    <row r="37200" spans="1:4" x14ac:dyDescent="0.3">
      <c r="A37200">
        <v>217281</v>
      </c>
      <c r="B37200">
        <v>114809</v>
      </c>
      <c r="C37200" s="2">
        <v>44344.879637540449</v>
      </c>
      <c r="D37200">
        <v>472712</v>
      </c>
    </row>
    <row r="37201" spans="1:4" x14ac:dyDescent="0.3">
      <c r="A37201">
        <v>137196</v>
      </c>
      <c r="B37201">
        <v>114814</v>
      </c>
      <c r="C37201" s="2">
        <v>44344.8800420712</v>
      </c>
      <c r="D37201">
        <v>411922</v>
      </c>
    </row>
    <row r="37202" spans="1:4" x14ac:dyDescent="0.3">
      <c r="A37202">
        <v>163220</v>
      </c>
      <c r="B37202">
        <v>114817</v>
      </c>
      <c r="C37202" s="2">
        <v>44344.881255663429</v>
      </c>
      <c r="D37202">
        <v>230507</v>
      </c>
    </row>
    <row r="37203" spans="1:4" x14ac:dyDescent="0.3">
      <c r="A37203">
        <v>131212</v>
      </c>
      <c r="B37203">
        <v>114819</v>
      </c>
      <c r="C37203" s="2">
        <v>44344.883682847896</v>
      </c>
      <c r="D37203">
        <v>14478</v>
      </c>
    </row>
    <row r="37204" spans="1:4" x14ac:dyDescent="0.3">
      <c r="A37204">
        <v>302207</v>
      </c>
      <c r="B37204">
        <v>114824</v>
      </c>
      <c r="C37204" s="2">
        <v>44344.883682847896</v>
      </c>
      <c r="D37204">
        <v>154256</v>
      </c>
    </row>
    <row r="37205" spans="1:4" x14ac:dyDescent="0.3">
      <c r="A37205">
        <v>41075</v>
      </c>
      <c r="B37205">
        <v>114826</v>
      </c>
      <c r="C37205" s="2">
        <v>44344.884087378647</v>
      </c>
      <c r="D37205">
        <v>297506</v>
      </c>
    </row>
    <row r="37206" spans="1:4" x14ac:dyDescent="0.3">
      <c r="A37206">
        <v>261055</v>
      </c>
      <c r="B37206">
        <v>114827</v>
      </c>
      <c r="C37206" s="2">
        <v>44344.884087378647</v>
      </c>
      <c r="D37206">
        <v>38593</v>
      </c>
    </row>
    <row r="37207" spans="1:4" x14ac:dyDescent="0.3">
      <c r="A37207">
        <v>290491</v>
      </c>
      <c r="B37207">
        <v>114829</v>
      </c>
      <c r="C37207" s="2">
        <v>44344.884087378647</v>
      </c>
      <c r="D37207">
        <v>7215</v>
      </c>
    </row>
    <row r="37208" spans="1:4" x14ac:dyDescent="0.3">
      <c r="A37208">
        <v>297113</v>
      </c>
      <c r="B37208">
        <v>114834</v>
      </c>
      <c r="C37208" s="2">
        <v>44344.884087378647</v>
      </c>
      <c r="D37208">
        <v>85094</v>
      </c>
    </row>
    <row r="37209" spans="1:4" x14ac:dyDescent="0.3">
      <c r="A37209">
        <v>346225</v>
      </c>
      <c r="B37209">
        <v>114836</v>
      </c>
      <c r="C37209" s="2">
        <v>44344.884087378647</v>
      </c>
      <c r="D37209">
        <v>60239</v>
      </c>
    </row>
    <row r="37210" spans="1:4" x14ac:dyDescent="0.3">
      <c r="A37210">
        <v>188827</v>
      </c>
      <c r="B37210">
        <v>114839</v>
      </c>
      <c r="C37210" s="2">
        <v>44344.885705501612</v>
      </c>
      <c r="D37210">
        <v>28081</v>
      </c>
    </row>
    <row r="37211" spans="1:4" x14ac:dyDescent="0.3">
      <c r="A37211">
        <v>22800</v>
      </c>
      <c r="B37211">
        <v>114844</v>
      </c>
      <c r="C37211" s="2">
        <v>44344.887728155336</v>
      </c>
      <c r="D37211">
        <v>75550</v>
      </c>
    </row>
    <row r="37212" spans="1:4" x14ac:dyDescent="0.3">
      <c r="A37212">
        <v>204783</v>
      </c>
      <c r="B37212">
        <v>114846</v>
      </c>
      <c r="C37212" s="2">
        <v>44344.888132686086</v>
      </c>
      <c r="D37212">
        <v>31749</v>
      </c>
    </row>
    <row r="37213" spans="1:4" x14ac:dyDescent="0.3">
      <c r="A37213">
        <v>213845</v>
      </c>
      <c r="B37213">
        <v>114851</v>
      </c>
      <c r="C37213" s="2">
        <v>44344.888941747573</v>
      </c>
      <c r="D37213">
        <v>347393</v>
      </c>
    </row>
    <row r="37214" spans="1:4" x14ac:dyDescent="0.3">
      <c r="A37214">
        <v>99451</v>
      </c>
      <c r="B37214">
        <v>114854</v>
      </c>
      <c r="C37214" s="2">
        <v>44344.890333333336</v>
      </c>
      <c r="D37214">
        <v>91310</v>
      </c>
    </row>
    <row r="37215" spans="1:4" x14ac:dyDescent="0.3">
      <c r="A37215">
        <v>83021</v>
      </c>
      <c r="B37215">
        <v>114858</v>
      </c>
      <c r="C37215" s="2">
        <v>44344.890559870553</v>
      </c>
      <c r="D37215">
        <v>306524</v>
      </c>
    </row>
    <row r="37216" spans="1:4" x14ac:dyDescent="0.3">
      <c r="A37216">
        <v>41216</v>
      </c>
      <c r="B37216">
        <v>114861</v>
      </c>
      <c r="C37216" s="2">
        <v>44344.890964401289</v>
      </c>
      <c r="D37216">
        <v>394819</v>
      </c>
    </row>
    <row r="37217" spans="1:4" x14ac:dyDescent="0.3">
      <c r="A37217">
        <v>264030</v>
      </c>
      <c r="B37217">
        <v>114862</v>
      </c>
      <c r="C37217" s="2">
        <v>44344.891000000003</v>
      </c>
      <c r="D37217">
        <v>239248</v>
      </c>
    </row>
    <row r="37218" spans="1:4" x14ac:dyDescent="0.3">
      <c r="A37218">
        <v>283461</v>
      </c>
      <c r="B37218">
        <v>114866</v>
      </c>
      <c r="C37218" s="2">
        <v>44344.89136893204</v>
      </c>
      <c r="D37218">
        <v>84062</v>
      </c>
    </row>
    <row r="37219" spans="1:4" x14ac:dyDescent="0.3">
      <c r="A37219">
        <v>245227</v>
      </c>
      <c r="B37219">
        <v>114871</v>
      </c>
      <c r="C37219" s="2">
        <v>44344.891773462783</v>
      </c>
      <c r="D37219">
        <v>292782</v>
      </c>
    </row>
    <row r="37220" spans="1:4" x14ac:dyDescent="0.3">
      <c r="A37220">
        <v>14876</v>
      </c>
      <c r="B37220">
        <v>114872</v>
      </c>
      <c r="C37220" s="2">
        <v>44344.892177993534</v>
      </c>
      <c r="D37220">
        <v>316155</v>
      </c>
    </row>
    <row r="37221" spans="1:4" x14ac:dyDescent="0.3">
      <c r="A37221">
        <v>263776</v>
      </c>
      <c r="B37221">
        <v>114875</v>
      </c>
      <c r="C37221" s="2">
        <v>44344.892177993534</v>
      </c>
      <c r="D37221">
        <v>352642</v>
      </c>
    </row>
    <row r="37222" spans="1:4" x14ac:dyDescent="0.3">
      <c r="A37222">
        <v>231956</v>
      </c>
      <c r="B37222">
        <v>114879</v>
      </c>
      <c r="C37222" s="2">
        <v>44344.893796116507</v>
      </c>
      <c r="D37222">
        <v>153893</v>
      </c>
    </row>
    <row r="37223" spans="1:4" x14ac:dyDescent="0.3">
      <c r="A37223">
        <v>250656</v>
      </c>
      <c r="B37223">
        <v>114883</v>
      </c>
      <c r="C37223" s="2">
        <v>44344.893796116507</v>
      </c>
      <c r="D37223">
        <v>114865</v>
      </c>
    </row>
    <row r="37224" spans="1:4" x14ac:dyDescent="0.3">
      <c r="A37224">
        <v>243915</v>
      </c>
      <c r="B37224">
        <v>114886</v>
      </c>
      <c r="C37224" s="2">
        <v>44344.895009708736</v>
      </c>
      <c r="D37224">
        <v>12149</v>
      </c>
    </row>
    <row r="37225" spans="1:4" x14ac:dyDescent="0.3">
      <c r="A37225">
        <v>45167</v>
      </c>
      <c r="B37225">
        <v>114888</v>
      </c>
      <c r="C37225" s="2">
        <v>44344.895666666664</v>
      </c>
      <c r="D37225">
        <v>276751</v>
      </c>
    </row>
    <row r="37226" spans="1:4" x14ac:dyDescent="0.3">
      <c r="A37226">
        <v>223359</v>
      </c>
      <c r="B37226">
        <v>114892</v>
      </c>
      <c r="C37226" s="2">
        <v>44344.896627831717</v>
      </c>
      <c r="D37226">
        <v>206501</v>
      </c>
    </row>
    <row r="37227" spans="1:4" x14ac:dyDescent="0.3">
      <c r="A37227">
        <v>198628</v>
      </c>
      <c r="B37227">
        <v>114895</v>
      </c>
      <c r="C37227" s="2">
        <v>44344.897436893203</v>
      </c>
      <c r="D37227">
        <v>432277</v>
      </c>
    </row>
    <row r="37228" spans="1:4" x14ac:dyDescent="0.3">
      <c r="A37228">
        <v>206539</v>
      </c>
      <c r="B37228">
        <v>114897</v>
      </c>
      <c r="C37228" s="2">
        <v>44344.897436893203</v>
      </c>
      <c r="D37228">
        <v>351192</v>
      </c>
    </row>
    <row r="37229" spans="1:4" x14ac:dyDescent="0.3">
      <c r="A37229">
        <v>233221</v>
      </c>
      <c r="B37229">
        <v>114898</v>
      </c>
      <c r="C37229" s="2">
        <v>44344.897841423946</v>
      </c>
      <c r="D37229">
        <v>122982</v>
      </c>
    </row>
    <row r="37230" spans="1:4" x14ac:dyDescent="0.3">
      <c r="A37230">
        <v>255059</v>
      </c>
      <c r="B37230">
        <v>114903</v>
      </c>
      <c r="C37230" s="2">
        <v>44344.89865048544</v>
      </c>
      <c r="D37230">
        <v>95092</v>
      </c>
    </row>
    <row r="37231" spans="1:4" x14ac:dyDescent="0.3">
      <c r="A37231">
        <v>88895</v>
      </c>
      <c r="B37231">
        <v>114905</v>
      </c>
      <c r="C37231" s="2">
        <v>44344.899055016176</v>
      </c>
      <c r="D37231">
        <v>339369</v>
      </c>
    </row>
    <row r="37232" spans="1:4" x14ac:dyDescent="0.3">
      <c r="A37232">
        <v>102014</v>
      </c>
      <c r="B37232">
        <v>114908</v>
      </c>
      <c r="C37232" s="2">
        <v>44344.899055016176</v>
      </c>
      <c r="D37232">
        <v>250679</v>
      </c>
    </row>
    <row r="37233" spans="1:4" x14ac:dyDescent="0.3">
      <c r="A37233">
        <v>51776</v>
      </c>
      <c r="B37233">
        <v>114912</v>
      </c>
      <c r="C37233" s="2">
        <v>44344.89986407767</v>
      </c>
      <c r="D37233">
        <v>81554</v>
      </c>
    </row>
    <row r="37234" spans="1:4" x14ac:dyDescent="0.3">
      <c r="A37234">
        <v>76056</v>
      </c>
      <c r="B37234">
        <v>114916</v>
      </c>
      <c r="C37234" s="2">
        <v>44344.89986407767</v>
      </c>
      <c r="D37234">
        <v>221886</v>
      </c>
    </row>
    <row r="37235" spans="1:4" x14ac:dyDescent="0.3">
      <c r="A37235">
        <v>254807</v>
      </c>
      <c r="B37235">
        <v>114920</v>
      </c>
      <c r="C37235" s="2">
        <v>44344.89986407767</v>
      </c>
      <c r="D37235">
        <v>151932</v>
      </c>
    </row>
    <row r="37236" spans="1:4" x14ac:dyDescent="0.3">
      <c r="A37236">
        <v>214389</v>
      </c>
      <c r="B37236">
        <v>114924</v>
      </c>
      <c r="C37236" s="2">
        <v>44344.900673139156</v>
      </c>
      <c r="D37236">
        <v>145946</v>
      </c>
    </row>
    <row r="37237" spans="1:4" x14ac:dyDescent="0.3">
      <c r="A37237">
        <v>63408</v>
      </c>
      <c r="B37237">
        <v>114927</v>
      </c>
      <c r="C37237" s="2">
        <v>44344.901886731393</v>
      </c>
      <c r="D37237">
        <v>154256</v>
      </c>
    </row>
    <row r="37238" spans="1:4" x14ac:dyDescent="0.3">
      <c r="A37238">
        <v>66047</v>
      </c>
      <c r="B37238">
        <v>114931</v>
      </c>
      <c r="C37238" s="2">
        <v>44344.901886731393</v>
      </c>
      <c r="D37238">
        <v>429494</v>
      </c>
    </row>
    <row r="37239" spans="1:4" x14ac:dyDescent="0.3">
      <c r="A37239">
        <v>81333</v>
      </c>
      <c r="B37239">
        <v>114932</v>
      </c>
      <c r="C37239" s="2">
        <v>44344.901886731393</v>
      </c>
      <c r="D37239">
        <v>351116</v>
      </c>
    </row>
    <row r="37240" spans="1:4" x14ac:dyDescent="0.3">
      <c r="A37240">
        <v>97938</v>
      </c>
      <c r="B37240">
        <v>114937</v>
      </c>
      <c r="C37240" s="2">
        <v>44344.901886731393</v>
      </c>
      <c r="D37240">
        <v>325758</v>
      </c>
    </row>
    <row r="37241" spans="1:4" x14ac:dyDescent="0.3">
      <c r="A37241">
        <v>125842</v>
      </c>
      <c r="B37241">
        <v>114938</v>
      </c>
      <c r="C37241" s="2">
        <v>44344.901886731393</v>
      </c>
      <c r="D37241">
        <v>130155</v>
      </c>
    </row>
    <row r="37242" spans="1:4" x14ac:dyDescent="0.3">
      <c r="A37242">
        <v>212576</v>
      </c>
      <c r="B37242">
        <v>114939</v>
      </c>
      <c r="C37242" s="2">
        <v>44344.901886731393</v>
      </c>
      <c r="D37242">
        <v>470762</v>
      </c>
    </row>
    <row r="37243" spans="1:4" x14ac:dyDescent="0.3">
      <c r="A37243">
        <v>336022</v>
      </c>
      <c r="B37243">
        <v>114944</v>
      </c>
      <c r="C37243" s="2">
        <v>44344.902000000002</v>
      </c>
      <c r="D37243">
        <v>250679</v>
      </c>
    </row>
    <row r="37244" spans="1:4" x14ac:dyDescent="0.3">
      <c r="A37244">
        <v>52891</v>
      </c>
      <c r="B37244">
        <v>114945</v>
      </c>
      <c r="C37244" s="2">
        <v>44344.90310032363</v>
      </c>
      <c r="D37244">
        <v>369305</v>
      </c>
    </row>
    <row r="37245" spans="1:4" x14ac:dyDescent="0.3">
      <c r="A37245">
        <v>311919</v>
      </c>
      <c r="B37245">
        <v>114950</v>
      </c>
      <c r="C37245" s="2">
        <v>44344.904000000002</v>
      </c>
      <c r="D37245">
        <v>347008</v>
      </c>
    </row>
    <row r="37246" spans="1:4" x14ac:dyDescent="0.3">
      <c r="A37246">
        <v>162082</v>
      </c>
      <c r="B37246">
        <v>114955</v>
      </c>
      <c r="C37246" s="2">
        <v>44344.904718446604</v>
      </c>
      <c r="D37246">
        <v>250679</v>
      </c>
    </row>
    <row r="37247" spans="1:4" x14ac:dyDescent="0.3">
      <c r="A37247">
        <v>315826</v>
      </c>
      <c r="B37247">
        <v>114958</v>
      </c>
      <c r="C37247" s="2">
        <v>44344.904718446604</v>
      </c>
      <c r="D37247">
        <v>5151</v>
      </c>
    </row>
    <row r="37248" spans="1:4" x14ac:dyDescent="0.3">
      <c r="A37248">
        <v>81114</v>
      </c>
      <c r="B37248">
        <v>114960</v>
      </c>
      <c r="C37248" s="2">
        <v>44344.90552750809</v>
      </c>
      <c r="D37248">
        <v>118549</v>
      </c>
    </row>
    <row r="37249" spans="1:4" x14ac:dyDescent="0.3">
      <c r="A37249">
        <v>5399</v>
      </c>
      <c r="B37249">
        <v>114962</v>
      </c>
      <c r="C37249" s="2">
        <v>44344.905666666666</v>
      </c>
      <c r="D37249">
        <v>153893</v>
      </c>
    </row>
    <row r="37250" spans="1:4" x14ac:dyDescent="0.3">
      <c r="A37250">
        <v>255242</v>
      </c>
      <c r="B37250">
        <v>114964</v>
      </c>
      <c r="C37250" s="2">
        <v>44344.906336569577</v>
      </c>
      <c r="D37250">
        <v>351192</v>
      </c>
    </row>
    <row r="37251" spans="1:4" x14ac:dyDescent="0.3">
      <c r="A37251">
        <v>130370</v>
      </c>
      <c r="B37251">
        <v>114965</v>
      </c>
      <c r="C37251" s="2">
        <v>44344.907145631063</v>
      </c>
      <c r="D37251">
        <v>382172</v>
      </c>
    </row>
    <row r="37252" spans="1:4" x14ac:dyDescent="0.3">
      <c r="A37252">
        <v>198392</v>
      </c>
      <c r="B37252">
        <v>114969</v>
      </c>
      <c r="C37252" s="2">
        <v>44344.907954692557</v>
      </c>
      <c r="D37252">
        <v>104958</v>
      </c>
    </row>
    <row r="37253" spans="1:4" x14ac:dyDescent="0.3">
      <c r="A37253">
        <v>318533</v>
      </c>
      <c r="B37253">
        <v>114972</v>
      </c>
      <c r="C37253" s="2">
        <v>44344.907954692557</v>
      </c>
      <c r="D37253">
        <v>327968</v>
      </c>
    </row>
    <row r="37254" spans="1:4" x14ac:dyDescent="0.3">
      <c r="A37254">
        <v>15508</v>
      </c>
      <c r="B37254">
        <v>114977</v>
      </c>
      <c r="C37254" s="2">
        <v>44344.908763754043</v>
      </c>
      <c r="D37254">
        <v>100412</v>
      </c>
    </row>
    <row r="37255" spans="1:4" x14ac:dyDescent="0.3">
      <c r="A37255">
        <v>89971</v>
      </c>
      <c r="B37255">
        <v>114979</v>
      </c>
      <c r="C37255" s="2">
        <v>44344.908763754043</v>
      </c>
      <c r="D37255">
        <v>259049</v>
      </c>
    </row>
    <row r="37256" spans="1:4" x14ac:dyDescent="0.3">
      <c r="A37256">
        <v>218009</v>
      </c>
      <c r="B37256">
        <v>114980</v>
      </c>
      <c r="C37256" s="2">
        <v>44344.909168284787</v>
      </c>
      <c r="D37256">
        <v>462580</v>
      </c>
    </row>
    <row r="37257" spans="1:4" x14ac:dyDescent="0.3">
      <c r="A37257">
        <v>298537</v>
      </c>
      <c r="B37257">
        <v>114982</v>
      </c>
      <c r="C37257" s="2">
        <v>44344.909168284787</v>
      </c>
      <c r="D37257">
        <v>250679</v>
      </c>
    </row>
    <row r="37258" spans="1:4" x14ac:dyDescent="0.3">
      <c r="A37258">
        <v>270210</v>
      </c>
      <c r="B37258">
        <v>114987</v>
      </c>
      <c r="C37258" s="2">
        <v>44344.909572815537</v>
      </c>
      <c r="D37258">
        <v>148309</v>
      </c>
    </row>
    <row r="37259" spans="1:4" x14ac:dyDescent="0.3">
      <c r="A37259">
        <v>222317</v>
      </c>
      <c r="B37259">
        <v>114991</v>
      </c>
      <c r="C37259" s="2">
        <v>44344.90997734628</v>
      </c>
      <c r="D37259">
        <v>460633</v>
      </c>
    </row>
    <row r="37260" spans="1:4" x14ac:dyDescent="0.3">
      <c r="A37260">
        <v>237047</v>
      </c>
      <c r="B37260">
        <v>114994</v>
      </c>
      <c r="C37260" s="2">
        <v>44344.90997734628</v>
      </c>
      <c r="D37260">
        <v>230507</v>
      </c>
    </row>
    <row r="37261" spans="1:4" x14ac:dyDescent="0.3">
      <c r="A37261">
        <v>170068</v>
      </c>
      <c r="B37261">
        <v>114996</v>
      </c>
      <c r="C37261" s="2">
        <v>44344.91119093851</v>
      </c>
      <c r="D37261">
        <v>418105</v>
      </c>
    </row>
    <row r="37262" spans="1:4" x14ac:dyDescent="0.3">
      <c r="A37262">
        <v>19019</v>
      </c>
      <c r="B37262">
        <v>115001</v>
      </c>
      <c r="C37262" s="2">
        <v>44344.911595469261</v>
      </c>
      <c r="D37262">
        <v>128523</v>
      </c>
    </row>
    <row r="37263" spans="1:4" x14ac:dyDescent="0.3">
      <c r="A37263">
        <v>125600</v>
      </c>
      <c r="B37263">
        <v>115006</v>
      </c>
      <c r="C37263" s="2">
        <v>44344.911595469261</v>
      </c>
      <c r="D37263">
        <v>439981</v>
      </c>
    </row>
    <row r="37264" spans="1:4" x14ac:dyDescent="0.3">
      <c r="A37264">
        <v>209681</v>
      </c>
      <c r="B37264">
        <v>115011</v>
      </c>
      <c r="C37264" s="2">
        <v>44344.911595469261</v>
      </c>
      <c r="D37264">
        <v>70091</v>
      </c>
    </row>
    <row r="37265" spans="1:4" x14ac:dyDescent="0.3">
      <c r="A37265">
        <v>302149</v>
      </c>
      <c r="B37265">
        <v>115013</v>
      </c>
      <c r="C37265" s="2">
        <v>44344.911595469261</v>
      </c>
      <c r="D37265">
        <v>3215</v>
      </c>
    </row>
    <row r="37266" spans="1:4" x14ac:dyDescent="0.3">
      <c r="A37266">
        <v>344681</v>
      </c>
      <c r="B37266">
        <v>115017</v>
      </c>
      <c r="C37266" s="2">
        <v>44344.911595469261</v>
      </c>
      <c r="D37266">
        <v>182984</v>
      </c>
    </row>
    <row r="37267" spans="1:4" x14ac:dyDescent="0.3">
      <c r="A37267">
        <v>49764</v>
      </c>
      <c r="B37267">
        <v>115022</v>
      </c>
      <c r="C37267" s="2">
        <v>44344.911666666667</v>
      </c>
      <c r="D37267">
        <v>411922</v>
      </c>
    </row>
    <row r="37268" spans="1:4" x14ac:dyDescent="0.3">
      <c r="A37268">
        <v>126725</v>
      </c>
      <c r="B37268">
        <v>115023</v>
      </c>
      <c r="C37268" s="2">
        <v>44344.911999999997</v>
      </c>
      <c r="D37268">
        <v>351192</v>
      </c>
    </row>
    <row r="37269" spans="1:4" x14ac:dyDescent="0.3">
      <c r="A37269">
        <v>102776</v>
      </c>
      <c r="B37269">
        <v>115024</v>
      </c>
      <c r="C37269" s="2">
        <v>44344.912809061483</v>
      </c>
      <c r="D37269">
        <v>118549</v>
      </c>
    </row>
    <row r="37270" spans="1:4" x14ac:dyDescent="0.3">
      <c r="A37270">
        <v>43206</v>
      </c>
      <c r="B37270">
        <v>115029</v>
      </c>
      <c r="C37270" s="2">
        <v>44344.913213592234</v>
      </c>
      <c r="D37270">
        <v>363957</v>
      </c>
    </row>
    <row r="37271" spans="1:4" x14ac:dyDescent="0.3">
      <c r="A37271">
        <v>185075</v>
      </c>
      <c r="B37271">
        <v>115031</v>
      </c>
      <c r="C37271" s="2">
        <v>44344.913333333338</v>
      </c>
      <c r="D37271">
        <v>158978</v>
      </c>
    </row>
    <row r="37272" spans="1:4" x14ac:dyDescent="0.3">
      <c r="A37272">
        <v>246762</v>
      </c>
      <c r="B37272">
        <v>115035</v>
      </c>
      <c r="C37272" s="2">
        <v>44344.91523624595</v>
      </c>
      <c r="D37272">
        <v>250679</v>
      </c>
    </row>
    <row r="37273" spans="1:4" x14ac:dyDescent="0.3">
      <c r="A37273">
        <v>229296</v>
      </c>
      <c r="B37273">
        <v>115039</v>
      </c>
      <c r="C37273" s="2">
        <v>44344.916449838187</v>
      </c>
      <c r="D37273">
        <v>411922</v>
      </c>
    </row>
    <row r="37274" spans="1:4" x14ac:dyDescent="0.3">
      <c r="A37274">
        <v>329115</v>
      </c>
      <c r="B37274">
        <v>115042</v>
      </c>
      <c r="C37274" s="2">
        <v>44344.916666666664</v>
      </c>
      <c r="D37274">
        <v>182984</v>
      </c>
    </row>
    <row r="37275" spans="1:4" x14ac:dyDescent="0.3">
      <c r="A37275">
        <v>147237</v>
      </c>
      <c r="B37275">
        <v>115045</v>
      </c>
      <c r="C37275" s="2">
        <v>44344.917663430424</v>
      </c>
      <c r="D37275">
        <v>463334</v>
      </c>
    </row>
    <row r="37276" spans="1:4" x14ac:dyDescent="0.3">
      <c r="A37276">
        <v>286181</v>
      </c>
      <c r="B37276">
        <v>115046</v>
      </c>
      <c r="C37276" s="2">
        <v>44344.917663430424</v>
      </c>
      <c r="D37276">
        <v>411922</v>
      </c>
    </row>
    <row r="37277" spans="1:4" x14ac:dyDescent="0.3">
      <c r="A37277">
        <v>299892</v>
      </c>
      <c r="B37277">
        <v>115047</v>
      </c>
      <c r="C37277" s="2">
        <v>44344.921304207121</v>
      </c>
      <c r="D37277">
        <v>241927</v>
      </c>
    </row>
    <row r="37278" spans="1:4" x14ac:dyDescent="0.3">
      <c r="A37278">
        <v>6305</v>
      </c>
      <c r="B37278">
        <v>115051</v>
      </c>
      <c r="C37278" s="2">
        <v>44344.92251779935</v>
      </c>
      <c r="D37278">
        <v>153893</v>
      </c>
    </row>
    <row r="37279" spans="1:4" x14ac:dyDescent="0.3">
      <c r="A37279">
        <v>243287</v>
      </c>
      <c r="B37279">
        <v>115054</v>
      </c>
      <c r="C37279" s="2">
        <v>44344.92251779935</v>
      </c>
      <c r="D37279">
        <v>227775</v>
      </c>
    </row>
    <row r="37280" spans="1:4" x14ac:dyDescent="0.3">
      <c r="A37280">
        <v>37220</v>
      </c>
      <c r="B37280">
        <v>115059</v>
      </c>
      <c r="C37280" s="2">
        <v>44344.922922330101</v>
      </c>
      <c r="D37280">
        <v>397390</v>
      </c>
    </row>
    <row r="37281" spans="1:4" x14ac:dyDescent="0.3">
      <c r="A37281">
        <v>339775</v>
      </c>
      <c r="B37281">
        <v>115063</v>
      </c>
      <c r="C37281" s="2">
        <v>44344.923326860837</v>
      </c>
      <c r="D37281">
        <v>401945</v>
      </c>
    </row>
    <row r="37282" spans="1:4" x14ac:dyDescent="0.3">
      <c r="A37282">
        <v>210846</v>
      </c>
      <c r="B37282">
        <v>115068</v>
      </c>
      <c r="C37282" s="2">
        <v>44344.924135922331</v>
      </c>
      <c r="D37282">
        <v>296654</v>
      </c>
    </row>
    <row r="37283" spans="1:4" x14ac:dyDescent="0.3">
      <c r="A37283">
        <v>79993</v>
      </c>
      <c r="B37283">
        <v>115073</v>
      </c>
      <c r="C37283" s="2">
        <v>44344.924540453074</v>
      </c>
      <c r="D37283">
        <v>411922</v>
      </c>
    </row>
    <row r="37284" spans="1:4" x14ac:dyDescent="0.3">
      <c r="A37284">
        <v>16134</v>
      </c>
      <c r="B37284">
        <v>115078</v>
      </c>
      <c r="C37284" s="2">
        <v>44344.924944983817</v>
      </c>
      <c r="D37284">
        <v>65828</v>
      </c>
    </row>
    <row r="37285" spans="1:4" x14ac:dyDescent="0.3">
      <c r="A37285">
        <v>324791</v>
      </c>
      <c r="B37285">
        <v>115079</v>
      </c>
      <c r="C37285" s="2">
        <v>44344.925666666662</v>
      </c>
      <c r="D37285">
        <v>182984</v>
      </c>
    </row>
    <row r="37286" spans="1:4" x14ac:dyDescent="0.3">
      <c r="A37286">
        <v>231904</v>
      </c>
      <c r="B37286">
        <v>115082</v>
      </c>
      <c r="C37286" s="2">
        <v>44344.926158576047</v>
      </c>
      <c r="D37286">
        <v>182841</v>
      </c>
    </row>
    <row r="37287" spans="1:4" x14ac:dyDescent="0.3">
      <c r="A37287">
        <v>193627</v>
      </c>
      <c r="B37287">
        <v>115083</v>
      </c>
      <c r="C37287" s="2">
        <v>44344.926158576054</v>
      </c>
      <c r="D37287">
        <v>472330</v>
      </c>
    </row>
    <row r="37288" spans="1:4" x14ac:dyDescent="0.3">
      <c r="A37288">
        <v>255172</v>
      </c>
      <c r="B37288">
        <v>115085</v>
      </c>
      <c r="C37288" s="2">
        <v>44344.926158576054</v>
      </c>
      <c r="D37288">
        <v>123413</v>
      </c>
    </row>
    <row r="37289" spans="1:4" x14ac:dyDescent="0.3">
      <c r="A37289">
        <v>312096</v>
      </c>
      <c r="B37289">
        <v>115088</v>
      </c>
      <c r="C37289" s="2">
        <v>44344.926158576054</v>
      </c>
      <c r="D37289">
        <v>145779</v>
      </c>
    </row>
    <row r="37290" spans="1:4" x14ac:dyDescent="0.3">
      <c r="A37290">
        <v>142829</v>
      </c>
      <c r="B37290">
        <v>115093</v>
      </c>
      <c r="C37290" s="2">
        <v>44344.926563106797</v>
      </c>
      <c r="D37290">
        <v>250679</v>
      </c>
    </row>
    <row r="37291" spans="1:4" x14ac:dyDescent="0.3">
      <c r="A37291">
        <v>197652</v>
      </c>
      <c r="B37291">
        <v>115094</v>
      </c>
      <c r="C37291" s="2">
        <v>44344.926967637541</v>
      </c>
      <c r="D37291">
        <v>112456</v>
      </c>
    </row>
    <row r="37292" spans="1:4" x14ac:dyDescent="0.3">
      <c r="A37292">
        <v>218440</v>
      </c>
      <c r="B37292">
        <v>115099</v>
      </c>
      <c r="C37292" s="2">
        <v>44344.926967637541</v>
      </c>
      <c r="D37292">
        <v>158978</v>
      </c>
    </row>
    <row r="37293" spans="1:4" x14ac:dyDescent="0.3">
      <c r="A37293">
        <v>219928</v>
      </c>
      <c r="B37293">
        <v>115104</v>
      </c>
      <c r="C37293" s="2">
        <v>44344.92818122977</v>
      </c>
      <c r="D37293">
        <v>38789</v>
      </c>
    </row>
    <row r="37294" spans="1:4" x14ac:dyDescent="0.3">
      <c r="A37294">
        <v>345342</v>
      </c>
      <c r="B37294">
        <v>115106</v>
      </c>
      <c r="C37294" s="2">
        <v>44344.92818122977</v>
      </c>
      <c r="D37294">
        <v>402346</v>
      </c>
    </row>
    <row r="37295" spans="1:4" x14ac:dyDescent="0.3">
      <c r="A37295">
        <v>306040</v>
      </c>
      <c r="B37295">
        <v>115107</v>
      </c>
      <c r="C37295" s="2">
        <v>44344.928990291264</v>
      </c>
      <c r="D37295">
        <v>351192</v>
      </c>
    </row>
    <row r="37296" spans="1:4" x14ac:dyDescent="0.3">
      <c r="A37296">
        <v>38616</v>
      </c>
      <c r="B37296">
        <v>115112</v>
      </c>
      <c r="C37296" s="2">
        <v>44344.929394822007</v>
      </c>
      <c r="D37296">
        <v>201832</v>
      </c>
    </row>
    <row r="37297" spans="1:4" x14ac:dyDescent="0.3">
      <c r="A37297">
        <v>10979</v>
      </c>
      <c r="B37297">
        <v>115113</v>
      </c>
      <c r="C37297" s="2">
        <v>44344.929799352751</v>
      </c>
      <c r="D37297">
        <v>88863</v>
      </c>
    </row>
    <row r="37298" spans="1:4" x14ac:dyDescent="0.3">
      <c r="A37298">
        <v>189815</v>
      </c>
      <c r="B37298">
        <v>115114</v>
      </c>
      <c r="C37298" s="2">
        <v>44344.929799352751</v>
      </c>
      <c r="D37298">
        <v>154256</v>
      </c>
    </row>
    <row r="37299" spans="1:4" x14ac:dyDescent="0.3">
      <c r="A37299">
        <v>191197</v>
      </c>
      <c r="B37299">
        <v>115119</v>
      </c>
      <c r="C37299" s="2">
        <v>44344.930608414237</v>
      </c>
      <c r="D37299">
        <v>411922</v>
      </c>
    </row>
    <row r="37300" spans="1:4" x14ac:dyDescent="0.3">
      <c r="A37300">
        <v>309338</v>
      </c>
      <c r="B37300">
        <v>115121</v>
      </c>
      <c r="C37300" s="2">
        <v>44344.930608414237</v>
      </c>
      <c r="D37300">
        <v>117860</v>
      </c>
    </row>
    <row r="37301" spans="1:4" x14ac:dyDescent="0.3">
      <c r="A37301">
        <v>136606</v>
      </c>
      <c r="B37301">
        <v>115124</v>
      </c>
      <c r="C37301" s="2">
        <v>44344.931012944988</v>
      </c>
      <c r="D37301">
        <v>197788</v>
      </c>
    </row>
    <row r="37302" spans="1:4" x14ac:dyDescent="0.3">
      <c r="A37302">
        <v>231298</v>
      </c>
      <c r="B37302">
        <v>115127</v>
      </c>
      <c r="C37302" s="2">
        <v>44344.931417475724</v>
      </c>
      <c r="D37302">
        <v>362672</v>
      </c>
    </row>
    <row r="37303" spans="1:4" x14ac:dyDescent="0.3">
      <c r="A37303">
        <v>260180</v>
      </c>
      <c r="B37303">
        <v>115130</v>
      </c>
      <c r="C37303" s="2">
        <v>44344.931822006474</v>
      </c>
      <c r="D37303">
        <v>352642</v>
      </c>
    </row>
    <row r="37304" spans="1:4" x14ac:dyDescent="0.3">
      <c r="A37304">
        <v>114584</v>
      </c>
      <c r="B37304">
        <v>115135</v>
      </c>
      <c r="C37304" s="2">
        <v>44344.932000000001</v>
      </c>
      <c r="D37304">
        <v>357016</v>
      </c>
    </row>
    <row r="37305" spans="1:4" x14ac:dyDescent="0.3">
      <c r="A37305">
        <v>213895</v>
      </c>
      <c r="B37305">
        <v>115137</v>
      </c>
      <c r="C37305" s="2">
        <v>44344.932226537218</v>
      </c>
      <c r="D37305">
        <v>351192</v>
      </c>
    </row>
    <row r="37306" spans="1:4" x14ac:dyDescent="0.3">
      <c r="A37306">
        <v>77510</v>
      </c>
      <c r="B37306">
        <v>115139</v>
      </c>
      <c r="C37306" s="2">
        <v>44344.932631067961</v>
      </c>
      <c r="D37306">
        <v>21527</v>
      </c>
    </row>
    <row r="37307" spans="1:4" x14ac:dyDescent="0.3">
      <c r="A37307">
        <v>133083</v>
      </c>
      <c r="B37307">
        <v>115142</v>
      </c>
      <c r="C37307" s="2">
        <v>44344.933035598704</v>
      </c>
      <c r="D37307">
        <v>153893</v>
      </c>
    </row>
    <row r="37308" spans="1:4" x14ac:dyDescent="0.3">
      <c r="A37308">
        <v>318948</v>
      </c>
      <c r="B37308">
        <v>115146</v>
      </c>
      <c r="C37308" s="2">
        <v>44344.933035598704</v>
      </c>
      <c r="D37308">
        <v>250679</v>
      </c>
    </row>
    <row r="37309" spans="1:4" x14ac:dyDescent="0.3">
      <c r="A37309">
        <v>74979</v>
      </c>
      <c r="B37309">
        <v>115149</v>
      </c>
      <c r="C37309" s="2">
        <v>44344.933844660198</v>
      </c>
      <c r="D37309">
        <v>125006</v>
      </c>
    </row>
    <row r="37310" spans="1:4" x14ac:dyDescent="0.3">
      <c r="A37310">
        <v>12296</v>
      </c>
      <c r="B37310">
        <v>115154</v>
      </c>
      <c r="C37310" s="2">
        <v>44344.934666666661</v>
      </c>
      <c r="D37310">
        <v>304722</v>
      </c>
    </row>
    <row r="37311" spans="1:4" x14ac:dyDescent="0.3">
      <c r="A37311">
        <v>138882</v>
      </c>
      <c r="B37311">
        <v>115159</v>
      </c>
      <c r="C37311" s="2">
        <v>44344.935058252428</v>
      </c>
      <c r="D37311">
        <v>158978</v>
      </c>
    </row>
    <row r="37312" spans="1:4" x14ac:dyDescent="0.3">
      <c r="A37312">
        <v>197343</v>
      </c>
      <c r="B37312">
        <v>115162</v>
      </c>
      <c r="C37312" s="2">
        <v>44344.935462783171</v>
      </c>
      <c r="D37312">
        <v>419974</v>
      </c>
    </row>
    <row r="37313" spans="1:4" x14ac:dyDescent="0.3">
      <c r="A37313">
        <v>235472</v>
      </c>
      <c r="B37313">
        <v>115166</v>
      </c>
      <c r="C37313" s="2">
        <v>44344.935462783171</v>
      </c>
      <c r="D37313">
        <v>408587</v>
      </c>
    </row>
    <row r="37314" spans="1:4" x14ac:dyDescent="0.3">
      <c r="A37314">
        <v>326000</v>
      </c>
      <c r="B37314">
        <v>115168</v>
      </c>
      <c r="C37314" s="2">
        <v>44344.936676375408</v>
      </c>
      <c r="D37314">
        <v>51713</v>
      </c>
    </row>
    <row r="37315" spans="1:4" x14ac:dyDescent="0.3">
      <c r="A37315">
        <v>118694</v>
      </c>
      <c r="B37315">
        <v>115171</v>
      </c>
      <c r="C37315" s="2">
        <v>44344.937080906151</v>
      </c>
      <c r="D37315">
        <v>470762</v>
      </c>
    </row>
    <row r="37316" spans="1:4" x14ac:dyDescent="0.3">
      <c r="A37316">
        <v>29328</v>
      </c>
      <c r="B37316">
        <v>115173</v>
      </c>
      <c r="C37316" s="2">
        <v>44344.937889967638</v>
      </c>
      <c r="D37316">
        <v>411922</v>
      </c>
    </row>
    <row r="37317" spans="1:4" x14ac:dyDescent="0.3">
      <c r="A37317">
        <v>326458</v>
      </c>
      <c r="B37317">
        <v>115175</v>
      </c>
      <c r="C37317" s="2">
        <v>44344.938294498381</v>
      </c>
      <c r="D37317">
        <v>411922</v>
      </c>
    </row>
    <row r="37318" spans="1:4" x14ac:dyDescent="0.3">
      <c r="A37318">
        <v>90780</v>
      </c>
      <c r="B37318">
        <v>115176</v>
      </c>
      <c r="C37318" s="2">
        <v>44344.938666666661</v>
      </c>
      <c r="D37318">
        <v>154256</v>
      </c>
    </row>
    <row r="37319" spans="1:4" x14ac:dyDescent="0.3">
      <c r="A37319">
        <v>99330</v>
      </c>
      <c r="B37319">
        <v>115179</v>
      </c>
      <c r="C37319" s="2">
        <v>44344.938699029124</v>
      </c>
      <c r="D37319">
        <v>351192</v>
      </c>
    </row>
    <row r="37320" spans="1:4" x14ac:dyDescent="0.3">
      <c r="A37320">
        <v>242263</v>
      </c>
      <c r="B37320">
        <v>115182</v>
      </c>
      <c r="C37320" s="2">
        <v>44344.938699029124</v>
      </c>
      <c r="D37320">
        <v>104958</v>
      </c>
    </row>
    <row r="37321" spans="1:4" x14ac:dyDescent="0.3">
      <c r="A37321">
        <v>16976</v>
      </c>
      <c r="B37321">
        <v>115185</v>
      </c>
      <c r="C37321" s="2">
        <v>44344.939103559867</v>
      </c>
      <c r="D37321">
        <v>432277</v>
      </c>
    </row>
    <row r="37322" spans="1:4" x14ac:dyDescent="0.3">
      <c r="A37322">
        <v>124927</v>
      </c>
      <c r="B37322">
        <v>115190</v>
      </c>
      <c r="C37322" s="2">
        <v>44344.939103559875</v>
      </c>
      <c r="D37322">
        <v>388561</v>
      </c>
    </row>
    <row r="37323" spans="1:4" x14ac:dyDescent="0.3">
      <c r="A37323">
        <v>111066</v>
      </c>
      <c r="B37323">
        <v>115194</v>
      </c>
      <c r="C37323" s="2">
        <v>44344.939508090611</v>
      </c>
      <c r="D37323">
        <v>138209</v>
      </c>
    </row>
    <row r="37324" spans="1:4" x14ac:dyDescent="0.3">
      <c r="A37324">
        <v>259356</v>
      </c>
      <c r="B37324">
        <v>115197</v>
      </c>
      <c r="C37324" s="2">
        <v>44344.940317152104</v>
      </c>
      <c r="D37324">
        <v>217497</v>
      </c>
    </row>
    <row r="37325" spans="1:4" x14ac:dyDescent="0.3">
      <c r="A37325">
        <v>238239</v>
      </c>
      <c r="B37325">
        <v>115201</v>
      </c>
      <c r="C37325" s="2">
        <v>44344.940721682848</v>
      </c>
      <c r="D37325">
        <v>250679</v>
      </c>
    </row>
    <row r="37326" spans="1:4" x14ac:dyDescent="0.3">
      <c r="A37326">
        <v>326988</v>
      </c>
      <c r="B37326">
        <v>115203</v>
      </c>
      <c r="C37326" s="2">
        <v>44344.940721682848</v>
      </c>
      <c r="D37326">
        <v>143750</v>
      </c>
    </row>
    <row r="37327" spans="1:4" x14ac:dyDescent="0.3">
      <c r="A37327">
        <v>223418</v>
      </c>
      <c r="B37327">
        <v>115208</v>
      </c>
      <c r="C37327" s="2">
        <v>44344.941126213591</v>
      </c>
      <c r="D37327">
        <v>146115</v>
      </c>
    </row>
    <row r="37328" spans="1:4" x14ac:dyDescent="0.3">
      <c r="A37328">
        <v>300892</v>
      </c>
      <c r="B37328">
        <v>115212</v>
      </c>
      <c r="C37328" s="2">
        <v>44344.941935275077</v>
      </c>
      <c r="D37328">
        <v>190676</v>
      </c>
    </row>
    <row r="37329" spans="1:4" x14ac:dyDescent="0.3">
      <c r="A37329">
        <v>251085</v>
      </c>
      <c r="B37329">
        <v>115217</v>
      </c>
      <c r="C37329" s="2">
        <v>44344.941935275085</v>
      </c>
      <c r="D37329">
        <v>411922</v>
      </c>
    </row>
    <row r="37330" spans="1:4" x14ac:dyDescent="0.3">
      <c r="A37330">
        <v>140050</v>
      </c>
      <c r="B37330">
        <v>115218</v>
      </c>
      <c r="C37330" s="2">
        <v>44344.942339805828</v>
      </c>
      <c r="D37330">
        <v>439981</v>
      </c>
    </row>
    <row r="37331" spans="1:4" x14ac:dyDescent="0.3">
      <c r="A37331">
        <v>150160</v>
      </c>
      <c r="B37331">
        <v>115221</v>
      </c>
      <c r="C37331" s="2">
        <v>44344.942339805828</v>
      </c>
      <c r="D37331">
        <v>192331</v>
      </c>
    </row>
    <row r="37332" spans="1:4" x14ac:dyDescent="0.3">
      <c r="A37332">
        <v>226950</v>
      </c>
      <c r="B37332">
        <v>115225</v>
      </c>
      <c r="C37332" s="2">
        <v>44344.942339805828</v>
      </c>
      <c r="D37332">
        <v>153893</v>
      </c>
    </row>
    <row r="37333" spans="1:4" x14ac:dyDescent="0.3">
      <c r="A37333">
        <v>342990</v>
      </c>
      <c r="B37333">
        <v>115227</v>
      </c>
      <c r="C37333" s="2">
        <v>44344.943148867314</v>
      </c>
      <c r="D37333">
        <v>344776</v>
      </c>
    </row>
    <row r="37334" spans="1:4" x14ac:dyDescent="0.3">
      <c r="A37334">
        <v>35131</v>
      </c>
      <c r="B37334">
        <v>115232</v>
      </c>
      <c r="C37334" s="2">
        <v>44344.943553398058</v>
      </c>
      <c r="D37334">
        <v>459455</v>
      </c>
    </row>
    <row r="37335" spans="1:4" x14ac:dyDescent="0.3">
      <c r="A37335">
        <v>193683</v>
      </c>
      <c r="B37335">
        <v>115233</v>
      </c>
      <c r="C37335" s="2">
        <v>44344.943553398058</v>
      </c>
      <c r="D37335">
        <v>242428</v>
      </c>
    </row>
    <row r="37336" spans="1:4" x14ac:dyDescent="0.3">
      <c r="A37336">
        <v>295036</v>
      </c>
      <c r="B37336">
        <v>115235</v>
      </c>
      <c r="C37336" s="2">
        <v>44344.943553398058</v>
      </c>
      <c r="D37336">
        <v>41396</v>
      </c>
    </row>
    <row r="37337" spans="1:4" x14ac:dyDescent="0.3">
      <c r="A37337">
        <v>339158</v>
      </c>
      <c r="B37337">
        <v>115240</v>
      </c>
      <c r="C37337" s="2">
        <v>44344.943957928808</v>
      </c>
      <c r="D37337">
        <v>97294</v>
      </c>
    </row>
    <row r="37338" spans="1:4" x14ac:dyDescent="0.3">
      <c r="A37338">
        <v>4533</v>
      </c>
      <c r="B37338">
        <v>115243</v>
      </c>
      <c r="C37338" s="2">
        <v>44344.944362459544</v>
      </c>
      <c r="D37338">
        <v>367371</v>
      </c>
    </row>
    <row r="37339" spans="1:4" x14ac:dyDescent="0.3">
      <c r="A37339">
        <v>259524</v>
      </c>
      <c r="B37339">
        <v>115246</v>
      </c>
      <c r="C37339" s="2">
        <v>44344.945171521038</v>
      </c>
      <c r="D37339">
        <v>104958</v>
      </c>
    </row>
    <row r="37340" spans="1:4" x14ac:dyDescent="0.3">
      <c r="A37340">
        <v>141181</v>
      </c>
      <c r="B37340">
        <v>115248</v>
      </c>
      <c r="C37340" s="2">
        <v>44344.945576051781</v>
      </c>
      <c r="D37340">
        <v>21760</v>
      </c>
    </row>
    <row r="37341" spans="1:4" x14ac:dyDescent="0.3">
      <c r="A37341">
        <v>296570</v>
      </c>
      <c r="B37341">
        <v>115251</v>
      </c>
      <c r="C37341" s="2">
        <v>44344.945576051781</v>
      </c>
      <c r="D37341">
        <v>326315</v>
      </c>
    </row>
    <row r="37342" spans="1:4" x14ac:dyDescent="0.3">
      <c r="A37342">
        <v>345828</v>
      </c>
      <c r="B37342">
        <v>115253</v>
      </c>
      <c r="C37342" s="2">
        <v>44344.945980582524</v>
      </c>
      <c r="D37342">
        <v>118549</v>
      </c>
    </row>
    <row r="37343" spans="1:4" x14ac:dyDescent="0.3">
      <c r="A37343">
        <v>18574</v>
      </c>
      <c r="B37343">
        <v>115257</v>
      </c>
      <c r="C37343" s="2">
        <v>44344.946385113268</v>
      </c>
      <c r="D37343">
        <v>158978</v>
      </c>
    </row>
    <row r="37344" spans="1:4" x14ac:dyDescent="0.3">
      <c r="A37344">
        <v>340058</v>
      </c>
      <c r="B37344">
        <v>115260</v>
      </c>
      <c r="C37344" s="2">
        <v>44344.946789644011</v>
      </c>
      <c r="D37344">
        <v>125006</v>
      </c>
    </row>
    <row r="37345" spans="1:4" x14ac:dyDescent="0.3">
      <c r="A37345">
        <v>71149</v>
      </c>
      <c r="B37345">
        <v>115264</v>
      </c>
      <c r="C37345" s="2">
        <v>44344.947194174762</v>
      </c>
      <c r="D37345">
        <v>218396</v>
      </c>
    </row>
    <row r="37346" spans="1:4" x14ac:dyDescent="0.3">
      <c r="A37346">
        <v>186682</v>
      </c>
      <c r="B37346">
        <v>115266</v>
      </c>
      <c r="C37346" s="2">
        <v>44344.947194174762</v>
      </c>
      <c r="D37346">
        <v>19124</v>
      </c>
    </row>
    <row r="37347" spans="1:4" x14ac:dyDescent="0.3">
      <c r="A37347">
        <v>64047</v>
      </c>
      <c r="B37347">
        <v>115267</v>
      </c>
      <c r="C37347" s="2">
        <v>44344.947666666667</v>
      </c>
      <c r="D37347">
        <v>230507</v>
      </c>
    </row>
    <row r="37348" spans="1:4" x14ac:dyDescent="0.3">
      <c r="A37348">
        <v>90731</v>
      </c>
      <c r="B37348">
        <v>115270</v>
      </c>
      <c r="C37348" s="2">
        <v>44344.948812297735</v>
      </c>
      <c r="D37348">
        <v>158978</v>
      </c>
    </row>
    <row r="37349" spans="1:4" x14ac:dyDescent="0.3">
      <c r="A37349">
        <v>70473</v>
      </c>
      <c r="B37349">
        <v>115274</v>
      </c>
      <c r="C37349" s="2">
        <v>44344.950025889964</v>
      </c>
      <c r="D37349">
        <v>250679</v>
      </c>
    </row>
    <row r="37350" spans="1:4" x14ac:dyDescent="0.3">
      <c r="A37350">
        <v>165637</v>
      </c>
      <c r="B37350">
        <v>115275</v>
      </c>
      <c r="C37350" s="2">
        <v>44344.950025889964</v>
      </c>
      <c r="D37350">
        <v>351192</v>
      </c>
    </row>
    <row r="37351" spans="1:4" x14ac:dyDescent="0.3">
      <c r="A37351">
        <v>214260</v>
      </c>
      <c r="B37351">
        <v>115278</v>
      </c>
      <c r="C37351" s="2">
        <v>44344.950430420715</v>
      </c>
      <c r="D37351">
        <v>466497</v>
      </c>
    </row>
    <row r="37352" spans="1:4" x14ac:dyDescent="0.3">
      <c r="A37352">
        <v>20420</v>
      </c>
      <c r="B37352">
        <v>115280</v>
      </c>
      <c r="C37352" s="2">
        <v>44344.950834951451</v>
      </c>
      <c r="D37352">
        <v>389195</v>
      </c>
    </row>
    <row r="37353" spans="1:4" x14ac:dyDescent="0.3">
      <c r="A37353">
        <v>27323</v>
      </c>
      <c r="B37353">
        <v>115283</v>
      </c>
      <c r="C37353" s="2">
        <v>44344.950834951451</v>
      </c>
      <c r="D37353">
        <v>266426</v>
      </c>
    </row>
    <row r="37354" spans="1:4" x14ac:dyDescent="0.3">
      <c r="A37354">
        <v>262158</v>
      </c>
      <c r="B37354">
        <v>115287</v>
      </c>
      <c r="C37354" s="2">
        <v>44344.950834951451</v>
      </c>
      <c r="D37354">
        <v>158978</v>
      </c>
    </row>
    <row r="37355" spans="1:4" x14ac:dyDescent="0.3">
      <c r="A37355">
        <v>165193</v>
      </c>
      <c r="B37355">
        <v>115288</v>
      </c>
      <c r="C37355" s="2">
        <v>44344.951644012945</v>
      </c>
      <c r="D37355">
        <v>245484</v>
      </c>
    </row>
    <row r="37356" spans="1:4" x14ac:dyDescent="0.3">
      <c r="A37356">
        <v>279359</v>
      </c>
      <c r="B37356">
        <v>115291</v>
      </c>
      <c r="C37356" s="2">
        <v>44344.951644012945</v>
      </c>
      <c r="D37356">
        <v>227775</v>
      </c>
    </row>
    <row r="37357" spans="1:4" x14ac:dyDescent="0.3">
      <c r="A37357">
        <v>347549</v>
      </c>
      <c r="B37357">
        <v>115295</v>
      </c>
      <c r="C37357" s="2">
        <v>44344.951644012945</v>
      </c>
      <c r="D37357">
        <v>341333</v>
      </c>
    </row>
    <row r="37358" spans="1:4" x14ac:dyDescent="0.3">
      <c r="A37358">
        <v>30007</v>
      </c>
      <c r="B37358">
        <v>115300</v>
      </c>
      <c r="C37358" s="2">
        <v>44344.952048543695</v>
      </c>
      <c r="D37358">
        <v>230507</v>
      </c>
    </row>
    <row r="37359" spans="1:4" x14ac:dyDescent="0.3">
      <c r="A37359">
        <v>268054</v>
      </c>
      <c r="B37359">
        <v>115305</v>
      </c>
      <c r="C37359" s="2">
        <v>44344.952048543695</v>
      </c>
      <c r="D37359">
        <v>158978</v>
      </c>
    </row>
    <row r="37360" spans="1:4" x14ac:dyDescent="0.3">
      <c r="A37360">
        <v>123548</v>
      </c>
      <c r="B37360">
        <v>115308</v>
      </c>
      <c r="C37360" s="2">
        <v>44344.953262135925</v>
      </c>
      <c r="D37360">
        <v>10953</v>
      </c>
    </row>
    <row r="37361" spans="1:4" x14ac:dyDescent="0.3">
      <c r="A37361">
        <v>133317</v>
      </c>
      <c r="B37361">
        <v>115311</v>
      </c>
      <c r="C37361" s="2">
        <v>44344.953262135925</v>
      </c>
      <c r="D37361">
        <v>239307</v>
      </c>
    </row>
    <row r="37362" spans="1:4" x14ac:dyDescent="0.3">
      <c r="A37362">
        <v>218331</v>
      </c>
      <c r="B37362">
        <v>115315</v>
      </c>
      <c r="C37362" s="2">
        <v>44344.954071197411</v>
      </c>
      <c r="D37362">
        <v>5151</v>
      </c>
    </row>
    <row r="37363" spans="1:4" x14ac:dyDescent="0.3">
      <c r="A37363">
        <v>327758</v>
      </c>
      <c r="B37363">
        <v>115319</v>
      </c>
      <c r="C37363" s="2">
        <v>44344.954333333335</v>
      </c>
      <c r="D37363">
        <v>130005</v>
      </c>
    </row>
    <row r="37364" spans="1:4" x14ac:dyDescent="0.3">
      <c r="A37364">
        <v>301790</v>
      </c>
      <c r="B37364">
        <v>115321</v>
      </c>
      <c r="C37364" s="2">
        <v>44344.954475728155</v>
      </c>
      <c r="D37364">
        <v>459455</v>
      </c>
    </row>
    <row r="37365" spans="1:4" x14ac:dyDescent="0.3">
      <c r="A37365">
        <v>17007</v>
      </c>
      <c r="B37365">
        <v>115324</v>
      </c>
      <c r="C37365" s="2">
        <v>44344.954880258898</v>
      </c>
      <c r="D37365">
        <v>304128</v>
      </c>
    </row>
    <row r="37366" spans="1:4" x14ac:dyDescent="0.3">
      <c r="A37366">
        <v>53385</v>
      </c>
      <c r="B37366">
        <v>115327</v>
      </c>
      <c r="C37366" s="2">
        <v>44344.954880258898</v>
      </c>
      <c r="D37366">
        <v>158978</v>
      </c>
    </row>
    <row r="37367" spans="1:4" x14ac:dyDescent="0.3">
      <c r="A37367">
        <v>278875</v>
      </c>
      <c r="B37367">
        <v>115331</v>
      </c>
      <c r="C37367" s="2">
        <v>44344.954880258898</v>
      </c>
      <c r="D37367">
        <v>357547</v>
      </c>
    </row>
    <row r="37368" spans="1:4" x14ac:dyDescent="0.3">
      <c r="A37368">
        <v>341593</v>
      </c>
      <c r="B37368">
        <v>115332</v>
      </c>
      <c r="C37368" s="2">
        <v>44344.956093851128</v>
      </c>
      <c r="D37368">
        <v>346056</v>
      </c>
    </row>
    <row r="37369" spans="1:4" x14ac:dyDescent="0.3">
      <c r="A37369">
        <v>314654</v>
      </c>
      <c r="B37369">
        <v>115337</v>
      </c>
      <c r="C37369" s="2">
        <v>44344.956498381878</v>
      </c>
      <c r="D37369">
        <v>154256</v>
      </c>
    </row>
    <row r="37370" spans="1:4" x14ac:dyDescent="0.3">
      <c r="A37370">
        <v>139688</v>
      </c>
      <c r="B37370">
        <v>115341</v>
      </c>
      <c r="C37370" s="2">
        <v>44344.956902912621</v>
      </c>
      <c r="D37370">
        <v>143150</v>
      </c>
    </row>
    <row r="37371" spans="1:4" x14ac:dyDescent="0.3">
      <c r="A37371">
        <v>69199</v>
      </c>
      <c r="B37371">
        <v>115342</v>
      </c>
      <c r="C37371" s="2">
        <v>44344.957711974115</v>
      </c>
      <c r="D37371">
        <v>103334</v>
      </c>
    </row>
    <row r="37372" spans="1:4" x14ac:dyDescent="0.3">
      <c r="A37372">
        <v>5079</v>
      </c>
      <c r="B37372">
        <v>115347</v>
      </c>
      <c r="C37372" s="2">
        <v>44344.958116504851</v>
      </c>
      <c r="D37372">
        <v>230507</v>
      </c>
    </row>
    <row r="37373" spans="1:4" x14ac:dyDescent="0.3">
      <c r="A37373">
        <v>308541</v>
      </c>
      <c r="B37373">
        <v>115351</v>
      </c>
      <c r="C37373" s="2">
        <v>44344.958116504851</v>
      </c>
      <c r="D37373">
        <v>46099</v>
      </c>
    </row>
    <row r="37374" spans="1:4" x14ac:dyDescent="0.3">
      <c r="A37374">
        <v>132047</v>
      </c>
      <c r="B37374">
        <v>115355</v>
      </c>
      <c r="C37374" s="2">
        <v>44344.958521035602</v>
      </c>
      <c r="D37374">
        <v>138209</v>
      </c>
    </row>
    <row r="37375" spans="1:4" x14ac:dyDescent="0.3">
      <c r="A37375">
        <v>63435</v>
      </c>
      <c r="B37375">
        <v>115359</v>
      </c>
      <c r="C37375" s="2">
        <v>44344.958925566338</v>
      </c>
      <c r="D37375">
        <v>330333</v>
      </c>
    </row>
    <row r="37376" spans="1:4" x14ac:dyDescent="0.3">
      <c r="A37376">
        <v>275072</v>
      </c>
      <c r="B37376">
        <v>115364</v>
      </c>
      <c r="C37376" s="2">
        <v>44344.960139158582</v>
      </c>
      <c r="D37376">
        <v>324893</v>
      </c>
    </row>
    <row r="37377" spans="1:4" x14ac:dyDescent="0.3">
      <c r="A37377">
        <v>187263</v>
      </c>
      <c r="B37377">
        <v>115368</v>
      </c>
      <c r="C37377" s="2">
        <v>44344.961352750805</v>
      </c>
      <c r="D37377">
        <v>301748</v>
      </c>
    </row>
    <row r="37378" spans="1:4" x14ac:dyDescent="0.3">
      <c r="A37378">
        <v>200985</v>
      </c>
      <c r="B37378">
        <v>115371</v>
      </c>
      <c r="C37378" s="2">
        <v>44344.961352750812</v>
      </c>
      <c r="D37378">
        <v>122982</v>
      </c>
    </row>
    <row r="37379" spans="1:4" x14ac:dyDescent="0.3">
      <c r="A37379">
        <v>77594</v>
      </c>
      <c r="B37379">
        <v>115374</v>
      </c>
      <c r="C37379" s="2">
        <v>44344.961666666662</v>
      </c>
      <c r="D37379">
        <v>118549</v>
      </c>
    </row>
    <row r="37380" spans="1:4" x14ac:dyDescent="0.3">
      <c r="A37380">
        <v>140488</v>
      </c>
      <c r="B37380">
        <v>115375</v>
      </c>
      <c r="C37380" s="2">
        <v>44344.962970873785</v>
      </c>
      <c r="D37380">
        <v>81226</v>
      </c>
    </row>
    <row r="37381" spans="1:4" x14ac:dyDescent="0.3">
      <c r="A37381">
        <v>126442</v>
      </c>
      <c r="B37381">
        <v>115378</v>
      </c>
      <c r="C37381" s="2">
        <v>44344.963375404528</v>
      </c>
      <c r="D37381">
        <v>470762</v>
      </c>
    </row>
    <row r="37382" spans="1:4" x14ac:dyDescent="0.3">
      <c r="A37382">
        <v>243970</v>
      </c>
      <c r="B37382">
        <v>115379</v>
      </c>
      <c r="C37382" s="2">
        <v>44344.963375404528</v>
      </c>
      <c r="D37382">
        <v>68733</v>
      </c>
    </row>
    <row r="37383" spans="1:4" x14ac:dyDescent="0.3">
      <c r="A37383">
        <v>35313</v>
      </c>
      <c r="B37383">
        <v>115382</v>
      </c>
      <c r="C37383" s="2">
        <v>44344.963375404535</v>
      </c>
      <c r="D37383">
        <v>172207</v>
      </c>
    </row>
    <row r="37384" spans="1:4" x14ac:dyDescent="0.3">
      <c r="A37384">
        <v>104770</v>
      </c>
      <c r="B37384">
        <v>115386</v>
      </c>
      <c r="C37384" s="2">
        <v>44344.964184466022</v>
      </c>
      <c r="D37384">
        <v>73039</v>
      </c>
    </row>
    <row r="37385" spans="1:4" x14ac:dyDescent="0.3">
      <c r="A37385">
        <v>89815</v>
      </c>
      <c r="B37385">
        <v>115388</v>
      </c>
      <c r="C37385" s="2">
        <v>44344.964588996765</v>
      </c>
      <c r="D37385">
        <v>287893</v>
      </c>
    </row>
    <row r="37386" spans="1:4" x14ac:dyDescent="0.3">
      <c r="A37386">
        <v>123882</v>
      </c>
      <c r="B37386">
        <v>115390</v>
      </c>
      <c r="C37386" s="2">
        <v>44344.964588996765</v>
      </c>
      <c r="D37386">
        <v>273920</v>
      </c>
    </row>
    <row r="37387" spans="1:4" x14ac:dyDescent="0.3">
      <c r="A37387">
        <v>150867</v>
      </c>
      <c r="B37387">
        <v>115395</v>
      </c>
      <c r="C37387" s="2">
        <v>44344.964993527508</v>
      </c>
      <c r="D37387">
        <v>327633</v>
      </c>
    </row>
    <row r="37388" spans="1:4" x14ac:dyDescent="0.3">
      <c r="A37388">
        <v>137520</v>
      </c>
      <c r="B37388">
        <v>115396</v>
      </c>
      <c r="C37388" s="2">
        <v>44344.965398058252</v>
      </c>
      <c r="D37388">
        <v>4199</v>
      </c>
    </row>
    <row r="37389" spans="1:4" x14ac:dyDescent="0.3">
      <c r="A37389">
        <v>211663</v>
      </c>
      <c r="B37389">
        <v>115401</v>
      </c>
      <c r="C37389" s="2">
        <v>44344.966207119738</v>
      </c>
      <c r="D37389">
        <v>439981</v>
      </c>
    </row>
    <row r="37390" spans="1:4" x14ac:dyDescent="0.3">
      <c r="A37390">
        <v>5901</v>
      </c>
      <c r="B37390">
        <v>115404</v>
      </c>
      <c r="C37390" s="2">
        <v>44344.966611650489</v>
      </c>
      <c r="D37390">
        <v>123413</v>
      </c>
    </row>
    <row r="37391" spans="1:4" x14ac:dyDescent="0.3">
      <c r="A37391">
        <v>349152</v>
      </c>
      <c r="B37391">
        <v>115405</v>
      </c>
      <c r="C37391" s="2">
        <v>44344.967016181225</v>
      </c>
      <c r="D37391">
        <v>108961</v>
      </c>
    </row>
    <row r="37392" spans="1:4" x14ac:dyDescent="0.3">
      <c r="A37392">
        <v>271527</v>
      </c>
      <c r="B37392">
        <v>115407</v>
      </c>
      <c r="C37392" s="2">
        <v>44344.967825242718</v>
      </c>
      <c r="D37392">
        <v>470762</v>
      </c>
    </row>
    <row r="37393" spans="1:4" x14ac:dyDescent="0.3">
      <c r="A37393">
        <v>276399</v>
      </c>
      <c r="B37393">
        <v>115412</v>
      </c>
      <c r="C37393" s="2">
        <v>44344.968000000001</v>
      </c>
      <c r="D37393">
        <v>241927</v>
      </c>
    </row>
    <row r="37394" spans="1:4" x14ac:dyDescent="0.3">
      <c r="A37394">
        <v>286692</v>
      </c>
      <c r="B37394">
        <v>115416</v>
      </c>
      <c r="C37394" s="2">
        <v>44344.968229773462</v>
      </c>
      <c r="D37394">
        <v>182841</v>
      </c>
    </row>
    <row r="37395" spans="1:4" x14ac:dyDescent="0.3">
      <c r="A37395">
        <v>1446</v>
      </c>
      <c r="B37395">
        <v>115417</v>
      </c>
      <c r="C37395" s="2">
        <v>44344.968634304205</v>
      </c>
      <c r="D37395">
        <v>56403</v>
      </c>
    </row>
    <row r="37396" spans="1:4" x14ac:dyDescent="0.3">
      <c r="A37396">
        <v>198048</v>
      </c>
      <c r="B37396">
        <v>115419</v>
      </c>
      <c r="C37396" s="2">
        <v>44344.968634304205</v>
      </c>
      <c r="D37396">
        <v>21760</v>
      </c>
    </row>
    <row r="37397" spans="1:4" x14ac:dyDescent="0.3">
      <c r="A37397">
        <v>201761</v>
      </c>
      <c r="B37397">
        <v>115423</v>
      </c>
      <c r="C37397" s="2">
        <v>44344.968634304205</v>
      </c>
      <c r="D37397">
        <v>204315</v>
      </c>
    </row>
    <row r="37398" spans="1:4" x14ac:dyDescent="0.3">
      <c r="A37398">
        <v>163223</v>
      </c>
      <c r="B37398">
        <v>115425</v>
      </c>
      <c r="C37398" s="2">
        <v>44344.969038834955</v>
      </c>
      <c r="D37398">
        <v>2004</v>
      </c>
    </row>
    <row r="37399" spans="1:4" x14ac:dyDescent="0.3">
      <c r="A37399">
        <v>108121</v>
      </c>
      <c r="B37399">
        <v>115428</v>
      </c>
      <c r="C37399" s="2">
        <v>44344.969847896442</v>
      </c>
      <c r="D37399">
        <v>333426</v>
      </c>
    </row>
    <row r="37400" spans="1:4" x14ac:dyDescent="0.3">
      <c r="A37400">
        <v>248769</v>
      </c>
      <c r="B37400">
        <v>115432</v>
      </c>
      <c r="C37400" s="2">
        <v>44344.973084142395</v>
      </c>
      <c r="D37400">
        <v>204610</v>
      </c>
    </row>
    <row r="37401" spans="1:4" x14ac:dyDescent="0.3">
      <c r="A37401">
        <v>285554</v>
      </c>
      <c r="B37401">
        <v>115437</v>
      </c>
      <c r="C37401" s="2">
        <v>44344.973084142395</v>
      </c>
      <c r="D37401">
        <v>65828</v>
      </c>
    </row>
    <row r="37402" spans="1:4" x14ac:dyDescent="0.3">
      <c r="A37402">
        <v>186917</v>
      </c>
      <c r="B37402">
        <v>115439</v>
      </c>
      <c r="C37402" s="2">
        <v>44344.974297734625</v>
      </c>
      <c r="D37402">
        <v>9427</v>
      </c>
    </row>
    <row r="37403" spans="1:4" x14ac:dyDescent="0.3">
      <c r="A37403">
        <v>267642</v>
      </c>
      <c r="B37403">
        <v>115444</v>
      </c>
      <c r="C37403" s="2">
        <v>44344.974702265376</v>
      </c>
      <c r="D37403">
        <v>470762</v>
      </c>
    </row>
    <row r="37404" spans="1:4" x14ac:dyDescent="0.3">
      <c r="A37404">
        <v>329723</v>
      </c>
      <c r="B37404">
        <v>115449</v>
      </c>
      <c r="C37404" s="2">
        <v>44344.975106796112</v>
      </c>
      <c r="D37404">
        <v>76405</v>
      </c>
    </row>
    <row r="37405" spans="1:4" x14ac:dyDescent="0.3">
      <c r="A37405">
        <v>69827</v>
      </c>
      <c r="B37405">
        <v>115453</v>
      </c>
      <c r="C37405" s="2">
        <v>44344.975915857605</v>
      </c>
      <c r="D37405">
        <v>250679</v>
      </c>
    </row>
    <row r="37406" spans="1:4" x14ac:dyDescent="0.3">
      <c r="A37406">
        <v>105259</v>
      </c>
      <c r="B37406">
        <v>115455</v>
      </c>
      <c r="C37406" s="2">
        <v>44344.977533980586</v>
      </c>
      <c r="D37406">
        <v>105200</v>
      </c>
    </row>
    <row r="37407" spans="1:4" x14ac:dyDescent="0.3">
      <c r="A37407">
        <v>277470</v>
      </c>
      <c r="B37407">
        <v>115459</v>
      </c>
      <c r="C37407" s="2">
        <v>44344.978999999999</v>
      </c>
      <c r="D37407">
        <v>182676</v>
      </c>
    </row>
    <row r="37408" spans="1:4" x14ac:dyDescent="0.3">
      <c r="A37408">
        <v>206558</v>
      </c>
      <c r="B37408">
        <v>115460</v>
      </c>
      <c r="C37408" s="2">
        <v>44344.979961165045</v>
      </c>
      <c r="D37408">
        <v>191893</v>
      </c>
    </row>
    <row r="37409" spans="1:4" x14ac:dyDescent="0.3">
      <c r="A37409">
        <v>43682</v>
      </c>
      <c r="B37409">
        <v>115463</v>
      </c>
      <c r="C37409" s="2">
        <v>44344.980770226539</v>
      </c>
      <c r="D37409">
        <v>108086</v>
      </c>
    </row>
    <row r="37410" spans="1:4" x14ac:dyDescent="0.3">
      <c r="A37410">
        <v>47453</v>
      </c>
      <c r="B37410">
        <v>115466</v>
      </c>
      <c r="C37410" s="2">
        <v>44344.981174757282</v>
      </c>
      <c r="D37410">
        <v>43623</v>
      </c>
    </row>
    <row r="37411" spans="1:4" x14ac:dyDescent="0.3">
      <c r="A37411">
        <v>244549</v>
      </c>
      <c r="B37411">
        <v>115471</v>
      </c>
      <c r="C37411" s="2">
        <v>44344.981174757282</v>
      </c>
      <c r="D37411">
        <v>351192</v>
      </c>
    </row>
    <row r="37412" spans="1:4" x14ac:dyDescent="0.3">
      <c r="A37412">
        <v>310108</v>
      </c>
      <c r="B37412">
        <v>115472</v>
      </c>
      <c r="C37412" s="2">
        <v>44344.982792880262</v>
      </c>
      <c r="D37412">
        <v>43623</v>
      </c>
    </row>
    <row r="37413" spans="1:4" x14ac:dyDescent="0.3">
      <c r="A37413">
        <v>69390</v>
      </c>
      <c r="B37413">
        <v>115475</v>
      </c>
      <c r="C37413" s="2">
        <v>44344.983197410998</v>
      </c>
      <c r="D37413">
        <v>154256</v>
      </c>
    </row>
    <row r="37414" spans="1:4" x14ac:dyDescent="0.3">
      <c r="A37414">
        <v>6687</v>
      </c>
      <c r="B37414">
        <v>115477</v>
      </c>
      <c r="C37414" s="2">
        <v>44344.984411003235</v>
      </c>
      <c r="D37414">
        <v>250679</v>
      </c>
    </row>
    <row r="37415" spans="1:4" x14ac:dyDescent="0.3">
      <c r="A37415">
        <v>170976</v>
      </c>
      <c r="B37415">
        <v>115480</v>
      </c>
      <c r="C37415" s="2">
        <v>44344.985624595472</v>
      </c>
      <c r="D37415">
        <v>396601</v>
      </c>
    </row>
    <row r="37416" spans="1:4" x14ac:dyDescent="0.3">
      <c r="A37416">
        <v>158478</v>
      </c>
      <c r="B37416">
        <v>115483</v>
      </c>
      <c r="C37416" s="2">
        <v>44344.986029126216</v>
      </c>
      <c r="D37416">
        <v>350676</v>
      </c>
    </row>
    <row r="37417" spans="1:4" x14ac:dyDescent="0.3">
      <c r="A37417">
        <v>213089</v>
      </c>
      <c r="B37417">
        <v>115486</v>
      </c>
      <c r="C37417" s="2">
        <v>44344.986029126216</v>
      </c>
      <c r="D37417">
        <v>325852</v>
      </c>
    </row>
    <row r="37418" spans="1:4" x14ac:dyDescent="0.3">
      <c r="A37418">
        <v>315813</v>
      </c>
      <c r="B37418">
        <v>115489</v>
      </c>
      <c r="C37418" s="2">
        <v>44344.987666666668</v>
      </c>
      <c r="D37418">
        <v>155428</v>
      </c>
    </row>
    <row r="37419" spans="1:4" x14ac:dyDescent="0.3">
      <c r="A37419">
        <v>250972</v>
      </c>
      <c r="B37419">
        <v>115490</v>
      </c>
      <c r="C37419" s="2">
        <v>44344.988860841426</v>
      </c>
      <c r="D37419">
        <v>230507</v>
      </c>
    </row>
    <row r="37420" spans="1:4" x14ac:dyDescent="0.3">
      <c r="A37420">
        <v>111603</v>
      </c>
      <c r="B37420">
        <v>115494</v>
      </c>
      <c r="C37420" s="2">
        <v>44344.992097087379</v>
      </c>
      <c r="D37420">
        <v>308537</v>
      </c>
    </row>
    <row r="37421" spans="1:4" x14ac:dyDescent="0.3">
      <c r="A37421">
        <v>123062</v>
      </c>
      <c r="B37421">
        <v>115497</v>
      </c>
      <c r="C37421" s="2">
        <v>44344.992501618122</v>
      </c>
      <c r="D37421">
        <v>182984</v>
      </c>
    </row>
    <row r="37422" spans="1:4" x14ac:dyDescent="0.3">
      <c r="A37422">
        <v>145700</v>
      </c>
      <c r="B37422">
        <v>115500</v>
      </c>
      <c r="C37422" s="2">
        <v>44344.992501618122</v>
      </c>
      <c r="D37422">
        <v>351192</v>
      </c>
    </row>
    <row r="37423" spans="1:4" x14ac:dyDescent="0.3">
      <c r="A37423">
        <v>218549</v>
      </c>
      <c r="B37423">
        <v>115501</v>
      </c>
      <c r="C37423" s="2">
        <v>44344.992501618122</v>
      </c>
      <c r="D37423">
        <v>258219</v>
      </c>
    </row>
    <row r="37424" spans="1:4" x14ac:dyDescent="0.3">
      <c r="A37424">
        <v>48429</v>
      </c>
      <c r="B37424">
        <v>115503</v>
      </c>
      <c r="C37424" s="2">
        <v>44344.993999999999</v>
      </c>
      <c r="D37424">
        <v>405278</v>
      </c>
    </row>
    <row r="37425" spans="1:4" x14ac:dyDescent="0.3">
      <c r="A37425">
        <v>51665</v>
      </c>
      <c r="B37425">
        <v>115508</v>
      </c>
      <c r="C37425" s="2">
        <v>44344.995000000003</v>
      </c>
      <c r="D37425">
        <v>327968</v>
      </c>
    </row>
    <row r="37426" spans="1:4" x14ac:dyDescent="0.3">
      <c r="A37426">
        <v>200723</v>
      </c>
      <c r="B37426">
        <v>115512</v>
      </c>
      <c r="C37426" s="2">
        <v>44344.995333333332</v>
      </c>
      <c r="D37426">
        <v>470762</v>
      </c>
    </row>
    <row r="37427" spans="1:4" x14ac:dyDescent="0.3">
      <c r="A37427">
        <v>185470</v>
      </c>
      <c r="B37427">
        <v>115517</v>
      </c>
      <c r="C37427" s="2">
        <v>44344.997355987056</v>
      </c>
      <c r="D37427">
        <v>8411</v>
      </c>
    </row>
    <row r="37428" spans="1:4" x14ac:dyDescent="0.3">
      <c r="A37428">
        <v>267890</v>
      </c>
      <c r="B37428">
        <v>115518</v>
      </c>
      <c r="C37428" s="2">
        <v>44344.997355987056</v>
      </c>
      <c r="D37428">
        <v>408587</v>
      </c>
    </row>
    <row r="37429" spans="1:4" x14ac:dyDescent="0.3">
      <c r="A37429">
        <v>336996</v>
      </c>
      <c r="B37429">
        <v>115519</v>
      </c>
      <c r="C37429" s="2">
        <v>44344.997355987056</v>
      </c>
      <c r="D37429">
        <v>183880</v>
      </c>
    </row>
    <row r="37430" spans="1:4" x14ac:dyDescent="0.3">
      <c r="A37430">
        <v>335129</v>
      </c>
      <c r="B37430">
        <v>115524</v>
      </c>
      <c r="C37430" s="2">
        <v>44344.997760517799</v>
      </c>
      <c r="D37430">
        <v>230778</v>
      </c>
    </row>
    <row r="37431" spans="1:4" x14ac:dyDescent="0.3">
      <c r="A37431">
        <v>1326</v>
      </c>
      <c r="B37431">
        <v>115528</v>
      </c>
      <c r="C37431" s="2">
        <v>44344.998569579286</v>
      </c>
      <c r="D37431">
        <v>33665</v>
      </c>
    </row>
    <row r="37432" spans="1:4" x14ac:dyDescent="0.3">
      <c r="A37432">
        <v>45081</v>
      </c>
      <c r="B37432">
        <v>115529</v>
      </c>
      <c r="C37432" s="2">
        <v>44344.999666666663</v>
      </c>
      <c r="D37432">
        <v>68991</v>
      </c>
    </row>
    <row r="37433" spans="1:4" x14ac:dyDescent="0.3">
      <c r="A37433">
        <v>323077</v>
      </c>
      <c r="B37433">
        <v>115531</v>
      </c>
      <c r="C37433" s="2">
        <v>44345.000592233009</v>
      </c>
      <c r="D37433">
        <v>308577</v>
      </c>
    </row>
    <row r="37434" spans="1:4" x14ac:dyDescent="0.3">
      <c r="A37434">
        <v>152961</v>
      </c>
      <c r="B37434">
        <v>115534</v>
      </c>
      <c r="C37434" s="2">
        <v>44345.001037629321</v>
      </c>
      <c r="D37434">
        <v>154256</v>
      </c>
    </row>
    <row r="37435" spans="1:4" x14ac:dyDescent="0.3">
      <c r="A37435">
        <v>119297</v>
      </c>
      <c r="B37435">
        <v>115539</v>
      </c>
      <c r="C37435" s="2">
        <v>44345.001617481001</v>
      </c>
      <c r="D37435">
        <v>411922</v>
      </c>
    </row>
    <row r="37436" spans="1:4" x14ac:dyDescent="0.3">
      <c r="A37436">
        <v>31658</v>
      </c>
      <c r="B37436">
        <v>115544</v>
      </c>
      <c r="C37436" s="2">
        <v>44345.002380443737</v>
      </c>
      <c r="D37436">
        <v>230507</v>
      </c>
    </row>
    <row r="37437" spans="1:4" x14ac:dyDescent="0.3">
      <c r="A37437">
        <v>124210</v>
      </c>
      <c r="B37437">
        <v>115548</v>
      </c>
      <c r="C37437" s="2">
        <v>44345.00329599902</v>
      </c>
      <c r="D37437">
        <v>445443</v>
      </c>
    </row>
    <row r="37438" spans="1:4" x14ac:dyDescent="0.3">
      <c r="A37438">
        <v>306802</v>
      </c>
      <c r="B37438">
        <v>115552</v>
      </c>
      <c r="C37438" s="2">
        <v>44345.003662221134</v>
      </c>
      <c r="D37438">
        <v>246229</v>
      </c>
    </row>
    <row r="37439" spans="1:4" x14ac:dyDescent="0.3">
      <c r="A37439">
        <v>238713</v>
      </c>
      <c r="B37439">
        <v>115556</v>
      </c>
      <c r="C37439" s="2">
        <v>44345.00384533219</v>
      </c>
      <c r="D37439">
        <v>456134</v>
      </c>
    </row>
    <row r="37440" spans="1:4" x14ac:dyDescent="0.3">
      <c r="A37440">
        <v>26117</v>
      </c>
      <c r="B37440">
        <v>115558</v>
      </c>
      <c r="C37440" s="2">
        <v>44345.004150517292</v>
      </c>
      <c r="D37440">
        <v>347008</v>
      </c>
    </row>
    <row r="37441" spans="1:4" x14ac:dyDescent="0.3">
      <c r="A37441">
        <v>199816</v>
      </c>
      <c r="B37441">
        <v>115561</v>
      </c>
      <c r="C37441" s="2">
        <v>44345.004516739406</v>
      </c>
      <c r="D37441">
        <v>267896</v>
      </c>
    </row>
    <row r="37442" spans="1:4" x14ac:dyDescent="0.3">
      <c r="A37442">
        <v>79578</v>
      </c>
      <c r="B37442">
        <v>115566</v>
      </c>
      <c r="C37442" s="2">
        <v>44345.005401776179</v>
      </c>
      <c r="D37442">
        <v>217497</v>
      </c>
    </row>
    <row r="37443" spans="1:4" x14ac:dyDescent="0.3">
      <c r="A37443">
        <v>25970</v>
      </c>
      <c r="B37443">
        <v>115569</v>
      </c>
      <c r="C37443" s="2">
        <v>44345.006000000001</v>
      </c>
      <c r="D37443">
        <v>158978</v>
      </c>
    </row>
    <row r="37444" spans="1:4" x14ac:dyDescent="0.3">
      <c r="A37444">
        <v>180477</v>
      </c>
      <c r="B37444">
        <v>115572</v>
      </c>
      <c r="C37444" s="2">
        <v>44345.007782219916</v>
      </c>
      <c r="D37444">
        <v>137899</v>
      </c>
    </row>
    <row r="37445" spans="1:4" x14ac:dyDescent="0.3">
      <c r="A37445">
        <v>246515</v>
      </c>
      <c r="B37445">
        <v>115575</v>
      </c>
      <c r="C37445" s="2">
        <v>44345.008270516068</v>
      </c>
      <c r="D37445">
        <v>182191</v>
      </c>
    </row>
    <row r="37446" spans="1:4" x14ac:dyDescent="0.3">
      <c r="A37446">
        <v>98352</v>
      </c>
      <c r="B37446">
        <v>115580</v>
      </c>
      <c r="C37446" s="2">
        <v>44345.008728293709</v>
      </c>
      <c r="D37446">
        <v>244574</v>
      </c>
    </row>
    <row r="37447" spans="1:4" x14ac:dyDescent="0.3">
      <c r="A37447">
        <v>136869</v>
      </c>
      <c r="B37447">
        <v>115585</v>
      </c>
      <c r="C37447" s="2">
        <v>44345.010467848748</v>
      </c>
      <c r="D37447">
        <v>411922</v>
      </c>
    </row>
    <row r="37448" spans="1:4" x14ac:dyDescent="0.3">
      <c r="A37448">
        <v>233836</v>
      </c>
      <c r="B37448">
        <v>115590</v>
      </c>
      <c r="C37448" s="2">
        <v>44345.01092562639</v>
      </c>
      <c r="D37448">
        <v>226626</v>
      </c>
    </row>
    <row r="37449" spans="1:4" x14ac:dyDescent="0.3">
      <c r="A37449">
        <v>343295</v>
      </c>
      <c r="B37449">
        <v>115591</v>
      </c>
      <c r="C37449" s="2">
        <v>44345.012329477831</v>
      </c>
      <c r="D37449">
        <v>128523</v>
      </c>
    </row>
    <row r="37450" spans="1:4" x14ac:dyDescent="0.3">
      <c r="A37450">
        <v>61875</v>
      </c>
      <c r="B37450">
        <v>115592</v>
      </c>
      <c r="C37450" s="2">
        <v>44345.014750809059</v>
      </c>
      <c r="D37450">
        <v>396686</v>
      </c>
    </row>
    <row r="37451" spans="1:4" x14ac:dyDescent="0.3">
      <c r="A37451">
        <v>82280</v>
      </c>
      <c r="B37451">
        <v>115596</v>
      </c>
      <c r="C37451" s="2">
        <v>44345.01515533981</v>
      </c>
      <c r="D37451">
        <v>347008</v>
      </c>
    </row>
    <row r="37452" spans="1:4" x14ac:dyDescent="0.3">
      <c r="A37452">
        <v>247577</v>
      </c>
      <c r="B37452">
        <v>115597</v>
      </c>
      <c r="C37452" s="2">
        <v>44345.015666666666</v>
      </c>
      <c r="D37452">
        <v>285813</v>
      </c>
    </row>
    <row r="37453" spans="1:4" x14ac:dyDescent="0.3">
      <c r="A37453">
        <v>11971</v>
      </c>
      <c r="B37453">
        <v>115602</v>
      </c>
      <c r="C37453" s="2">
        <v>44345.01736503189</v>
      </c>
      <c r="D37453">
        <v>244574</v>
      </c>
    </row>
    <row r="37454" spans="1:4" x14ac:dyDescent="0.3">
      <c r="A37454">
        <v>348553</v>
      </c>
      <c r="B37454">
        <v>115607</v>
      </c>
      <c r="C37454" s="2">
        <v>44345.018280587174</v>
      </c>
      <c r="D37454">
        <v>153893</v>
      </c>
    </row>
    <row r="37455" spans="1:4" x14ac:dyDescent="0.3">
      <c r="A37455">
        <v>69973</v>
      </c>
      <c r="B37455">
        <v>115612</v>
      </c>
      <c r="C37455" s="2">
        <v>44345.018829920344</v>
      </c>
      <c r="D37455">
        <v>21760</v>
      </c>
    </row>
    <row r="37456" spans="1:4" x14ac:dyDescent="0.3">
      <c r="A37456">
        <v>122074</v>
      </c>
      <c r="B37456">
        <v>115615</v>
      </c>
      <c r="C37456" s="2">
        <v>44345.019605177993</v>
      </c>
      <c r="D37456">
        <v>81226</v>
      </c>
    </row>
    <row r="37457" spans="1:4" x14ac:dyDescent="0.3">
      <c r="A37457">
        <v>254335</v>
      </c>
      <c r="B37457">
        <v>115619</v>
      </c>
      <c r="C37457" s="2">
        <v>44345.024079103976</v>
      </c>
      <c r="D37457">
        <v>86587</v>
      </c>
    </row>
    <row r="37458" spans="1:4" x14ac:dyDescent="0.3">
      <c r="A37458">
        <v>177324</v>
      </c>
      <c r="B37458">
        <v>115620</v>
      </c>
      <c r="C37458" s="2">
        <v>44345.025360881373</v>
      </c>
      <c r="D37458">
        <v>66215</v>
      </c>
    </row>
    <row r="37459" spans="1:4" x14ac:dyDescent="0.3">
      <c r="A37459">
        <v>10145</v>
      </c>
      <c r="B37459">
        <v>115622</v>
      </c>
      <c r="C37459" s="2">
        <v>44345.030333333336</v>
      </c>
      <c r="D37459">
        <v>81226</v>
      </c>
    </row>
    <row r="37460" spans="1:4" x14ac:dyDescent="0.3">
      <c r="A37460">
        <v>251514</v>
      </c>
      <c r="B37460">
        <v>115625</v>
      </c>
      <c r="C37460" s="2">
        <v>44345.030823694571</v>
      </c>
      <c r="D37460">
        <v>250679</v>
      </c>
    </row>
    <row r="37461" spans="1:4" x14ac:dyDescent="0.3">
      <c r="A37461">
        <v>309682</v>
      </c>
      <c r="B37461">
        <v>115630</v>
      </c>
      <c r="C37461" s="2">
        <v>44345.032898953214</v>
      </c>
      <c r="D37461">
        <v>12149</v>
      </c>
    </row>
    <row r="37462" spans="1:4" x14ac:dyDescent="0.3">
      <c r="A37462">
        <v>165415</v>
      </c>
      <c r="B37462">
        <v>115634</v>
      </c>
      <c r="C37462" s="2">
        <v>44345.033051545761</v>
      </c>
      <c r="D37462">
        <v>385683</v>
      </c>
    </row>
    <row r="37463" spans="1:4" x14ac:dyDescent="0.3">
      <c r="A37463">
        <v>137119</v>
      </c>
      <c r="B37463">
        <v>115637</v>
      </c>
      <c r="C37463" s="2">
        <v>44345.033234656818</v>
      </c>
      <c r="D37463">
        <v>122902</v>
      </c>
    </row>
    <row r="37464" spans="1:4" x14ac:dyDescent="0.3">
      <c r="A37464">
        <v>114520</v>
      </c>
      <c r="B37464">
        <v>115638</v>
      </c>
      <c r="C37464" s="2">
        <v>44345.033356730855</v>
      </c>
      <c r="D37464">
        <v>396686</v>
      </c>
    </row>
    <row r="37465" spans="1:4" x14ac:dyDescent="0.3">
      <c r="A37465">
        <v>57932</v>
      </c>
      <c r="B37465">
        <v>115640</v>
      </c>
      <c r="C37465" s="2">
        <v>44345.033692434459</v>
      </c>
      <c r="D37465">
        <v>351192</v>
      </c>
    </row>
    <row r="37466" spans="1:4" x14ac:dyDescent="0.3">
      <c r="A37466">
        <v>210777</v>
      </c>
      <c r="B37466">
        <v>115645</v>
      </c>
      <c r="C37466" s="2">
        <v>44345.035462508014</v>
      </c>
      <c r="D37466">
        <v>198326</v>
      </c>
    </row>
    <row r="37467" spans="1:4" x14ac:dyDescent="0.3">
      <c r="A37467">
        <v>319447</v>
      </c>
      <c r="B37467">
        <v>115650</v>
      </c>
      <c r="C37467" s="2">
        <v>44345.036957914977</v>
      </c>
      <c r="D37467">
        <v>89660</v>
      </c>
    </row>
    <row r="37468" spans="1:4" x14ac:dyDescent="0.3">
      <c r="A37468">
        <v>183522</v>
      </c>
      <c r="B37468">
        <v>115651</v>
      </c>
      <c r="C37468" s="2">
        <v>44345.037507248147</v>
      </c>
      <c r="D37468">
        <v>105200</v>
      </c>
    </row>
    <row r="37469" spans="1:4" x14ac:dyDescent="0.3">
      <c r="A37469">
        <v>297726</v>
      </c>
      <c r="B37469">
        <v>115655</v>
      </c>
      <c r="C37469" s="2">
        <v>44345.037537766657</v>
      </c>
      <c r="D37469">
        <v>127233</v>
      </c>
    </row>
    <row r="37470" spans="1:4" x14ac:dyDescent="0.3">
      <c r="A37470">
        <v>294931</v>
      </c>
      <c r="B37470">
        <v>115660</v>
      </c>
      <c r="C37470" s="2">
        <v>44345.039277321695</v>
      </c>
      <c r="D37470">
        <v>143750</v>
      </c>
    </row>
    <row r="37471" spans="1:4" x14ac:dyDescent="0.3">
      <c r="A37471">
        <v>36203</v>
      </c>
      <c r="B37471">
        <v>115664</v>
      </c>
      <c r="C37471" s="2">
        <v>44345.042207098602</v>
      </c>
      <c r="D37471">
        <v>179296</v>
      </c>
    </row>
    <row r="37472" spans="1:4" x14ac:dyDescent="0.3">
      <c r="A37472">
        <v>124016</v>
      </c>
      <c r="B37472">
        <v>115666</v>
      </c>
      <c r="C37472" s="2">
        <v>44345.043333333335</v>
      </c>
      <c r="D37472">
        <v>189009</v>
      </c>
    </row>
    <row r="37473" spans="1:4" x14ac:dyDescent="0.3">
      <c r="A37473">
        <v>42511</v>
      </c>
      <c r="B37473">
        <v>115669</v>
      </c>
      <c r="C37473" s="2">
        <v>44345.048432874537</v>
      </c>
      <c r="D37473">
        <v>172251</v>
      </c>
    </row>
    <row r="37474" spans="1:4" x14ac:dyDescent="0.3">
      <c r="A37474">
        <v>254384</v>
      </c>
      <c r="B37474">
        <v>115673</v>
      </c>
      <c r="C37474" s="2">
        <v>44345.049195837273</v>
      </c>
      <c r="D37474">
        <v>191893</v>
      </c>
    </row>
    <row r="37475" spans="1:4" x14ac:dyDescent="0.3">
      <c r="A37475">
        <v>187112</v>
      </c>
      <c r="B37475">
        <v>115674</v>
      </c>
      <c r="C37475" s="2">
        <v>44345.049470503858</v>
      </c>
      <c r="D37475">
        <v>439981</v>
      </c>
    </row>
    <row r="37476" spans="1:4" x14ac:dyDescent="0.3">
      <c r="A37476">
        <v>62672</v>
      </c>
      <c r="B37476">
        <v>115679</v>
      </c>
      <c r="C37476" s="2">
        <v>44345.050754045311</v>
      </c>
      <c r="D37476">
        <v>372008</v>
      </c>
    </row>
    <row r="37477" spans="1:4" x14ac:dyDescent="0.3">
      <c r="A37477">
        <v>208866</v>
      </c>
      <c r="B37477">
        <v>115683</v>
      </c>
      <c r="C37477" s="2">
        <v>44345.052980132452</v>
      </c>
      <c r="D37477">
        <v>88863</v>
      </c>
    </row>
    <row r="37478" spans="1:4" x14ac:dyDescent="0.3">
      <c r="A37478">
        <v>296318</v>
      </c>
      <c r="B37478">
        <v>115685</v>
      </c>
      <c r="C37478" s="2">
        <v>44345.055085909604</v>
      </c>
      <c r="D37478">
        <v>227775</v>
      </c>
    </row>
    <row r="37479" spans="1:4" x14ac:dyDescent="0.3">
      <c r="A37479">
        <v>86224</v>
      </c>
      <c r="B37479">
        <v>115688</v>
      </c>
      <c r="C37479" s="2">
        <v>44345.056822006474</v>
      </c>
      <c r="D37479">
        <v>129210</v>
      </c>
    </row>
    <row r="37480" spans="1:4" x14ac:dyDescent="0.3">
      <c r="A37480">
        <v>98705</v>
      </c>
      <c r="B37480">
        <v>115690</v>
      </c>
      <c r="C37480" s="2">
        <v>44345.057222205265</v>
      </c>
      <c r="D37480">
        <v>365060</v>
      </c>
    </row>
    <row r="37481" spans="1:4" x14ac:dyDescent="0.3">
      <c r="A37481">
        <v>24965</v>
      </c>
      <c r="B37481">
        <v>115694</v>
      </c>
      <c r="C37481" s="2">
        <v>44345.057618945888</v>
      </c>
      <c r="D37481">
        <v>191608</v>
      </c>
    </row>
    <row r="37482" spans="1:4" x14ac:dyDescent="0.3">
      <c r="A37482">
        <v>146937</v>
      </c>
      <c r="B37482">
        <v>115698</v>
      </c>
      <c r="C37482" s="2">
        <v>44345.058440129447</v>
      </c>
      <c r="D37482">
        <v>43507</v>
      </c>
    </row>
    <row r="37483" spans="1:4" x14ac:dyDescent="0.3">
      <c r="A37483">
        <v>302416</v>
      </c>
      <c r="B37483">
        <v>115700</v>
      </c>
      <c r="C37483" s="2">
        <v>44345.058440129447</v>
      </c>
      <c r="D37483">
        <v>474478</v>
      </c>
    </row>
    <row r="37484" spans="1:4" x14ac:dyDescent="0.3">
      <c r="A37484">
        <v>226607</v>
      </c>
      <c r="B37484">
        <v>115703</v>
      </c>
      <c r="C37484" s="2">
        <v>44345.059114352858</v>
      </c>
      <c r="D37484">
        <v>411922</v>
      </c>
    </row>
    <row r="37485" spans="1:4" x14ac:dyDescent="0.3">
      <c r="A37485">
        <v>197842</v>
      </c>
      <c r="B37485">
        <v>115707</v>
      </c>
      <c r="C37485" s="2">
        <v>44345.059694204538</v>
      </c>
      <c r="D37485">
        <v>122902</v>
      </c>
    </row>
    <row r="37486" spans="1:4" x14ac:dyDescent="0.3">
      <c r="A37486">
        <v>5376</v>
      </c>
      <c r="B37486">
        <v>115710</v>
      </c>
      <c r="C37486" s="2">
        <v>44345.06</v>
      </c>
      <c r="D37486">
        <v>118549</v>
      </c>
    </row>
    <row r="37487" spans="1:4" x14ac:dyDescent="0.3">
      <c r="A37487">
        <v>107743</v>
      </c>
      <c r="B37487">
        <v>115712</v>
      </c>
      <c r="C37487" s="2">
        <v>44345.06</v>
      </c>
      <c r="D37487">
        <v>119655</v>
      </c>
    </row>
    <row r="37488" spans="1:4" x14ac:dyDescent="0.3">
      <c r="A37488">
        <v>325464</v>
      </c>
      <c r="B37488">
        <v>115717</v>
      </c>
      <c r="C37488" s="2">
        <v>44345.060462783171</v>
      </c>
      <c r="D37488">
        <v>439981</v>
      </c>
    </row>
    <row r="37489" spans="1:4" x14ac:dyDescent="0.3">
      <c r="A37489">
        <v>235326</v>
      </c>
      <c r="B37489">
        <v>115722</v>
      </c>
      <c r="C37489" s="2">
        <v>44345.061999999998</v>
      </c>
      <c r="D37489">
        <v>297015</v>
      </c>
    </row>
    <row r="37490" spans="1:4" x14ac:dyDescent="0.3">
      <c r="A37490">
        <v>346746</v>
      </c>
      <c r="B37490">
        <v>115725</v>
      </c>
      <c r="C37490" s="2">
        <v>44345.061999999998</v>
      </c>
      <c r="D37490">
        <v>327968</v>
      </c>
    </row>
    <row r="37491" spans="1:4" x14ac:dyDescent="0.3">
      <c r="A37491">
        <v>238239</v>
      </c>
      <c r="B37491">
        <v>115728</v>
      </c>
      <c r="C37491" s="2">
        <v>44345.06286812952</v>
      </c>
      <c r="D37491">
        <v>88008</v>
      </c>
    </row>
    <row r="37492" spans="1:4" x14ac:dyDescent="0.3">
      <c r="A37492">
        <v>298533</v>
      </c>
      <c r="B37492">
        <v>115731</v>
      </c>
      <c r="C37492" s="2">
        <v>44345.063020722067</v>
      </c>
      <c r="D37492">
        <v>128523</v>
      </c>
    </row>
    <row r="37493" spans="1:4" x14ac:dyDescent="0.3">
      <c r="A37493">
        <v>341593</v>
      </c>
      <c r="B37493">
        <v>115735</v>
      </c>
      <c r="C37493" s="2">
        <v>44345.064508090611</v>
      </c>
      <c r="D37493">
        <v>270347</v>
      </c>
    </row>
    <row r="37494" spans="1:4" x14ac:dyDescent="0.3">
      <c r="A37494">
        <v>213445</v>
      </c>
      <c r="B37494">
        <v>115736</v>
      </c>
      <c r="C37494" s="2">
        <v>44345.064912621361</v>
      </c>
      <c r="D37494">
        <v>439981</v>
      </c>
    </row>
    <row r="37495" spans="1:4" x14ac:dyDescent="0.3">
      <c r="A37495">
        <v>197905</v>
      </c>
      <c r="B37495">
        <v>115741</v>
      </c>
      <c r="C37495" s="2">
        <v>44345.065218054748</v>
      </c>
      <c r="D37495">
        <v>204394</v>
      </c>
    </row>
    <row r="37496" spans="1:4" x14ac:dyDescent="0.3">
      <c r="A37496">
        <v>298597</v>
      </c>
      <c r="B37496">
        <v>115742</v>
      </c>
      <c r="C37496" s="2">
        <v>44345.066438795133</v>
      </c>
      <c r="D37496">
        <v>351192</v>
      </c>
    </row>
    <row r="37497" spans="1:4" x14ac:dyDescent="0.3">
      <c r="A37497">
        <v>167163</v>
      </c>
      <c r="B37497">
        <v>115745</v>
      </c>
      <c r="C37497" s="2">
        <v>44345.067232276378</v>
      </c>
      <c r="D37497">
        <v>12149</v>
      </c>
    </row>
    <row r="37498" spans="1:4" x14ac:dyDescent="0.3">
      <c r="A37498">
        <v>4182</v>
      </c>
      <c r="B37498">
        <v>115749</v>
      </c>
      <c r="C37498" s="2">
        <v>44345.067339805828</v>
      </c>
      <c r="D37498">
        <v>230507</v>
      </c>
    </row>
    <row r="37499" spans="1:4" x14ac:dyDescent="0.3">
      <c r="A37499">
        <v>289139</v>
      </c>
      <c r="B37499">
        <v>115752</v>
      </c>
      <c r="C37499" s="2">
        <v>44345.06823938719</v>
      </c>
      <c r="D37499">
        <v>173184</v>
      </c>
    </row>
    <row r="37500" spans="1:4" x14ac:dyDescent="0.3">
      <c r="A37500">
        <v>55671</v>
      </c>
      <c r="B37500">
        <v>115753</v>
      </c>
      <c r="C37500" s="2">
        <v>44345.068697164832</v>
      </c>
      <c r="D37500">
        <v>118549</v>
      </c>
    </row>
    <row r="37501" spans="1:4" x14ac:dyDescent="0.3">
      <c r="A37501">
        <v>231300</v>
      </c>
      <c r="B37501">
        <v>115758</v>
      </c>
      <c r="C37501" s="2">
        <v>44345.068697164832</v>
      </c>
      <c r="D37501">
        <v>420674</v>
      </c>
    </row>
    <row r="37502" spans="1:4" x14ac:dyDescent="0.3">
      <c r="A37502">
        <v>294493</v>
      </c>
      <c r="B37502">
        <v>115761</v>
      </c>
      <c r="C37502" s="2">
        <v>44345.070333333337</v>
      </c>
      <c r="D37502">
        <v>411922</v>
      </c>
    </row>
    <row r="37503" spans="1:4" x14ac:dyDescent="0.3">
      <c r="A37503">
        <v>47987</v>
      </c>
      <c r="B37503">
        <v>115763</v>
      </c>
      <c r="C37503" s="2">
        <v>44345.07324442274</v>
      </c>
      <c r="D37503">
        <v>154374</v>
      </c>
    </row>
    <row r="37504" spans="1:4" x14ac:dyDescent="0.3">
      <c r="A37504">
        <v>341732</v>
      </c>
      <c r="B37504">
        <v>115765</v>
      </c>
      <c r="C37504" s="2">
        <v>44345.074098941004</v>
      </c>
      <c r="D37504">
        <v>361821</v>
      </c>
    </row>
    <row r="37505" spans="1:4" x14ac:dyDescent="0.3">
      <c r="A37505">
        <v>191816</v>
      </c>
      <c r="B37505">
        <v>115767</v>
      </c>
      <c r="C37505" s="2">
        <v>44345.074621359221</v>
      </c>
      <c r="D37505">
        <v>439981</v>
      </c>
    </row>
    <row r="37506" spans="1:4" x14ac:dyDescent="0.3">
      <c r="A37506">
        <v>274303</v>
      </c>
      <c r="B37506">
        <v>115771</v>
      </c>
      <c r="C37506" s="2">
        <v>44345.076479384748</v>
      </c>
      <c r="D37506">
        <v>285541</v>
      </c>
    </row>
    <row r="37507" spans="1:4" x14ac:dyDescent="0.3">
      <c r="A37507">
        <v>332706</v>
      </c>
      <c r="B37507">
        <v>115772</v>
      </c>
      <c r="C37507" s="2">
        <v>44345.077913754692</v>
      </c>
      <c r="D37507">
        <v>380039</v>
      </c>
    </row>
    <row r="37508" spans="1:4" x14ac:dyDescent="0.3">
      <c r="A37508">
        <v>124924</v>
      </c>
      <c r="B37508">
        <v>115776</v>
      </c>
      <c r="C37508" s="2">
        <v>44345.078279976806</v>
      </c>
      <c r="D37508">
        <v>343491</v>
      </c>
    </row>
    <row r="37509" spans="1:4" x14ac:dyDescent="0.3">
      <c r="A37509">
        <v>100344</v>
      </c>
      <c r="B37509">
        <v>115781</v>
      </c>
      <c r="C37509" s="2">
        <v>44345.078402050844</v>
      </c>
      <c r="D37509">
        <v>140665</v>
      </c>
    </row>
    <row r="37510" spans="1:4" x14ac:dyDescent="0.3">
      <c r="A37510">
        <v>315826</v>
      </c>
      <c r="B37510">
        <v>115783</v>
      </c>
      <c r="C37510" s="2">
        <v>44345.080507827995</v>
      </c>
      <c r="D37510">
        <v>281236</v>
      </c>
    </row>
    <row r="37511" spans="1:4" x14ac:dyDescent="0.3">
      <c r="A37511">
        <v>187289</v>
      </c>
      <c r="B37511">
        <v>115784</v>
      </c>
      <c r="C37511" s="2">
        <v>44345.084139530627</v>
      </c>
      <c r="D37511">
        <v>411922</v>
      </c>
    </row>
    <row r="37512" spans="1:4" x14ac:dyDescent="0.3">
      <c r="A37512">
        <v>45990</v>
      </c>
      <c r="B37512">
        <v>115786</v>
      </c>
      <c r="C37512" s="2">
        <v>44345.086397900326</v>
      </c>
      <c r="D37512">
        <v>178668</v>
      </c>
    </row>
    <row r="37513" spans="1:4" x14ac:dyDescent="0.3">
      <c r="A37513">
        <v>47416</v>
      </c>
      <c r="B37513">
        <v>115791</v>
      </c>
      <c r="C37513" s="2">
        <v>44345.086855677968</v>
      </c>
      <c r="D37513">
        <v>250767</v>
      </c>
    </row>
    <row r="37514" spans="1:4" x14ac:dyDescent="0.3">
      <c r="A37514">
        <v>250218</v>
      </c>
      <c r="B37514">
        <v>115792</v>
      </c>
      <c r="C37514" s="2">
        <v>44345.087435529647</v>
      </c>
      <c r="D37514">
        <v>470762</v>
      </c>
    </row>
    <row r="37515" spans="1:4" x14ac:dyDescent="0.3">
      <c r="A37515">
        <v>301590</v>
      </c>
      <c r="B37515">
        <v>115795</v>
      </c>
      <c r="C37515" s="2">
        <v>44345.087679677723</v>
      </c>
      <c r="D37515">
        <v>204394</v>
      </c>
    </row>
    <row r="37516" spans="1:4" x14ac:dyDescent="0.3">
      <c r="A37516">
        <v>289036</v>
      </c>
      <c r="B37516">
        <v>115796</v>
      </c>
      <c r="C37516" s="2">
        <v>44345.088333333333</v>
      </c>
      <c r="D37516">
        <v>408587</v>
      </c>
    </row>
    <row r="37517" spans="1:4" x14ac:dyDescent="0.3">
      <c r="A37517">
        <v>208963</v>
      </c>
      <c r="B37517">
        <v>115798</v>
      </c>
      <c r="C37517" s="2">
        <v>44345.088564714497</v>
      </c>
      <c r="D37517">
        <v>351192</v>
      </c>
    </row>
    <row r="37518" spans="1:4" x14ac:dyDescent="0.3">
      <c r="A37518">
        <v>194656</v>
      </c>
      <c r="B37518">
        <v>115800</v>
      </c>
      <c r="C37518" s="2">
        <v>44345.088991973629</v>
      </c>
      <c r="D37518">
        <v>250679</v>
      </c>
    </row>
    <row r="37519" spans="1:4" x14ac:dyDescent="0.3">
      <c r="A37519">
        <v>39867</v>
      </c>
      <c r="B37519">
        <v>115802</v>
      </c>
      <c r="C37519" s="2">
        <v>44345.090914639732</v>
      </c>
      <c r="D37519">
        <v>154228</v>
      </c>
    </row>
    <row r="37520" spans="1:4" x14ac:dyDescent="0.3">
      <c r="A37520">
        <v>292784</v>
      </c>
      <c r="B37520">
        <v>115805</v>
      </c>
      <c r="C37520" s="2">
        <v>44345.091333333337</v>
      </c>
      <c r="D37520">
        <v>411922</v>
      </c>
    </row>
    <row r="37521" spans="1:4" x14ac:dyDescent="0.3">
      <c r="A37521">
        <v>346488</v>
      </c>
      <c r="B37521">
        <v>115808</v>
      </c>
      <c r="C37521" s="2">
        <v>44345.091616565449</v>
      </c>
      <c r="D37521">
        <v>230027</v>
      </c>
    </row>
    <row r="37522" spans="1:4" x14ac:dyDescent="0.3">
      <c r="A37522">
        <v>131289</v>
      </c>
      <c r="B37522">
        <v>115811</v>
      </c>
      <c r="C37522" s="2">
        <v>44345.091921750543</v>
      </c>
      <c r="D37522">
        <v>331902</v>
      </c>
    </row>
    <row r="37523" spans="1:4" x14ac:dyDescent="0.3">
      <c r="A37523">
        <v>336581</v>
      </c>
      <c r="B37523">
        <v>115815</v>
      </c>
      <c r="C37523" s="2">
        <v>44345.094038834948</v>
      </c>
      <c r="D37523">
        <v>394819</v>
      </c>
    </row>
    <row r="37524" spans="1:4" x14ac:dyDescent="0.3">
      <c r="A37524">
        <v>312998</v>
      </c>
      <c r="B37524">
        <v>115819</v>
      </c>
      <c r="C37524" s="2">
        <v>44345.095252427185</v>
      </c>
      <c r="D37524">
        <v>438332</v>
      </c>
    </row>
    <row r="37525" spans="1:4" x14ac:dyDescent="0.3">
      <c r="A37525">
        <v>166693</v>
      </c>
      <c r="B37525">
        <v>115822</v>
      </c>
      <c r="C37525" s="2">
        <v>44345.095333333338</v>
      </c>
      <c r="D37525">
        <v>411922</v>
      </c>
    </row>
    <row r="37526" spans="1:4" x14ac:dyDescent="0.3">
      <c r="A37526">
        <v>212117</v>
      </c>
      <c r="B37526">
        <v>115825</v>
      </c>
      <c r="C37526" s="2">
        <v>44345.098084142395</v>
      </c>
      <c r="D37526">
        <v>320788</v>
      </c>
    </row>
    <row r="37527" spans="1:4" x14ac:dyDescent="0.3">
      <c r="A37527">
        <v>243841</v>
      </c>
      <c r="B37527">
        <v>115827</v>
      </c>
      <c r="C37527" s="2">
        <v>44345.099917600026</v>
      </c>
      <c r="D37527">
        <v>341333</v>
      </c>
    </row>
    <row r="37528" spans="1:4" x14ac:dyDescent="0.3">
      <c r="A37528">
        <v>181202</v>
      </c>
      <c r="B37528">
        <v>115830</v>
      </c>
      <c r="C37528" s="2">
        <v>44345.100106796119</v>
      </c>
      <c r="D37528">
        <v>471403</v>
      </c>
    </row>
    <row r="37529" spans="1:4" x14ac:dyDescent="0.3">
      <c r="A37529">
        <v>126132</v>
      </c>
      <c r="B37529">
        <v>115834</v>
      </c>
      <c r="C37529" s="2">
        <v>44345.100344859158</v>
      </c>
      <c r="D37529">
        <v>45163</v>
      </c>
    </row>
    <row r="37530" spans="1:4" x14ac:dyDescent="0.3">
      <c r="A37530">
        <v>21186</v>
      </c>
      <c r="B37530">
        <v>115838</v>
      </c>
      <c r="C37530" s="2">
        <v>44345.103333333333</v>
      </c>
      <c r="D37530">
        <v>158978</v>
      </c>
    </row>
    <row r="37531" spans="1:4" x14ac:dyDescent="0.3">
      <c r="A37531">
        <v>229855</v>
      </c>
      <c r="B37531">
        <v>115840</v>
      </c>
      <c r="C37531" s="2">
        <v>44345.103999999999</v>
      </c>
      <c r="D37531">
        <v>347008</v>
      </c>
    </row>
    <row r="37532" spans="1:4" x14ac:dyDescent="0.3">
      <c r="A37532">
        <v>251895</v>
      </c>
      <c r="B37532">
        <v>115844</v>
      </c>
      <c r="C37532" s="2">
        <v>44345.105807672357</v>
      </c>
      <c r="D37532">
        <v>394154</v>
      </c>
    </row>
    <row r="37533" spans="1:4" x14ac:dyDescent="0.3">
      <c r="A37533">
        <v>209040</v>
      </c>
      <c r="B37533">
        <v>115845</v>
      </c>
      <c r="C37533" s="2">
        <v>44345.10617389447</v>
      </c>
      <c r="D37533">
        <v>60239</v>
      </c>
    </row>
    <row r="37534" spans="1:4" x14ac:dyDescent="0.3">
      <c r="A37534">
        <v>348294</v>
      </c>
      <c r="B37534">
        <v>115850</v>
      </c>
      <c r="C37534" s="2">
        <v>44345.107333333333</v>
      </c>
      <c r="D37534">
        <v>396860</v>
      </c>
    </row>
    <row r="37535" spans="1:4" x14ac:dyDescent="0.3">
      <c r="A37535">
        <v>68867</v>
      </c>
      <c r="B37535">
        <v>115855</v>
      </c>
      <c r="C37535" s="2">
        <v>44345.109042634358</v>
      </c>
      <c r="D37535">
        <v>347393</v>
      </c>
    </row>
    <row r="37536" spans="1:4" x14ac:dyDescent="0.3">
      <c r="A37536">
        <v>234822</v>
      </c>
      <c r="B37536">
        <v>115857</v>
      </c>
      <c r="C37536" s="2">
        <v>44345.110220064729</v>
      </c>
      <c r="D37536">
        <v>250679</v>
      </c>
    </row>
    <row r="37537" spans="1:4" x14ac:dyDescent="0.3">
      <c r="A37537">
        <v>206689</v>
      </c>
      <c r="B37537">
        <v>115862</v>
      </c>
      <c r="C37537" s="2">
        <v>44345.111029126216</v>
      </c>
      <c r="D37537">
        <v>4199</v>
      </c>
    </row>
    <row r="37538" spans="1:4" x14ac:dyDescent="0.3">
      <c r="A37538">
        <v>284388</v>
      </c>
      <c r="B37538">
        <v>115866</v>
      </c>
      <c r="C37538" s="2">
        <v>44345.111575670642</v>
      </c>
      <c r="D37538">
        <v>206264</v>
      </c>
    </row>
    <row r="37539" spans="1:4" x14ac:dyDescent="0.3">
      <c r="A37539">
        <v>156154</v>
      </c>
      <c r="B37539">
        <v>115868</v>
      </c>
      <c r="C37539" s="2">
        <v>44345.112242718445</v>
      </c>
      <c r="D37539">
        <v>351192</v>
      </c>
    </row>
    <row r="37540" spans="1:4" x14ac:dyDescent="0.3">
      <c r="A37540">
        <v>313469</v>
      </c>
      <c r="B37540">
        <v>115869</v>
      </c>
      <c r="C37540" s="2">
        <v>44345.114000000001</v>
      </c>
      <c r="D37540">
        <v>343712</v>
      </c>
    </row>
    <row r="37541" spans="1:4" x14ac:dyDescent="0.3">
      <c r="A37541">
        <v>325022</v>
      </c>
      <c r="B37541">
        <v>115871</v>
      </c>
      <c r="C37541" s="2">
        <v>44345.114688558613</v>
      </c>
      <c r="D37541">
        <v>285680</v>
      </c>
    </row>
    <row r="37542" spans="1:4" x14ac:dyDescent="0.3">
      <c r="A37542">
        <v>202282</v>
      </c>
      <c r="B37542">
        <v>115872</v>
      </c>
      <c r="C37542" s="2">
        <v>44345.114780114141</v>
      </c>
      <c r="D37542">
        <v>230507</v>
      </c>
    </row>
    <row r="37543" spans="1:4" x14ac:dyDescent="0.3">
      <c r="A37543">
        <v>341321</v>
      </c>
      <c r="B37543">
        <v>115873</v>
      </c>
      <c r="C37543" s="2">
        <v>44345.114932706689</v>
      </c>
      <c r="D37543">
        <v>251574</v>
      </c>
    </row>
    <row r="37544" spans="1:4" x14ac:dyDescent="0.3">
      <c r="A37544">
        <v>268909</v>
      </c>
      <c r="B37544">
        <v>115876</v>
      </c>
      <c r="C37544" s="2">
        <v>44345.115176854764</v>
      </c>
      <c r="D37544">
        <v>411922</v>
      </c>
    </row>
    <row r="37545" spans="1:4" x14ac:dyDescent="0.3">
      <c r="A37545">
        <v>156508</v>
      </c>
      <c r="B37545">
        <v>115877</v>
      </c>
      <c r="C37545" s="2">
        <v>44345.116000854519</v>
      </c>
      <c r="D37545">
        <v>470762</v>
      </c>
    </row>
    <row r="37546" spans="1:4" x14ac:dyDescent="0.3">
      <c r="A37546">
        <v>162926</v>
      </c>
      <c r="B37546">
        <v>115878</v>
      </c>
      <c r="C37546" s="2">
        <v>44345.116692556636</v>
      </c>
      <c r="D37546">
        <v>411922</v>
      </c>
    </row>
    <row r="37547" spans="1:4" x14ac:dyDescent="0.3">
      <c r="A37547">
        <v>9373</v>
      </c>
      <c r="B37547">
        <v>115883</v>
      </c>
      <c r="C37547" s="2">
        <v>44345.117130039369</v>
      </c>
      <c r="D37547">
        <v>351192</v>
      </c>
    </row>
    <row r="37548" spans="1:4" x14ac:dyDescent="0.3">
      <c r="A37548">
        <v>248011</v>
      </c>
      <c r="B37548">
        <v>115884</v>
      </c>
      <c r="C37548" s="2">
        <v>44345.118594927822</v>
      </c>
      <c r="D37548">
        <v>461533</v>
      </c>
    </row>
    <row r="37549" spans="1:4" x14ac:dyDescent="0.3">
      <c r="A37549">
        <v>66472</v>
      </c>
      <c r="B37549">
        <v>115888</v>
      </c>
      <c r="C37549" s="2">
        <v>44345.121646778774</v>
      </c>
      <c r="D37549">
        <v>251243</v>
      </c>
    </row>
    <row r="37550" spans="1:4" x14ac:dyDescent="0.3">
      <c r="A37550">
        <v>91545</v>
      </c>
      <c r="B37550">
        <v>115889</v>
      </c>
      <c r="C37550" s="2">
        <v>44345.121951963869</v>
      </c>
      <c r="D37550">
        <v>182191</v>
      </c>
    </row>
    <row r="37551" spans="1:4" x14ac:dyDescent="0.3">
      <c r="A37551">
        <v>215898</v>
      </c>
      <c r="B37551">
        <v>115890</v>
      </c>
      <c r="C37551" s="2">
        <v>44345.127353740041</v>
      </c>
      <c r="D37551">
        <v>392434</v>
      </c>
    </row>
    <row r="37552" spans="1:4" x14ac:dyDescent="0.3">
      <c r="A37552">
        <v>315851</v>
      </c>
      <c r="B37552">
        <v>115894</v>
      </c>
      <c r="C37552" s="2">
        <v>44345.130680257578</v>
      </c>
      <c r="D37552">
        <v>247095</v>
      </c>
    </row>
    <row r="37553" spans="1:4" x14ac:dyDescent="0.3">
      <c r="A37553">
        <v>271247</v>
      </c>
      <c r="B37553">
        <v>115895</v>
      </c>
      <c r="C37553" s="2">
        <v>44345.131229590748</v>
      </c>
      <c r="D37553">
        <v>230507</v>
      </c>
    </row>
    <row r="37554" spans="1:4" x14ac:dyDescent="0.3">
      <c r="A37554">
        <v>338338</v>
      </c>
      <c r="B37554">
        <v>115900</v>
      </c>
      <c r="C37554" s="2">
        <v>44345.132666666665</v>
      </c>
      <c r="D37554">
        <v>180863</v>
      </c>
    </row>
    <row r="37555" spans="1:4" x14ac:dyDescent="0.3">
      <c r="A37555">
        <v>261596</v>
      </c>
      <c r="B37555">
        <v>115902</v>
      </c>
      <c r="C37555" s="2">
        <v>44345.134006775108</v>
      </c>
      <c r="D37555">
        <v>339123</v>
      </c>
    </row>
    <row r="37556" spans="1:4" x14ac:dyDescent="0.3">
      <c r="A37556">
        <v>34807</v>
      </c>
      <c r="B37556">
        <v>115906</v>
      </c>
      <c r="C37556" s="2">
        <v>44345.134281441693</v>
      </c>
      <c r="D37556">
        <v>74982</v>
      </c>
    </row>
    <row r="37557" spans="1:4" x14ac:dyDescent="0.3">
      <c r="A37557">
        <v>133687</v>
      </c>
      <c r="B37557">
        <v>115907</v>
      </c>
      <c r="C37557" s="2">
        <v>44345.139346278316</v>
      </c>
      <c r="D37557">
        <v>250679</v>
      </c>
    </row>
    <row r="37558" spans="1:4" x14ac:dyDescent="0.3">
      <c r="A37558">
        <v>6742</v>
      </c>
      <c r="B37558">
        <v>115910</v>
      </c>
      <c r="C37558" s="2">
        <v>44345.142277291176</v>
      </c>
      <c r="D37558">
        <v>351192</v>
      </c>
    </row>
    <row r="37559" spans="1:4" x14ac:dyDescent="0.3">
      <c r="A37559">
        <v>133016</v>
      </c>
      <c r="B37559">
        <v>115914</v>
      </c>
      <c r="C37559" s="2">
        <v>44345.142368846704</v>
      </c>
      <c r="D37559">
        <v>180863</v>
      </c>
    </row>
    <row r="37560" spans="1:4" x14ac:dyDescent="0.3">
      <c r="A37560">
        <v>7267</v>
      </c>
      <c r="B37560">
        <v>115919</v>
      </c>
      <c r="C37560" s="2">
        <v>44345.14258252427</v>
      </c>
      <c r="D37560">
        <v>369308</v>
      </c>
    </row>
    <row r="37561" spans="1:4" x14ac:dyDescent="0.3">
      <c r="A37561">
        <v>85890</v>
      </c>
      <c r="B37561">
        <v>115920</v>
      </c>
      <c r="C37561" s="2">
        <v>44345.142666666667</v>
      </c>
      <c r="D37561">
        <v>321129</v>
      </c>
    </row>
    <row r="37562" spans="1:4" x14ac:dyDescent="0.3">
      <c r="A37562">
        <v>220558</v>
      </c>
      <c r="B37562">
        <v>115925</v>
      </c>
      <c r="C37562" s="2">
        <v>44345.143666666663</v>
      </c>
      <c r="D37562">
        <v>311590</v>
      </c>
    </row>
    <row r="37563" spans="1:4" x14ac:dyDescent="0.3">
      <c r="A37563">
        <v>321367</v>
      </c>
      <c r="B37563">
        <v>115930</v>
      </c>
      <c r="C37563" s="2">
        <v>44345.143925290686</v>
      </c>
      <c r="D37563">
        <v>154256</v>
      </c>
    </row>
    <row r="37564" spans="1:4" x14ac:dyDescent="0.3">
      <c r="A37564">
        <v>91094</v>
      </c>
      <c r="B37564">
        <v>115931</v>
      </c>
      <c r="C37564" s="2">
        <v>44345.144169438761</v>
      </c>
      <c r="D37564">
        <v>230507</v>
      </c>
    </row>
    <row r="37565" spans="1:4" x14ac:dyDescent="0.3">
      <c r="A37565">
        <v>259863</v>
      </c>
      <c r="B37565">
        <v>115934</v>
      </c>
      <c r="C37565" s="2">
        <v>44345.147436893203</v>
      </c>
      <c r="D37565">
        <v>82901</v>
      </c>
    </row>
    <row r="37566" spans="1:4" x14ac:dyDescent="0.3">
      <c r="A37566">
        <v>276572</v>
      </c>
      <c r="B37566">
        <v>115937</v>
      </c>
      <c r="C37566" s="2">
        <v>44345.147465437789</v>
      </c>
      <c r="D37566">
        <v>424994</v>
      </c>
    </row>
    <row r="37567" spans="1:4" x14ac:dyDescent="0.3">
      <c r="A37567">
        <v>269929</v>
      </c>
      <c r="B37567">
        <v>115941</v>
      </c>
      <c r="C37567" s="2">
        <v>44345.147666666664</v>
      </c>
      <c r="D37567">
        <v>230507</v>
      </c>
    </row>
    <row r="37568" spans="1:4" x14ac:dyDescent="0.3">
      <c r="A37568">
        <v>280302</v>
      </c>
      <c r="B37568">
        <v>115943</v>
      </c>
      <c r="C37568" s="2">
        <v>44345.14865048544</v>
      </c>
      <c r="D37568">
        <v>89017</v>
      </c>
    </row>
    <row r="37569" spans="1:4" x14ac:dyDescent="0.3">
      <c r="A37569">
        <v>237457</v>
      </c>
      <c r="B37569">
        <v>115946</v>
      </c>
      <c r="C37569" s="2">
        <v>44345.150608844262</v>
      </c>
      <c r="D37569">
        <v>432277</v>
      </c>
    </row>
    <row r="37570" spans="1:4" x14ac:dyDescent="0.3">
      <c r="A37570">
        <v>241470</v>
      </c>
      <c r="B37570">
        <v>115948</v>
      </c>
      <c r="C37570" s="2">
        <v>44345.15277565844</v>
      </c>
      <c r="D37570">
        <v>179296</v>
      </c>
    </row>
    <row r="37571" spans="1:4" x14ac:dyDescent="0.3">
      <c r="A37571">
        <v>69827</v>
      </c>
      <c r="B37571">
        <v>115952</v>
      </c>
      <c r="C37571" s="2">
        <v>44345.154393139441</v>
      </c>
      <c r="D37571">
        <v>204218</v>
      </c>
    </row>
    <row r="37572" spans="1:4" x14ac:dyDescent="0.3">
      <c r="A37572">
        <v>259850</v>
      </c>
      <c r="B37572">
        <v>115957</v>
      </c>
      <c r="C37572" s="2">
        <v>44345.154484694969</v>
      </c>
      <c r="D37572">
        <v>411922</v>
      </c>
    </row>
    <row r="37573" spans="1:4" x14ac:dyDescent="0.3">
      <c r="A37573">
        <v>217524</v>
      </c>
      <c r="B37573">
        <v>115961</v>
      </c>
      <c r="C37573" s="2">
        <v>44345.155125583668</v>
      </c>
      <c r="D37573">
        <v>21760</v>
      </c>
    </row>
    <row r="37574" spans="1:4" x14ac:dyDescent="0.3">
      <c r="A37574">
        <v>118316</v>
      </c>
      <c r="B37574">
        <v>115966</v>
      </c>
      <c r="C37574" s="2">
        <v>44345.15552750809</v>
      </c>
      <c r="D37574">
        <v>220611</v>
      </c>
    </row>
    <row r="37575" spans="1:4" x14ac:dyDescent="0.3">
      <c r="A37575">
        <v>325715</v>
      </c>
      <c r="B37575">
        <v>115967</v>
      </c>
      <c r="C37575" s="2">
        <v>44345.156224250008</v>
      </c>
      <c r="D37575">
        <v>230507</v>
      </c>
    </row>
    <row r="37576" spans="1:4" x14ac:dyDescent="0.3">
      <c r="A37576">
        <v>220241</v>
      </c>
      <c r="B37576">
        <v>115972</v>
      </c>
      <c r="C37576" s="2">
        <v>44345.157536545914</v>
      </c>
      <c r="D37576">
        <v>158978</v>
      </c>
    </row>
    <row r="37577" spans="1:4" x14ac:dyDescent="0.3">
      <c r="A37577">
        <v>318337</v>
      </c>
      <c r="B37577">
        <v>115974</v>
      </c>
      <c r="C37577" s="2">
        <v>44345.158024842065</v>
      </c>
      <c r="D37577">
        <v>381626</v>
      </c>
    </row>
    <row r="37578" spans="1:4" x14ac:dyDescent="0.3">
      <c r="A37578">
        <v>180203</v>
      </c>
      <c r="B37578">
        <v>115978</v>
      </c>
      <c r="C37578" s="2">
        <v>44345.161290322583</v>
      </c>
      <c r="D37578">
        <v>248241</v>
      </c>
    </row>
    <row r="37579" spans="1:4" x14ac:dyDescent="0.3">
      <c r="A37579">
        <v>179460</v>
      </c>
      <c r="B37579">
        <v>115983</v>
      </c>
      <c r="C37579" s="2">
        <v>44345.161595469261</v>
      </c>
      <c r="D37579">
        <v>472712</v>
      </c>
    </row>
    <row r="37580" spans="1:4" x14ac:dyDescent="0.3">
      <c r="A37580">
        <v>80067</v>
      </c>
      <c r="B37580">
        <v>115986</v>
      </c>
      <c r="C37580" s="2">
        <v>44345.163487655263</v>
      </c>
      <c r="D37580">
        <v>227775</v>
      </c>
    </row>
    <row r="37581" spans="1:4" x14ac:dyDescent="0.3">
      <c r="A37581">
        <v>297455</v>
      </c>
      <c r="B37581">
        <v>115991</v>
      </c>
      <c r="C37581" s="2">
        <v>44345.16523624595</v>
      </c>
      <c r="D37581">
        <v>217497</v>
      </c>
    </row>
    <row r="37582" spans="1:4" x14ac:dyDescent="0.3">
      <c r="A37582">
        <v>85018</v>
      </c>
      <c r="B37582">
        <v>115993</v>
      </c>
      <c r="C37582" s="2">
        <v>44345.167663430424</v>
      </c>
      <c r="D37582">
        <v>5151</v>
      </c>
    </row>
    <row r="37583" spans="1:4" x14ac:dyDescent="0.3">
      <c r="A37583">
        <v>348061</v>
      </c>
      <c r="B37583">
        <v>115994</v>
      </c>
      <c r="C37583" s="2">
        <v>44345.167663430424</v>
      </c>
      <c r="D37583">
        <v>351192</v>
      </c>
    </row>
    <row r="37584" spans="1:4" x14ac:dyDescent="0.3">
      <c r="A37584">
        <v>80056</v>
      </c>
      <c r="B37584">
        <v>115995</v>
      </c>
      <c r="C37584" s="2">
        <v>44345.168401135292</v>
      </c>
      <c r="D37584">
        <v>112334</v>
      </c>
    </row>
    <row r="37585" spans="1:4" x14ac:dyDescent="0.3">
      <c r="A37585">
        <v>169523</v>
      </c>
      <c r="B37585">
        <v>115998</v>
      </c>
      <c r="C37585" s="2">
        <v>44345.169988097783</v>
      </c>
      <c r="D37585">
        <v>81785</v>
      </c>
    </row>
    <row r="37586" spans="1:4" x14ac:dyDescent="0.3">
      <c r="A37586">
        <v>44624</v>
      </c>
      <c r="B37586">
        <v>116002</v>
      </c>
      <c r="C37586" s="2">
        <v>44345.170628986481</v>
      </c>
      <c r="D37586">
        <v>230507</v>
      </c>
    </row>
    <row r="37587" spans="1:4" x14ac:dyDescent="0.3">
      <c r="A37587">
        <v>211761</v>
      </c>
      <c r="B37587">
        <v>116007</v>
      </c>
      <c r="C37587" s="2">
        <v>44345.17072054201</v>
      </c>
      <c r="D37587">
        <v>330333</v>
      </c>
    </row>
    <row r="37588" spans="1:4" x14ac:dyDescent="0.3">
      <c r="A37588">
        <v>302259</v>
      </c>
      <c r="B37588">
        <v>116009</v>
      </c>
      <c r="C37588" s="2">
        <v>44345.174540453074</v>
      </c>
      <c r="D37588">
        <v>172251</v>
      </c>
    </row>
    <row r="37589" spans="1:4" x14ac:dyDescent="0.3">
      <c r="A37589">
        <v>254283</v>
      </c>
      <c r="B37589">
        <v>116010</v>
      </c>
      <c r="C37589" s="2">
        <v>44345.175999999999</v>
      </c>
      <c r="D37589">
        <v>351192</v>
      </c>
    </row>
    <row r="37590" spans="1:4" x14ac:dyDescent="0.3">
      <c r="A37590">
        <v>336583</v>
      </c>
      <c r="B37590">
        <v>116013</v>
      </c>
      <c r="C37590" s="2">
        <v>44345.176244392227</v>
      </c>
      <c r="D37590">
        <v>436070</v>
      </c>
    </row>
    <row r="37591" spans="1:4" x14ac:dyDescent="0.3">
      <c r="A37591">
        <v>92952</v>
      </c>
      <c r="B37591">
        <v>116018</v>
      </c>
      <c r="C37591" s="2">
        <v>44345.176563106797</v>
      </c>
      <c r="D37591">
        <v>86587</v>
      </c>
    </row>
    <row r="37592" spans="1:4" x14ac:dyDescent="0.3">
      <c r="A37592">
        <v>3806</v>
      </c>
      <c r="B37592">
        <v>116020</v>
      </c>
      <c r="C37592" s="2">
        <v>44345.178502761926</v>
      </c>
      <c r="D37592">
        <v>325852</v>
      </c>
    </row>
    <row r="37593" spans="1:4" x14ac:dyDescent="0.3">
      <c r="A37593">
        <v>131149</v>
      </c>
      <c r="B37593">
        <v>116025</v>
      </c>
      <c r="C37593" s="2">
        <v>44345.17886898404</v>
      </c>
      <c r="D37593">
        <v>258251</v>
      </c>
    </row>
    <row r="37594" spans="1:4" x14ac:dyDescent="0.3">
      <c r="A37594">
        <v>89434</v>
      </c>
      <c r="B37594">
        <v>116027</v>
      </c>
      <c r="C37594" s="2">
        <v>44345.182622760702</v>
      </c>
      <c r="D37594">
        <v>347008</v>
      </c>
    </row>
    <row r="37595" spans="1:4" x14ac:dyDescent="0.3">
      <c r="A37595">
        <v>331700</v>
      </c>
      <c r="B37595">
        <v>116028</v>
      </c>
      <c r="C37595" s="2">
        <v>44345.183294167909</v>
      </c>
      <c r="D37595">
        <v>226824</v>
      </c>
    </row>
    <row r="37596" spans="1:4" x14ac:dyDescent="0.3">
      <c r="A37596">
        <v>62351</v>
      </c>
      <c r="B37596">
        <v>116031</v>
      </c>
      <c r="C37596" s="2">
        <v>44345.18369090854</v>
      </c>
      <c r="D37596">
        <v>153893</v>
      </c>
    </row>
    <row r="37597" spans="1:4" x14ac:dyDescent="0.3">
      <c r="A37597">
        <v>317407</v>
      </c>
      <c r="B37597">
        <v>116033</v>
      </c>
      <c r="C37597" s="2">
        <v>44345.184148686181</v>
      </c>
      <c r="D37597">
        <v>221402</v>
      </c>
    </row>
    <row r="37598" spans="1:4" x14ac:dyDescent="0.3">
      <c r="A37598">
        <v>149647</v>
      </c>
      <c r="B37598">
        <v>116038</v>
      </c>
      <c r="C37598" s="2">
        <v>44345.187485436894</v>
      </c>
      <c r="D37598">
        <v>437897</v>
      </c>
    </row>
    <row r="37599" spans="1:4" x14ac:dyDescent="0.3">
      <c r="A37599">
        <v>302847</v>
      </c>
      <c r="B37599">
        <v>116043</v>
      </c>
      <c r="C37599" s="2">
        <v>44345.189672536391</v>
      </c>
      <c r="D37599">
        <v>327633</v>
      </c>
    </row>
    <row r="37600" spans="1:4" x14ac:dyDescent="0.3">
      <c r="A37600">
        <v>276392</v>
      </c>
      <c r="B37600">
        <v>116047</v>
      </c>
      <c r="C37600" s="2">
        <v>44345.192144535664</v>
      </c>
      <c r="D37600">
        <v>192331</v>
      </c>
    </row>
    <row r="37601" spans="1:4" x14ac:dyDescent="0.3">
      <c r="A37601">
        <v>262034</v>
      </c>
      <c r="B37601">
        <v>116050</v>
      </c>
      <c r="C37601" s="2">
        <v>44345.192602313306</v>
      </c>
      <c r="D37601">
        <v>158978</v>
      </c>
    </row>
    <row r="37602" spans="1:4" x14ac:dyDescent="0.3">
      <c r="A37602">
        <v>307423</v>
      </c>
      <c r="B37602">
        <v>116051</v>
      </c>
      <c r="C37602" s="2">
        <v>44345.193957928808</v>
      </c>
      <c r="D37602">
        <v>128523</v>
      </c>
    </row>
    <row r="37603" spans="1:4" x14ac:dyDescent="0.3">
      <c r="A37603">
        <v>345980</v>
      </c>
      <c r="B37603">
        <v>116056</v>
      </c>
      <c r="C37603" s="2">
        <v>44345.19937742241</v>
      </c>
      <c r="D37603">
        <v>347393</v>
      </c>
    </row>
    <row r="37604" spans="1:4" x14ac:dyDescent="0.3">
      <c r="A37604">
        <v>31487</v>
      </c>
      <c r="B37604">
        <v>116061</v>
      </c>
      <c r="C37604" s="2">
        <v>44345.199682607505</v>
      </c>
      <c r="D37604">
        <v>82901</v>
      </c>
    </row>
    <row r="37605" spans="1:4" x14ac:dyDescent="0.3">
      <c r="A37605">
        <v>181202</v>
      </c>
      <c r="B37605">
        <v>116066</v>
      </c>
      <c r="C37605" s="2">
        <v>44345.202333333335</v>
      </c>
      <c r="D37605">
        <v>405774</v>
      </c>
    </row>
    <row r="37606" spans="1:4" x14ac:dyDescent="0.3">
      <c r="A37606">
        <v>298052</v>
      </c>
      <c r="B37606">
        <v>116070</v>
      </c>
      <c r="C37606" s="2">
        <v>44345.203436384167</v>
      </c>
      <c r="D37606">
        <v>221778</v>
      </c>
    </row>
    <row r="37607" spans="1:4" x14ac:dyDescent="0.3">
      <c r="A37607">
        <v>190332</v>
      </c>
      <c r="B37607">
        <v>116075</v>
      </c>
      <c r="C37607" s="2">
        <v>44345.203650013733</v>
      </c>
      <c r="D37607">
        <v>351192</v>
      </c>
    </row>
    <row r="37608" spans="1:4" x14ac:dyDescent="0.3">
      <c r="A37608">
        <v>119067</v>
      </c>
      <c r="B37608">
        <v>116077</v>
      </c>
      <c r="C37608" s="2">
        <v>44345.203999999998</v>
      </c>
      <c r="D37608">
        <v>139440</v>
      </c>
    </row>
    <row r="37609" spans="1:4" x14ac:dyDescent="0.3">
      <c r="A37609">
        <v>341354</v>
      </c>
      <c r="B37609">
        <v>116081</v>
      </c>
      <c r="C37609" s="2">
        <v>44345.205689320392</v>
      </c>
      <c r="D37609">
        <v>146115</v>
      </c>
    </row>
    <row r="37610" spans="1:4" x14ac:dyDescent="0.3">
      <c r="A37610">
        <v>125965</v>
      </c>
      <c r="B37610">
        <v>116084</v>
      </c>
      <c r="C37610" s="2">
        <v>44345.206396679583</v>
      </c>
      <c r="D37610">
        <v>466283</v>
      </c>
    </row>
    <row r="37611" spans="1:4" x14ac:dyDescent="0.3">
      <c r="A37611">
        <v>321473</v>
      </c>
      <c r="B37611">
        <v>116089</v>
      </c>
      <c r="C37611" s="2">
        <v>44345.207007049772</v>
      </c>
      <c r="D37611">
        <v>21760</v>
      </c>
    </row>
    <row r="37612" spans="1:4" x14ac:dyDescent="0.3">
      <c r="A37612">
        <v>292887</v>
      </c>
      <c r="B37612">
        <v>116093</v>
      </c>
      <c r="C37612" s="2">
        <v>44345.207831049534</v>
      </c>
      <c r="D37612">
        <v>227775</v>
      </c>
    </row>
    <row r="37613" spans="1:4" x14ac:dyDescent="0.3">
      <c r="A37613">
        <v>290135</v>
      </c>
      <c r="B37613">
        <v>116097</v>
      </c>
      <c r="C37613" s="2">
        <v>44345.208716086308</v>
      </c>
      <c r="D37613">
        <v>230507</v>
      </c>
    </row>
    <row r="37614" spans="1:4" x14ac:dyDescent="0.3">
      <c r="A37614">
        <v>16519</v>
      </c>
      <c r="B37614">
        <v>116099</v>
      </c>
      <c r="C37614" s="2">
        <v>44345.208777123327</v>
      </c>
      <c r="D37614">
        <v>138209</v>
      </c>
    </row>
    <row r="37615" spans="1:4" x14ac:dyDescent="0.3">
      <c r="A37615">
        <v>150354</v>
      </c>
      <c r="B37615">
        <v>116103</v>
      </c>
      <c r="C37615" s="2">
        <v>44345.209000000003</v>
      </c>
      <c r="D37615">
        <v>401945</v>
      </c>
    </row>
    <row r="37616" spans="1:4" x14ac:dyDescent="0.3">
      <c r="A37616">
        <v>270646</v>
      </c>
      <c r="B37616">
        <v>116106</v>
      </c>
      <c r="C37616" s="2">
        <v>44345.209333333332</v>
      </c>
      <c r="D37616">
        <v>265164</v>
      </c>
    </row>
    <row r="37617" spans="1:4" x14ac:dyDescent="0.3">
      <c r="A37617">
        <v>201875</v>
      </c>
      <c r="B37617">
        <v>116108</v>
      </c>
      <c r="C37617" s="2">
        <v>44345.210242011781</v>
      </c>
      <c r="D37617">
        <v>59172</v>
      </c>
    </row>
    <row r="37618" spans="1:4" x14ac:dyDescent="0.3">
      <c r="A37618">
        <v>69036</v>
      </c>
      <c r="B37618">
        <v>116109</v>
      </c>
      <c r="C37618" s="2">
        <v>44345.210516678366</v>
      </c>
      <c r="D37618">
        <v>158978</v>
      </c>
    </row>
    <row r="37619" spans="1:4" x14ac:dyDescent="0.3">
      <c r="A37619">
        <v>47075</v>
      </c>
      <c r="B37619">
        <v>116114</v>
      </c>
      <c r="C37619" s="2">
        <v>44345.211523789178</v>
      </c>
      <c r="D37619">
        <v>438887</v>
      </c>
    </row>
    <row r="37620" spans="1:4" x14ac:dyDescent="0.3">
      <c r="A37620">
        <v>78319</v>
      </c>
      <c r="B37620">
        <v>116119</v>
      </c>
      <c r="C37620" s="2">
        <v>44345.211737418744</v>
      </c>
      <c r="D37620">
        <v>347393</v>
      </c>
    </row>
    <row r="37621" spans="1:4" x14ac:dyDescent="0.3">
      <c r="A37621">
        <v>73982</v>
      </c>
      <c r="B37621">
        <v>116122</v>
      </c>
      <c r="C37621" s="2">
        <v>44345.213660084839</v>
      </c>
      <c r="D37621">
        <v>145946</v>
      </c>
    </row>
    <row r="37622" spans="1:4" x14ac:dyDescent="0.3">
      <c r="A37622">
        <v>93484</v>
      </c>
      <c r="B37622">
        <v>116127</v>
      </c>
      <c r="C37622" s="2">
        <v>44345.215857417526</v>
      </c>
      <c r="D37622">
        <v>378749</v>
      </c>
    </row>
    <row r="37623" spans="1:4" x14ac:dyDescent="0.3">
      <c r="A37623">
        <v>200357</v>
      </c>
      <c r="B37623">
        <v>116132</v>
      </c>
      <c r="C37623" s="2">
        <v>44345.216010010074</v>
      </c>
      <c r="D37623">
        <v>102086</v>
      </c>
    </row>
    <row r="37624" spans="1:4" x14ac:dyDescent="0.3">
      <c r="A37624">
        <v>278295</v>
      </c>
      <c r="B37624">
        <v>116137</v>
      </c>
      <c r="C37624" s="2">
        <v>44345.216376232187</v>
      </c>
      <c r="D37624">
        <v>68189</v>
      </c>
    </row>
    <row r="37625" spans="1:4" x14ac:dyDescent="0.3">
      <c r="A37625">
        <v>227382</v>
      </c>
      <c r="B37625">
        <v>116141</v>
      </c>
      <c r="C37625" s="2">
        <v>44345.216681417282</v>
      </c>
      <c r="D37625">
        <v>371795</v>
      </c>
    </row>
    <row r="37626" spans="1:4" x14ac:dyDescent="0.3">
      <c r="A37626">
        <v>248436</v>
      </c>
      <c r="B37626">
        <v>116146</v>
      </c>
      <c r="C37626" s="2">
        <v>44345.216986602376</v>
      </c>
      <c r="D37626">
        <v>371545</v>
      </c>
    </row>
    <row r="37627" spans="1:4" x14ac:dyDescent="0.3">
      <c r="A37627">
        <v>36040</v>
      </c>
      <c r="B37627">
        <v>116149</v>
      </c>
      <c r="C37627" s="2">
        <v>44345.217658009584</v>
      </c>
      <c r="D37627">
        <v>45895</v>
      </c>
    </row>
    <row r="37628" spans="1:4" x14ac:dyDescent="0.3">
      <c r="A37628">
        <v>152948</v>
      </c>
      <c r="B37628">
        <v>116152</v>
      </c>
      <c r="C37628" s="2">
        <v>44345.218333333338</v>
      </c>
      <c r="D37628">
        <v>251574</v>
      </c>
    </row>
    <row r="37629" spans="1:4" x14ac:dyDescent="0.3">
      <c r="A37629">
        <v>252476</v>
      </c>
      <c r="B37629">
        <v>116156</v>
      </c>
      <c r="C37629" s="2">
        <v>44345.218634304205</v>
      </c>
      <c r="D37629">
        <v>120139</v>
      </c>
    </row>
    <row r="37630" spans="1:4" x14ac:dyDescent="0.3">
      <c r="A37630">
        <v>172170</v>
      </c>
      <c r="B37630">
        <v>116157</v>
      </c>
      <c r="C37630" s="2">
        <v>44345.219038834948</v>
      </c>
      <c r="D37630">
        <v>410635</v>
      </c>
    </row>
    <row r="37631" spans="1:4" x14ac:dyDescent="0.3">
      <c r="A37631">
        <v>161803</v>
      </c>
      <c r="B37631">
        <v>116161</v>
      </c>
      <c r="C37631" s="2">
        <v>44345.221228675189</v>
      </c>
      <c r="D37631">
        <v>145779</v>
      </c>
    </row>
    <row r="37632" spans="1:4" x14ac:dyDescent="0.3">
      <c r="A37632">
        <v>123206</v>
      </c>
      <c r="B37632">
        <v>116166</v>
      </c>
      <c r="C37632" s="2">
        <v>44345.221411786246</v>
      </c>
      <c r="D37632">
        <v>411922</v>
      </c>
    </row>
    <row r="37633" spans="1:4" x14ac:dyDescent="0.3">
      <c r="A37633">
        <v>311323</v>
      </c>
      <c r="B37633">
        <v>116169</v>
      </c>
      <c r="C37633" s="2">
        <v>44345.223609118933</v>
      </c>
      <c r="D37633">
        <v>472712</v>
      </c>
    </row>
    <row r="37634" spans="1:4" x14ac:dyDescent="0.3">
      <c r="A37634">
        <v>237036</v>
      </c>
      <c r="B37634">
        <v>116170</v>
      </c>
      <c r="C37634" s="2">
        <v>44345.224000000002</v>
      </c>
      <c r="D37634">
        <v>351192</v>
      </c>
    </row>
    <row r="37635" spans="1:4" x14ac:dyDescent="0.3">
      <c r="A37635">
        <v>71621</v>
      </c>
      <c r="B37635">
        <v>116172</v>
      </c>
      <c r="C37635" s="2">
        <v>44345.22602008118</v>
      </c>
      <c r="D37635">
        <v>217497</v>
      </c>
    </row>
    <row r="37636" spans="1:4" x14ac:dyDescent="0.3">
      <c r="A37636">
        <v>107418</v>
      </c>
      <c r="B37636">
        <v>116176</v>
      </c>
      <c r="C37636" s="2">
        <v>44345.229163487653</v>
      </c>
      <c r="D37636">
        <v>158978</v>
      </c>
    </row>
    <row r="37637" spans="1:4" x14ac:dyDescent="0.3">
      <c r="A37637">
        <v>235696</v>
      </c>
      <c r="B37637">
        <v>116177</v>
      </c>
      <c r="C37637" s="2">
        <v>44345.230292672502</v>
      </c>
      <c r="D37637">
        <v>360778</v>
      </c>
    </row>
    <row r="37638" spans="1:4" x14ac:dyDescent="0.3">
      <c r="A37638">
        <v>124210</v>
      </c>
      <c r="B37638">
        <v>116178</v>
      </c>
      <c r="C37638" s="2">
        <v>44345.230689413132</v>
      </c>
      <c r="D37638">
        <v>213133</v>
      </c>
    </row>
    <row r="37639" spans="1:4" x14ac:dyDescent="0.3">
      <c r="A37639">
        <v>80513</v>
      </c>
      <c r="B37639">
        <v>116180</v>
      </c>
      <c r="C37639" s="2">
        <v>44345.231299783321</v>
      </c>
      <c r="D37639">
        <v>411922</v>
      </c>
    </row>
    <row r="37640" spans="1:4" x14ac:dyDescent="0.3">
      <c r="A37640">
        <v>74632</v>
      </c>
      <c r="B37640">
        <v>116181</v>
      </c>
      <c r="C37640" s="2">
        <v>44345.232154301586</v>
      </c>
      <c r="D37640">
        <v>362672</v>
      </c>
    </row>
    <row r="37641" spans="1:4" x14ac:dyDescent="0.3">
      <c r="A37641">
        <v>173195</v>
      </c>
      <c r="B37641">
        <v>116185</v>
      </c>
      <c r="C37641" s="2">
        <v>44345.233222449417</v>
      </c>
      <c r="D37641">
        <v>471403</v>
      </c>
    </row>
    <row r="37642" spans="1:4" x14ac:dyDescent="0.3">
      <c r="A37642">
        <v>317611</v>
      </c>
      <c r="B37642">
        <v>116187</v>
      </c>
      <c r="C37642" s="2">
        <v>44345.233771782587</v>
      </c>
      <c r="D37642">
        <v>230507</v>
      </c>
    </row>
    <row r="37643" spans="1:4" x14ac:dyDescent="0.3">
      <c r="A37643">
        <v>138293</v>
      </c>
      <c r="B37643">
        <v>116192</v>
      </c>
      <c r="C37643" s="2">
        <v>44345.234412671285</v>
      </c>
      <c r="D37643">
        <v>204394</v>
      </c>
    </row>
    <row r="37644" spans="1:4" x14ac:dyDescent="0.3">
      <c r="A37644">
        <v>238384</v>
      </c>
      <c r="B37644">
        <v>116194</v>
      </c>
      <c r="C37644" s="2">
        <v>44345.239631336408</v>
      </c>
      <c r="D37644">
        <v>262099</v>
      </c>
    </row>
    <row r="37645" spans="1:4" x14ac:dyDescent="0.3">
      <c r="A37645">
        <v>202250</v>
      </c>
      <c r="B37645">
        <v>116199</v>
      </c>
      <c r="C37645" s="2">
        <v>44345.241859187598</v>
      </c>
      <c r="D37645">
        <v>343491</v>
      </c>
    </row>
    <row r="37646" spans="1:4" x14ac:dyDescent="0.3">
      <c r="A37646">
        <v>202076</v>
      </c>
      <c r="B37646">
        <v>116203</v>
      </c>
      <c r="C37646" s="2">
        <v>44345.251319925534</v>
      </c>
      <c r="D37646">
        <v>250679</v>
      </c>
    </row>
    <row r="37647" spans="1:4" x14ac:dyDescent="0.3">
      <c r="A37647">
        <v>328636</v>
      </c>
      <c r="B37647">
        <v>116205</v>
      </c>
      <c r="C37647" s="2">
        <v>44345.252113406779</v>
      </c>
      <c r="D37647">
        <v>102086</v>
      </c>
    </row>
    <row r="37648" spans="1:4" x14ac:dyDescent="0.3">
      <c r="A37648">
        <v>78006</v>
      </c>
      <c r="B37648">
        <v>116210</v>
      </c>
      <c r="C37648" s="2">
        <v>44345.252333333337</v>
      </c>
      <c r="D37648">
        <v>154256</v>
      </c>
    </row>
    <row r="37649" spans="1:4" x14ac:dyDescent="0.3">
      <c r="A37649">
        <v>22656</v>
      </c>
      <c r="B37649">
        <v>116211</v>
      </c>
      <c r="C37649" s="2">
        <v>44345.253120517591</v>
      </c>
      <c r="D37649">
        <v>217307</v>
      </c>
    </row>
    <row r="37650" spans="1:4" x14ac:dyDescent="0.3">
      <c r="A37650">
        <v>170403</v>
      </c>
      <c r="B37650">
        <v>116214</v>
      </c>
      <c r="C37650" s="2">
        <v>44345.254005554372</v>
      </c>
      <c r="D37650">
        <v>440811</v>
      </c>
    </row>
    <row r="37651" spans="1:4" x14ac:dyDescent="0.3">
      <c r="A37651">
        <v>153135</v>
      </c>
      <c r="B37651">
        <v>116216</v>
      </c>
      <c r="C37651" s="2">
        <v>44345.254637540456</v>
      </c>
      <c r="D37651">
        <v>211577</v>
      </c>
    </row>
    <row r="37652" spans="1:4" x14ac:dyDescent="0.3">
      <c r="A37652">
        <v>56430</v>
      </c>
      <c r="B37652">
        <v>116221</v>
      </c>
      <c r="C37652" s="2">
        <v>44345.254666666668</v>
      </c>
      <c r="D37652">
        <v>83380</v>
      </c>
    </row>
    <row r="37653" spans="1:4" x14ac:dyDescent="0.3">
      <c r="A37653">
        <v>298963</v>
      </c>
      <c r="B37653">
        <v>116226</v>
      </c>
      <c r="C37653" s="2">
        <v>44345.255348368788</v>
      </c>
      <c r="D37653">
        <v>351192</v>
      </c>
    </row>
    <row r="37654" spans="1:4" x14ac:dyDescent="0.3">
      <c r="A37654">
        <v>47940</v>
      </c>
      <c r="B37654">
        <v>116229</v>
      </c>
      <c r="C37654" s="2">
        <v>44345.258674886318</v>
      </c>
      <c r="D37654">
        <v>439981</v>
      </c>
    </row>
    <row r="37655" spans="1:4" x14ac:dyDescent="0.3">
      <c r="A37655">
        <v>134810</v>
      </c>
      <c r="B37655">
        <v>116230</v>
      </c>
      <c r="C37655" s="2">
        <v>44345.260658589432</v>
      </c>
      <c r="D37655">
        <v>324893</v>
      </c>
    </row>
    <row r="37656" spans="1:4" x14ac:dyDescent="0.3">
      <c r="A37656">
        <v>47605</v>
      </c>
      <c r="B37656">
        <v>116232</v>
      </c>
      <c r="C37656" s="2">
        <v>44345.261391033659</v>
      </c>
      <c r="D37656">
        <v>182191</v>
      </c>
    </row>
    <row r="37657" spans="1:4" x14ac:dyDescent="0.3">
      <c r="A37657">
        <v>69970</v>
      </c>
      <c r="B37657">
        <v>116235</v>
      </c>
      <c r="C37657" s="2">
        <v>44345.262459181497</v>
      </c>
      <c r="D37657">
        <v>347393</v>
      </c>
    </row>
    <row r="37658" spans="1:4" x14ac:dyDescent="0.3">
      <c r="A37658">
        <v>307620</v>
      </c>
      <c r="B37658">
        <v>116236</v>
      </c>
      <c r="C37658" s="2">
        <v>44345.263941747573</v>
      </c>
      <c r="D37658">
        <v>227775</v>
      </c>
    </row>
    <row r="37659" spans="1:4" x14ac:dyDescent="0.3">
      <c r="A37659">
        <v>340670</v>
      </c>
      <c r="B37659">
        <v>116239</v>
      </c>
      <c r="C37659" s="2">
        <v>44345.263954588459</v>
      </c>
      <c r="D37659">
        <v>230507</v>
      </c>
    </row>
    <row r="37660" spans="1:4" x14ac:dyDescent="0.3">
      <c r="A37660">
        <v>192095</v>
      </c>
      <c r="B37660">
        <v>116243</v>
      </c>
      <c r="C37660" s="2">
        <v>44345.264625995667</v>
      </c>
      <c r="D37660">
        <v>153893</v>
      </c>
    </row>
    <row r="37661" spans="1:4" x14ac:dyDescent="0.3">
      <c r="A37661">
        <v>256428</v>
      </c>
      <c r="B37661">
        <v>116245</v>
      </c>
      <c r="C37661" s="2">
        <v>44345.26502273629</v>
      </c>
      <c r="D37661">
        <v>402346</v>
      </c>
    </row>
    <row r="37662" spans="1:4" x14ac:dyDescent="0.3">
      <c r="A37662">
        <v>20062</v>
      </c>
      <c r="B37662">
        <v>116248</v>
      </c>
      <c r="C37662" s="2">
        <v>44345.267494735555</v>
      </c>
      <c r="D37662">
        <v>399866</v>
      </c>
    </row>
    <row r="37663" spans="1:4" x14ac:dyDescent="0.3">
      <c r="A37663">
        <v>31816</v>
      </c>
      <c r="B37663">
        <v>116253</v>
      </c>
      <c r="C37663" s="2">
        <v>44345.267708365122</v>
      </c>
      <c r="D37663">
        <v>12149</v>
      </c>
    </row>
    <row r="37664" spans="1:4" x14ac:dyDescent="0.3">
      <c r="A37664">
        <v>57129</v>
      </c>
      <c r="B37664">
        <v>116258</v>
      </c>
      <c r="C37664" s="2">
        <v>44345.26779992065</v>
      </c>
      <c r="D37664">
        <v>411922</v>
      </c>
    </row>
    <row r="37665" spans="1:4" x14ac:dyDescent="0.3">
      <c r="A37665">
        <v>307487</v>
      </c>
      <c r="B37665">
        <v>116263</v>
      </c>
      <c r="C37665" s="2">
        <v>44345.271431623281</v>
      </c>
      <c r="D37665">
        <v>158978</v>
      </c>
    </row>
    <row r="37666" spans="1:4" x14ac:dyDescent="0.3">
      <c r="A37666">
        <v>228229</v>
      </c>
      <c r="B37666">
        <v>116266</v>
      </c>
      <c r="C37666" s="2">
        <v>44345.274333333335</v>
      </c>
      <c r="D37666">
        <v>145779</v>
      </c>
    </row>
    <row r="37667" spans="1:4" x14ac:dyDescent="0.3">
      <c r="A37667">
        <v>144103</v>
      </c>
      <c r="B37667">
        <v>116269</v>
      </c>
      <c r="C37667" s="2">
        <v>44345.277687917725</v>
      </c>
      <c r="D37667">
        <v>258251</v>
      </c>
    </row>
    <row r="37668" spans="1:4" x14ac:dyDescent="0.3">
      <c r="A37668">
        <v>13536</v>
      </c>
      <c r="B37668">
        <v>116273</v>
      </c>
      <c r="C37668" s="2">
        <v>44345.278786584066</v>
      </c>
      <c r="D37668">
        <v>330333</v>
      </c>
    </row>
    <row r="37669" spans="1:4" x14ac:dyDescent="0.3">
      <c r="A37669">
        <v>218549</v>
      </c>
      <c r="B37669">
        <v>116277</v>
      </c>
      <c r="C37669" s="2">
        <v>44345.279333333339</v>
      </c>
      <c r="D37669">
        <v>441559</v>
      </c>
    </row>
    <row r="37670" spans="1:4" x14ac:dyDescent="0.3">
      <c r="A37670">
        <v>343364</v>
      </c>
      <c r="B37670">
        <v>116278</v>
      </c>
      <c r="C37670" s="2">
        <v>44345.280333333336</v>
      </c>
      <c r="D37670">
        <v>61408</v>
      </c>
    </row>
    <row r="37671" spans="1:4" x14ac:dyDescent="0.3">
      <c r="A37671">
        <v>209082</v>
      </c>
      <c r="B37671">
        <v>116281</v>
      </c>
      <c r="C37671" s="2">
        <v>44345.280932038833</v>
      </c>
      <c r="D37671">
        <v>112456</v>
      </c>
    </row>
    <row r="37672" spans="1:4" x14ac:dyDescent="0.3">
      <c r="A37672">
        <v>341732</v>
      </c>
      <c r="B37672">
        <v>116285</v>
      </c>
      <c r="C37672" s="2">
        <v>44345.283883175143</v>
      </c>
      <c r="D37672">
        <v>393606</v>
      </c>
    </row>
    <row r="37673" spans="1:4" x14ac:dyDescent="0.3">
      <c r="A37673">
        <v>15056</v>
      </c>
      <c r="B37673">
        <v>116290</v>
      </c>
      <c r="C37673" s="2">
        <v>44345.290353099153</v>
      </c>
      <c r="D37673">
        <v>351192</v>
      </c>
    </row>
    <row r="37674" spans="1:4" x14ac:dyDescent="0.3">
      <c r="A37674">
        <v>108650</v>
      </c>
      <c r="B37674">
        <v>116293</v>
      </c>
      <c r="C37674" s="2">
        <v>44345.29316080203</v>
      </c>
      <c r="D37674">
        <v>127233</v>
      </c>
    </row>
    <row r="37675" spans="1:4" x14ac:dyDescent="0.3">
      <c r="A37675">
        <v>288864</v>
      </c>
      <c r="B37675">
        <v>116295</v>
      </c>
      <c r="C37675" s="2">
        <v>44345.29590746788</v>
      </c>
      <c r="D37675">
        <v>241927</v>
      </c>
    </row>
    <row r="37676" spans="1:4" x14ac:dyDescent="0.3">
      <c r="A37676">
        <v>254409</v>
      </c>
      <c r="B37676">
        <v>116299</v>
      </c>
      <c r="C37676" s="2">
        <v>44345.298898281806</v>
      </c>
      <c r="D37676">
        <v>242428</v>
      </c>
    </row>
    <row r="37677" spans="1:4" x14ac:dyDescent="0.3">
      <c r="A37677">
        <v>21003</v>
      </c>
      <c r="B37677">
        <v>116301</v>
      </c>
      <c r="C37677" s="2">
        <v>44345.299447614976</v>
      </c>
      <c r="D37677">
        <v>58674</v>
      </c>
    </row>
    <row r="37678" spans="1:4" x14ac:dyDescent="0.3">
      <c r="A37678">
        <v>277700</v>
      </c>
      <c r="B37678">
        <v>116304</v>
      </c>
      <c r="C37678" s="2">
        <v>44345.300999999999</v>
      </c>
      <c r="D37678">
        <v>88863</v>
      </c>
    </row>
    <row r="37679" spans="1:4" x14ac:dyDescent="0.3">
      <c r="A37679">
        <v>87277</v>
      </c>
      <c r="B37679">
        <v>116307</v>
      </c>
      <c r="C37679" s="2">
        <v>44345.301034577475</v>
      </c>
      <c r="D37679">
        <v>308796</v>
      </c>
    </row>
    <row r="37680" spans="1:4" x14ac:dyDescent="0.3">
      <c r="A37680">
        <v>100880</v>
      </c>
      <c r="B37680">
        <v>116309</v>
      </c>
      <c r="C37680" s="2">
        <v>44345.301967637541</v>
      </c>
      <c r="D37680">
        <v>323162</v>
      </c>
    </row>
    <row r="37681" spans="1:4" x14ac:dyDescent="0.3">
      <c r="A37681">
        <v>184572</v>
      </c>
      <c r="B37681">
        <v>116310</v>
      </c>
      <c r="C37681" s="2">
        <v>44345.302774132513</v>
      </c>
      <c r="D37681">
        <v>176309</v>
      </c>
    </row>
    <row r="37682" spans="1:4" x14ac:dyDescent="0.3">
      <c r="A37682">
        <v>304220</v>
      </c>
      <c r="B37682">
        <v>116315</v>
      </c>
      <c r="C37682" s="2">
        <v>44345.304574724571</v>
      </c>
      <c r="D37682">
        <v>250679</v>
      </c>
    </row>
    <row r="37683" spans="1:4" x14ac:dyDescent="0.3">
      <c r="A37683">
        <v>319356</v>
      </c>
      <c r="B37683">
        <v>116319</v>
      </c>
      <c r="C37683" s="2">
        <v>44345.305459761345</v>
      </c>
      <c r="D37683">
        <v>118549</v>
      </c>
    </row>
    <row r="37684" spans="1:4" x14ac:dyDescent="0.3">
      <c r="A37684">
        <v>64047</v>
      </c>
      <c r="B37684">
        <v>116324</v>
      </c>
      <c r="C37684" s="2">
        <v>44345.30570390942</v>
      </c>
      <c r="D37684">
        <v>250679</v>
      </c>
    </row>
    <row r="37685" spans="1:4" x14ac:dyDescent="0.3">
      <c r="A37685">
        <v>253376</v>
      </c>
      <c r="B37685">
        <v>116327</v>
      </c>
      <c r="C37685" s="2">
        <v>44345.306009094515</v>
      </c>
      <c r="D37685">
        <v>158978</v>
      </c>
    </row>
    <row r="37686" spans="1:4" x14ac:dyDescent="0.3">
      <c r="A37686">
        <v>119616</v>
      </c>
      <c r="B37686">
        <v>116331</v>
      </c>
      <c r="C37686" s="2">
        <v>44345.30601294498</v>
      </c>
      <c r="D37686">
        <v>175204</v>
      </c>
    </row>
    <row r="37687" spans="1:4" x14ac:dyDescent="0.3">
      <c r="A37687">
        <v>19602</v>
      </c>
      <c r="B37687">
        <v>116333</v>
      </c>
      <c r="C37687" s="2">
        <v>44345.306741538741</v>
      </c>
      <c r="D37687">
        <v>470762</v>
      </c>
    </row>
    <row r="37688" spans="1:4" x14ac:dyDescent="0.3">
      <c r="A37688">
        <v>79282</v>
      </c>
      <c r="B37688">
        <v>116335</v>
      </c>
      <c r="C37688" s="2">
        <v>44345.3079012421</v>
      </c>
      <c r="D37688">
        <v>5151</v>
      </c>
    </row>
    <row r="37689" spans="1:4" x14ac:dyDescent="0.3">
      <c r="A37689">
        <v>219622</v>
      </c>
      <c r="B37689">
        <v>116337</v>
      </c>
      <c r="C37689" s="2">
        <v>44345.30845057527</v>
      </c>
      <c r="D37689">
        <v>351192</v>
      </c>
    </row>
    <row r="37690" spans="1:4" x14ac:dyDescent="0.3">
      <c r="A37690">
        <v>198308</v>
      </c>
      <c r="B37690">
        <v>116342</v>
      </c>
      <c r="C37690" s="2">
        <v>44345.308725241863</v>
      </c>
      <c r="D37690">
        <v>437701</v>
      </c>
    </row>
    <row r="37691" spans="1:4" x14ac:dyDescent="0.3">
      <c r="A37691">
        <v>38832</v>
      </c>
      <c r="B37691">
        <v>116347</v>
      </c>
      <c r="C37691" s="2">
        <v>44345.309000000001</v>
      </c>
      <c r="D37691">
        <v>351192</v>
      </c>
    </row>
    <row r="37692" spans="1:4" x14ac:dyDescent="0.3">
      <c r="A37692">
        <v>162154</v>
      </c>
      <c r="B37692">
        <v>116350</v>
      </c>
      <c r="C37692" s="2">
        <v>44345.309060945467</v>
      </c>
      <c r="D37692">
        <v>118549</v>
      </c>
    </row>
    <row r="37693" spans="1:4" x14ac:dyDescent="0.3">
      <c r="A37693">
        <v>182119</v>
      </c>
      <c r="B37693">
        <v>116354</v>
      </c>
      <c r="C37693" s="2">
        <v>44345.309213538014</v>
      </c>
      <c r="D37693">
        <v>327968</v>
      </c>
    </row>
    <row r="37694" spans="1:4" x14ac:dyDescent="0.3">
      <c r="A37694">
        <v>332561</v>
      </c>
      <c r="B37694">
        <v>116358</v>
      </c>
      <c r="C37694" s="2">
        <v>44345.310983611562</v>
      </c>
      <c r="D37694">
        <v>176684</v>
      </c>
    </row>
    <row r="37695" spans="1:4" x14ac:dyDescent="0.3">
      <c r="A37695">
        <v>39596</v>
      </c>
      <c r="B37695">
        <v>116360</v>
      </c>
      <c r="C37695" s="2">
        <v>44345.313699029124</v>
      </c>
      <c r="D37695">
        <v>374837</v>
      </c>
    </row>
    <row r="37696" spans="1:4" x14ac:dyDescent="0.3">
      <c r="A37696">
        <v>308876</v>
      </c>
      <c r="B37696">
        <v>116364</v>
      </c>
      <c r="C37696" s="2">
        <v>44345.314737388224</v>
      </c>
      <c r="D37696">
        <v>239565</v>
      </c>
    </row>
    <row r="37697" spans="1:4" x14ac:dyDescent="0.3">
      <c r="A37697">
        <v>323191</v>
      </c>
      <c r="B37697">
        <v>116365</v>
      </c>
      <c r="C37697" s="2">
        <v>44345.316333333336</v>
      </c>
      <c r="D37697">
        <v>313721</v>
      </c>
    </row>
    <row r="37698" spans="1:4" x14ac:dyDescent="0.3">
      <c r="A37698">
        <v>88219</v>
      </c>
      <c r="B37698">
        <v>116366</v>
      </c>
      <c r="C37698" s="2">
        <v>44345.316599017307</v>
      </c>
      <c r="D37698">
        <v>351192</v>
      </c>
    </row>
    <row r="37699" spans="1:4" x14ac:dyDescent="0.3">
      <c r="A37699">
        <v>55052</v>
      </c>
      <c r="B37699">
        <v>116368</v>
      </c>
      <c r="C37699" s="2">
        <v>44345.317000000003</v>
      </c>
      <c r="D37699">
        <v>414481</v>
      </c>
    </row>
    <row r="37700" spans="1:4" x14ac:dyDescent="0.3">
      <c r="A37700">
        <v>69239</v>
      </c>
      <c r="B37700">
        <v>116371</v>
      </c>
      <c r="C37700" s="2">
        <v>44345.318553398058</v>
      </c>
      <c r="D37700">
        <v>351192</v>
      </c>
    </row>
    <row r="37701" spans="1:4" x14ac:dyDescent="0.3">
      <c r="A37701">
        <v>270840</v>
      </c>
      <c r="B37701">
        <v>116373</v>
      </c>
      <c r="C37701" s="2">
        <v>44345.321385113268</v>
      </c>
      <c r="D37701">
        <v>250679</v>
      </c>
    </row>
    <row r="37702" spans="1:4" x14ac:dyDescent="0.3">
      <c r="A37702">
        <v>52891</v>
      </c>
      <c r="B37702">
        <v>116378</v>
      </c>
      <c r="C37702" s="2">
        <v>44345.3214209418</v>
      </c>
      <c r="D37702">
        <v>330333</v>
      </c>
    </row>
    <row r="37703" spans="1:4" x14ac:dyDescent="0.3">
      <c r="A37703">
        <v>226470</v>
      </c>
      <c r="B37703">
        <v>116381</v>
      </c>
      <c r="C37703" s="2">
        <v>44345.32361827448</v>
      </c>
      <c r="D37703">
        <v>327968</v>
      </c>
    </row>
    <row r="37704" spans="1:4" x14ac:dyDescent="0.3">
      <c r="A37704">
        <v>155936</v>
      </c>
      <c r="B37704">
        <v>116384</v>
      </c>
      <c r="C37704" s="2">
        <v>44345.325266273998</v>
      </c>
      <c r="D37704">
        <v>411922</v>
      </c>
    </row>
    <row r="37705" spans="1:4" x14ac:dyDescent="0.3">
      <c r="A37705">
        <v>11390</v>
      </c>
      <c r="B37705">
        <v>116386</v>
      </c>
      <c r="C37705" s="2">
        <v>44345.326120792262</v>
      </c>
      <c r="D37705">
        <v>250679</v>
      </c>
    </row>
    <row r="37706" spans="1:4" x14ac:dyDescent="0.3">
      <c r="A37706">
        <v>342623</v>
      </c>
      <c r="B37706">
        <v>116389</v>
      </c>
      <c r="C37706" s="2">
        <v>44345.32682271798</v>
      </c>
      <c r="D37706">
        <v>304722</v>
      </c>
    </row>
    <row r="37707" spans="1:4" x14ac:dyDescent="0.3">
      <c r="A37707">
        <v>169516</v>
      </c>
      <c r="B37707">
        <v>116391</v>
      </c>
      <c r="C37707" s="2">
        <v>44345.327005829036</v>
      </c>
      <c r="D37707">
        <v>360872</v>
      </c>
    </row>
    <row r="37708" spans="1:4" x14ac:dyDescent="0.3">
      <c r="A37708">
        <v>325262</v>
      </c>
      <c r="B37708">
        <v>116396</v>
      </c>
      <c r="C37708" s="2">
        <v>44345.32789086581</v>
      </c>
      <c r="D37708">
        <v>184941</v>
      </c>
    </row>
    <row r="37709" spans="1:4" x14ac:dyDescent="0.3">
      <c r="A37709">
        <v>12603</v>
      </c>
      <c r="B37709">
        <v>116397</v>
      </c>
      <c r="C37709" s="2">
        <v>44345.328623310037</v>
      </c>
      <c r="D37709">
        <v>316155</v>
      </c>
    </row>
    <row r="37710" spans="1:4" x14ac:dyDescent="0.3">
      <c r="A37710">
        <v>118347</v>
      </c>
      <c r="B37710">
        <v>116400</v>
      </c>
      <c r="C37710" s="2">
        <v>44345.32956938383</v>
      </c>
      <c r="D37710">
        <v>335810</v>
      </c>
    </row>
    <row r="37711" spans="1:4" x14ac:dyDescent="0.3">
      <c r="A37711">
        <v>316924</v>
      </c>
      <c r="B37711">
        <v>116404</v>
      </c>
      <c r="C37711" s="2">
        <v>44345.329666666665</v>
      </c>
      <c r="D37711">
        <v>4316</v>
      </c>
    </row>
    <row r="37712" spans="1:4" x14ac:dyDescent="0.3">
      <c r="A37712">
        <v>186742</v>
      </c>
      <c r="B37712">
        <v>116408</v>
      </c>
      <c r="C37712" s="2">
        <v>44345.329905087434</v>
      </c>
      <c r="D37712">
        <v>153808</v>
      </c>
    </row>
    <row r="37713" spans="1:4" x14ac:dyDescent="0.3">
      <c r="A37713">
        <v>262511</v>
      </c>
      <c r="B37713">
        <v>116412</v>
      </c>
      <c r="C37713" s="2">
        <v>44345.33069856868</v>
      </c>
      <c r="D37713">
        <v>468237</v>
      </c>
    </row>
    <row r="37714" spans="1:4" x14ac:dyDescent="0.3">
      <c r="A37714">
        <v>120357</v>
      </c>
      <c r="B37714">
        <v>116416</v>
      </c>
      <c r="C37714" s="2">
        <v>44345.330729087189</v>
      </c>
      <c r="D37714">
        <v>228405</v>
      </c>
    </row>
    <row r="37715" spans="1:4" x14ac:dyDescent="0.3">
      <c r="A37715">
        <v>213624</v>
      </c>
      <c r="B37715">
        <v>116420</v>
      </c>
      <c r="C37715" s="2">
        <v>44345.33124790185</v>
      </c>
      <c r="D37715">
        <v>411922</v>
      </c>
    </row>
    <row r="37716" spans="1:4" x14ac:dyDescent="0.3">
      <c r="A37716">
        <v>196958</v>
      </c>
      <c r="B37716">
        <v>116422</v>
      </c>
      <c r="C37716" s="2">
        <v>44345.332468642235</v>
      </c>
      <c r="D37716">
        <v>396686</v>
      </c>
    </row>
    <row r="37717" spans="1:4" x14ac:dyDescent="0.3">
      <c r="A37717">
        <v>143755</v>
      </c>
      <c r="B37717">
        <v>116426</v>
      </c>
      <c r="C37717" s="2">
        <v>44345.332666666662</v>
      </c>
      <c r="D37717">
        <v>347393</v>
      </c>
    </row>
    <row r="37718" spans="1:4" x14ac:dyDescent="0.3">
      <c r="A37718">
        <v>333027</v>
      </c>
      <c r="B37718">
        <v>116429</v>
      </c>
      <c r="C37718" s="2">
        <v>44345.333414716028</v>
      </c>
      <c r="D37718">
        <v>141139</v>
      </c>
    </row>
    <row r="37719" spans="1:4" x14ac:dyDescent="0.3">
      <c r="A37719">
        <v>4636</v>
      </c>
      <c r="B37719">
        <v>116434</v>
      </c>
      <c r="C37719" s="2">
        <v>44345.334666666662</v>
      </c>
      <c r="D37719">
        <v>21760</v>
      </c>
    </row>
    <row r="37720" spans="1:4" x14ac:dyDescent="0.3">
      <c r="A37720">
        <v>323200</v>
      </c>
      <c r="B37720">
        <v>116438</v>
      </c>
      <c r="C37720" s="2">
        <v>44345.334734627831</v>
      </c>
      <c r="D37720">
        <v>182627</v>
      </c>
    </row>
    <row r="37721" spans="1:4" x14ac:dyDescent="0.3">
      <c r="A37721">
        <v>57675</v>
      </c>
      <c r="B37721">
        <v>116442</v>
      </c>
      <c r="C37721" s="2">
        <v>44345.335551011689</v>
      </c>
      <c r="D37721">
        <v>84773</v>
      </c>
    </row>
    <row r="37722" spans="1:4" x14ac:dyDescent="0.3">
      <c r="A37722">
        <v>273256</v>
      </c>
      <c r="B37722">
        <v>116445</v>
      </c>
      <c r="C37722" s="2">
        <v>44345.336100344859</v>
      </c>
      <c r="D37722">
        <v>273569</v>
      </c>
    </row>
    <row r="37723" spans="1:4" x14ac:dyDescent="0.3">
      <c r="A37723">
        <v>201728</v>
      </c>
      <c r="B37723">
        <v>116449</v>
      </c>
      <c r="C37723" s="2">
        <v>44345.336313974425</v>
      </c>
      <c r="D37723">
        <v>349014</v>
      </c>
    </row>
    <row r="37724" spans="1:4" x14ac:dyDescent="0.3">
      <c r="A37724">
        <v>127326</v>
      </c>
      <c r="B37724">
        <v>116451</v>
      </c>
      <c r="C37724" s="2">
        <v>44345.337</v>
      </c>
      <c r="D37724">
        <v>64226</v>
      </c>
    </row>
    <row r="37725" spans="1:4" x14ac:dyDescent="0.3">
      <c r="A37725">
        <v>173505</v>
      </c>
      <c r="B37725">
        <v>116454</v>
      </c>
      <c r="C37725" s="2">
        <v>44345.337333333337</v>
      </c>
      <c r="D37725">
        <v>242428</v>
      </c>
    </row>
    <row r="37726" spans="1:4" x14ac:dyDescent="0.3">
      <c r="A37726">
        <v>224849</v>
      </c>
      <c r="B37726">
        <v>116458</v>
      </c>
      <c r="C37726" s="2">
        <v>44345.340802588995</v>
      </c>
      <c r="D37726">
        <v>411922</v>
      </c>
    </row>
    <row r="37727" spans="1:4" x14ac:dyDescent="0.3">
      <c r="A37727">
        <v>32530</v>
      </c>
      <c r="B37727">
        <v>116461</v>
      </c>
      <c r="C37727" s="2">
        <v>44345.342420711975</v>
      </c>
      <c r="D37727">
        <v>262099</v>
      </c>
    </row>
    <row r="37728" spans="1:4" x14ac:dyDescent="0.3">
      <c r="A37728">
        <v>287124</v>
      </c>
      <c r="B37728">
        <v>116465</v>
      </c>
      <c r="C37728" s="2">
        <v>44345.342478713341</v>
      </c>
      <c r="D37728">
        <v>70091</v>
      </c>
    </row>
    <row r="37729" spans="1:4" x14ac:dyDescent="0.3">
      <c r="A37729">
        <v>37588</v>
      </c>
      <c r="B37729">
        <v>116467</v>
      </c>
      <c r="C37729" s="2">
        <v>44345.344309823908</v>
      </c>
      <c r="D37729">
        <v>343712</v>
      </c>
    </row>
    <row r="37730" spans="1:4" x14ac:dyDescent="0.3">
      <c r="A37730">
        <v>90689</v>
      </c>
      <c r="B37730">
        <v>116469</v>
      </c>
      <c r="C37730" s="2">
        <v>44345.346079897456</v>
      </c>
      <c r="D37730">
        <v>230507</v>
      </c>
    </row>
    <row r="37731" spans="1:4" x14ac:dyDescent="0.3">
      <c r="A37731">
        <v>74463</v>
      </c>
      <c r="B37731">
        <v>116472</v>
      </c>
      <c r="C37731" s="2">
        <v>44345.346598712116</v>
      </c>
      <c r="D37731">
        <v>411922</v>
      </c>
    </row>
    <row r="37732" spans="1:4" x14ac:dyDescent="0.3">
      <c r="A37732">
        <v>229296</v>
      </c>
      <c r="B37732">
        <v>116475</v>
      </c>
      <c r="C37732" s="2">
        <v>44345.348033082068</v>
      </c>
      <c r="D37732">
        <v>394819</v>
      </c>
    </row>
    <row r="37733" spans="1:4" x14ac:dyDescent="0.3">
      <c r="A37733">
        <v>227791</v>
      </c>
      <c r="B37733">
        <v>116476</v>
      </c>
      <c r="C37733" s="2">
        <v>44345.348084142395</v>
      </c>
      <c r="D37733">
        <v>351192</v>
      </c>
    </row>
    <row r="37734" spans="1:4" x14ac:dyDescent="0.3">
      <c r="A37734">
        <v>237474</v>
      </c>
      <c r="B37734">
        <v>116479</v>
      </c>
      <c r="C37734" s="2">
        <v>44345.351999999999</v>
      </c>
      <c r="D37734">
        <v>21407</v>
      </c>
    </row>
    <row r="37735" spans="1:4" x14ac:dyDescent="0.3">
      <c r="A37735">
        <v>22316</v>
      </c>
      <c r="B37735">
        <v>116484</v>
      </c>
      <c r="C37735" s="2">
        <v>44345.352333333336</v>
      </c>
      <c r="D37735">
        <v>439981</v>
      </c>
    </row>
    <row r="37736" spans="1:4" x14ac:dyDescent="0.3">
      <c r="A37736">
        <v>203480</v>
      </c>
      <c r="B37736">
        <v>116489</v>
      </c>
      <c r="C37736" s="2">
        <v>44345.353648487806</v>
      </c>
      <c r="D37736">
        <v>405903</v>
      </c>
    </row>
    <row r="37737" spans="1:4" x14ac:dyDescent="0.3">
      <c r="A37737">
        <v>126728</v>
      </c>
      <c r="B37737">
        <v>116494</v>
      </c>
      <c r="C37737" s="2">
        <v>44345.353831598863</v>
      </c>
      <c r="D37737">
        <v>469849</v>
      </c>
    </row>
    <row r="37738" spans="1:4" x14ac:dyDescent="0.3">
      <c r="A37738">
        <v>7912</v>
      </c>
      <c r="B37738">
        <v>116497</v>
      </c>
      <c r="C37738" s="2">
        <v>44345.354625080108</v>
      </c>
      <c r="D37738">
        <v>316541</v>
      </c>
    </row>
    <row r="37739" spans="1:4" x14ac:dyDescent="0.3">
      <c r="A37739">
        <v>296759</v>
      </c>
      <c r="B37739">
        <v>116502</v>
      </c>
      <c r="C37739" s="2">
        <v>44345.355296487316</v>
      </c>
      <c r="D37739">
        <v>230507</v>
      </c>
    </row>
    <row r="37740" spans="1:4" x14ac:dyDescent="0.3">
      <c r="A37740">
        <v>283118</v>
      </c>
      <c r="B37740">
        <v>116503</v>
      </c>
      <c r="C37740" s="2">
        <v>44345.356242561116</v>
      </c>
      <c r="D37740">
        <v>227775</v>
      </c>
    </row>
    <row r="37741" spans="1:4" x14ac:dyDescent="0.3">
      <c r="A37741">
        <v>96197</v>
      </c>
      <c r="B37741">
        <v>116504</v>
      </c>
      <c r="C37741" s="2">
        <v>44345.356579288025</v>
      </c>
      <c r="D37741">
        <v>351192</v>
      </c>
    </row>
    <row r="37742" spans="1:4" x14ac:dyDescent="0.3">
      <c r="A37742">
        <v>175141</v>
      </c>
      <c r="B37742">
        <v>116506</v>
      </c>
      <c r="C37742" s="2">
        <v>44345.358500930815</v>
      </c>
      <c r="D37742">
        <v>230836</v>
      </c>
    </row>
    <row r="37743" spans="1:4" x14ac:dyDescent="0.3">
      <c r="A37743">
        <v>188138</v>
      </c>
      <c r="B37743">
        <v>116510</v>
      </c>
      <c r="C37743" s="2">
        <v>44345.358745078891</v>
      </c>
      <c r="D37743">
        <v>477931</v>
      </c>
    </row>
    <row r="37744" spans="1:4" x14ac:dyDescent="0.3">
      <c r="A37744">
        <v>105303</v>
      </c>
      <c r="B37744">
        <v>116513</v>
      </c>
      <c r="C37744" s="2">
        <v>44345.360624595472</v>
      </c>
      <c r="D37744">
        <v>331902</v>
      </c>
    </row>
    <row r="37745" spans="1:4" x14ac:dyDescent="0.3">
      <c r="A37745">
        <v>241000</v>
      </c>
      <c r="B37745">
        <v>116518</v>
      </c>
      <c r="C37745" s="2">
        <v>44345.361308633685</v>
      </c>
      <c r="D37745">
        <v>394087</v>
      </c>
    </row>
    <row r="37746" spans="1:4" x14ac:dyDescent="0.3">
      <c r="A37746">
        <v>79904</v>
      </c>
      <c r="B37746">
        <v>116523</v>
      </c>
      <c r="C37746" s="2">
        <v>44345.36155278176</v>
      </c>
      <c r="D37746">
        <v>189009</v>
      </c>
    </row>
    <row r="37747" spans="1:4" x14ac:dyDescent="0.3">
      <c r="A37747">
        <v>124958</v>
      </c>
      <c r="B37747">
        <v>116524</v>
      </c>
      <c r="C37747" s="2">
        <v>44345.361735892817</v>
      </c>
      <c r="D37747">
        <v>347008</v>
      </c>
    </row>
    <row r="37748" spans="1:4" x14ac:dyDescent="0.3">
      <c r="A37748">
        <v>319342</v>
      </c>
      <c r="B37748">
        <v>116528</v>
      </c>
      <c r="C37748" s="2">
        <v>44345.361796929836</v>
      </c>
      <c r="D37748">
        <v>438599</v>
      </c>
    </row>
    <row r="37749" spans="1:4" x14ac:dyDescent="0.3">
      <c r="A37749">
        <v>33915</v>
      </c>
      <c r="B37749">
        <v>116533</v>
      </c>
      <c r="C37749" s="2">
        <v>44345.361857966855</v>
      </c>
      <c r="D37749">
        <v>227775</v>
      </c>
    </row>
    <row r="37750" spans="1:4" x14ac:dyDescent="0.3">
      <c r="A37750">
        <v>39190</v>
      </c>
      <c r="B37750">
        <v>116538</v>
      </c>
      <c r="C37750" s="2">
        <v>44345.364669902912</v>
      </c>
      <c r="D37750">
        <v>191893</v>
      </c>
    </row>
    <row r="37751" spans="1:4" x14ac:dyDescent="0.3">
      <c r="A37751">
        <v>21792</v>
      </c>
      <c r="B37751">
        <v>116539</v>
      </c>
      <c r="C37751" s="2">
        <v>44345.366288025893</v>
      </c>
      <c r="D37751">
        <v>118549</v>
      </c>
    </row>
    <row r="37752" spans="1:4" x14ac:dyDescent="0.3">
      <c r="A37752">
        <v>144633</v>
      </c>
      <c r="B37752">
        <v>116541</v>
      </c>
      <c r="C37752" s="2">
        <v>44345.366740928373</v>
      </c>
      <c r="D37752">
        <v>106813</v>
      </c>
    </row>
    <row r="37753" spans="1:4" x14ac:dyDescent="0.3">
      <c r="A37753">
        <v>136162</v>
      </c>
      <c r="B37753">
        <v>116543</v>
      </c>
      <c r="C37753" s="2">
        <v>44345.366801965392</v>
      </c>
      <c r="D37753">
        <v>230507</v>
      </c>
    </row>
    <row r="37754" spans="1:4" x14ac:dyDescent="0.3">
      <c r="A37754">
        <v>266960</v>
      </c>
      <c r="B37754">
        <v>116547</v>
      </c>
      <c r="C37754" s="2">
        <v>44345.36695455794</v>
      </c>
      <c r="D37754">
        <v>243728</v>
      </c>
    </row>
    <row r="37755" spans="1:4" x14ac:dyDescent="0.3">
      <c r="A37755">
        <v>233500</v>
      </c>
      <c r="B37755">
        <v>116550</v>
      </c>
      <c r="C37755" s="2">
        <v>44345.369119741103</v>
      </c>
      <c r="D37755">
        <v>192174</v>
      </c>
    </row>
    <row r="37756" spans="1:4" x14ac:dyDescent="0.3">
      <c r="A37756">
        <v>147676</v>
      </c>
      <c r="B37756">
        <v>116553</v>
      </c>
      <c r="C37756" s="2">
        <v>44345.37</v>
      </c>
      <c r="D37756">
        <v>73471</v>
      </c>
    </row>
    <row r="37757" spans="1:4" x14ac:dyDescent="0.3">
      <c r="A37757">
        <v>183354</v>
      </c>
      <c r="B37757">
        <v>116556</v>
      </c>
      <c r="C37757" s="2">
        <v>44345.370860927149</v>
      </c>
      <c r="D37757">
        <v>97867</v>
      </c>
    </row>
    <row r="37758" spans="1:4" x14ac:dyDescent="0.3">
      <c r="A37758">
        <v>54909</v>
      </c>
      <c r="B37758">
        <v>116558</v>
      </c>
      <c r="C37758" s="2">
        <v>44345.371666666666</v>
      </c>
      <c r="D37758">
        <v>411922</v>
      </c>
    </row>
    <row r="37759" spans="1:4" x14ac:dyDescent="0.3">
      <c r="A37759">
        <v>285652</v>
      </c>
      <c r="B37759">
        <v>116560</v>
      </c>
      <c r="C37759" s="2">
        <v>44345.373666666666</v>
      </c>
      <c r="D37759">
        <v>235960</v>
      </c>
    </row>
    <row r="37760" spans="1:4" x14ac:dyDescent="0.3">
      <c r="A37760">
        <v>171682</v>
      </c>
      <c r="B37760">
        <v>116565</v>
      </c>
      <c r="C37760" s="2">
        <v>44345.373821222573</v>
      </c>
      <c r="D37760">
        <v>153893</v>
      </c>
    </row>
    <row r="37761" spans="1:4" x14ac:dyDescent="0.3">
      <c r="A37761">
        <v>100561</v>
      </c>
      <c r="B37761">
        <v>116570</v>
      </c>
      <c r="C37761" s="2">
        <v>44345.376018555253</v>
      </c>
      <c r="D37761">
        <v>122982</v>
      </c>
    </row>
    <row r="37762" spans="1:4" x14ac:dyDescent="0.3">
      <c r="A37762">
        <v>116962</v>
      </c>
      <c r="B37762">
        <v>116572</v>
      </c>
      <c r="C37762" s="2">
        <v>44345.376110110781</v>
      </c>
      <c r="D37762">
        <v>230507</v>
      </c>
    </row>
    <row r="37763" spans="1:4" x14ac:dyDescent="0.3">
      <c r="A37763">
        <v>243389</v>
      </c>
      <c r="B37763">
        <v>116574</v>
      </c>
      <c r="C37763" s="2">
        <v>44345.376401294496</v>
      </c>
      <c r="D37763">
        <v>347393</v>
      </c>
    </row>
    <row r="37764" spans="1:4" x14ac:dyDescent="0.3">
      <c r="A37764">
        <v>116368</v>
      </c>
      <c r="B37764">
        <v>116578</v>
      </c>
      <c r="C37764" s="2">
        <v>44345.376805825246</v>
      </c>
      <c r="D37764">
        <v>158978</v>
      </c>
    </row>
    <row r="37765" spans="1:4" x14ac:dyDescent="0.3">
      <c r="A37765">
        <v>190116</v>
      </c>
      <c r="B37765">
        <v>116580</v>
      </c>
      <c r="C37765" s="2">
        <v>44345.377614886733</v>
      </c>
      <c r="D37765">
        <v>180863</v>
      </c>
    </row>
    <row r="37766" spans="1:4" x14ac:dyDescent="0.3">
      <c r="A37766">
        <v>86329</v>
      </c>
      <c r="B37766">
        <v>116582</v>
      </c>
      <c r="C37766" s="2">
        <v>44345.379637540456</v>
      </c>
      <c r="D37766">
        <v>268026</v>
      </c>
    </row>
    <row r="37767" spans="1:4" x14ac:dyDescent="0.3">
      <c r="A37767">
        <v>340543</v>
      </c>
      <c r="B37767">
        <v>116586</v>
      </c>
      <c r="C37767" s="2">
        <v>44345.380565813168</v>
      </c>
      <c r="D37767">
        <v>250679</v>
      </c>
    </row>
    <row r="37768" spans="1:4" x14ac:dyDescent="0.3">
      <c r="A37768">
        <v>204367</v>
      </c>
      <c r="B37768">
        <v>116587</v>
      </c>
      <c r="C37768" s="2">
        <v>44345.381603442489</v>
      </c>
      <c r="D37768">
        <v>433508</v>
      </c>
    </row>
    <row r="37769" spans="1:4" x14ac:dyDescent="0.3">
      <c r="A37769">
        <v>11862</v>
      </c>
      <c r="B37769">
        <v>116589</v>
      </c>
      <c r="C37769" s="2">
        <v>44345.384105960264</v>
      </c>
      <c r="D37769">
        <v>212299</v>
      </c>
    </row>
    <row r="37770" spans="1:4" x14ac:dyDescent="0.3">
      <c r="A37770">
        <v>300871</v>
      </c>
      <c r="B37770">
        <v>116590</v>
      </c>
      <c r="C37770" s="2">
        <v>44345.384990997038</v>
      </c>
      <c r="D37770">
        <v>103784</v>
      </c>
    </row>
    <row r="37771" spans="1:4" x14ac:dyDescent="0.3">
      <c r="A37771">
        <v>176717</v>
      </c>
      <c r="B37771">
        <v>116594</v>
      </c>
      <c r="C37771" s="2">
        <v>44345.385845515302</v>
      </c>
      <c r="D37771">
        <v>411922</v>
      </c>
    </row>
    <row r="37772" spans="1:4" x14ac:dyDescent="0.3">
      <c r="A37772">
        <v>61398</v>
      </c>
      <c r="B37772">
        <v>116597</v>
      </c>
      <c r="C37772" s="2">
        <v>44345.387000000002</v>
      </c>
      <c r="D37772">
        <v>267852</v>
      </c>
    </row>
    <row r="37773" spans="1:4" x14ac:dyDescent="0.3">
      <c r="A37773">
        <v>226474</v>
      </c>
      <c r="B37773">
        <v>116599</v>
      </c>
      <c r="C37773" s="2">
        <v>44345.388317514575</v>
      </c>
      <c r="D37773">
        <v>411922</v>
      </c>
    </row>
    <row r="37774" spans="1:4" x14ac:dyDescent="0.3">
      <c r="A37774">
        <v>61156</v>
      </c>
      <c r="B37774">
        <v>116603</v>
      </c>
      <c r="C37774" s="2">
        <v>44345.388500625631</v>
      </c>
      <c r="D37774">
        <v>118549</v>
      </c>
    </row>
    <row r="37775" spans="1:4" x14ac:dyDescent="0.3">
      <c r="A37775">
        <v>56389</v>
      </c>
      <c r="B37775">
        <v>116604</v>
      </c>
      <c r="C37775" s="2">
        <v>44345.391666666663</v>
      </c>
      <c r="D37775">
        <v>242428</v>
      </c>
    </row>
    <row r="37776" spans="1:4" x14ac:dyDescent="0.3">
      <c r="A37776">
        <v>162803</v>
      </c>
      <c r="B37776">
        <v>116607</v>
      </c>
      <c r="C37776" s="2">
        <v>44345.391773462783</v>
      </c>
      <c r="D37776">
        <v>361821</v>
      </c>
    </row>
    <row r="37777" spans="1:4" x14ac:dyDescent="0.3">
      <c r="A37777">
        <v>111265</v>
      </c>
      <c r="B37777">
        <v>116608</v>
      </c>
      <c r="C37777" s="2">
        <v>44345.392</v>
      </c>
      <c r="D37777">
        <v>182191</v>
      </c>
    </row>
    <row r="37778" spans="1:4" x14ac:dyDescent="0.3">
      <c r="A37778">
        <v>258350</v>
      </c>
      <c r="B37778">
        <v>116613</v>
      </c>
      <c r="C37778" s="2">
        <v>44345.392071291237</v>
      </c>
      <c r="D37778">
        <v>80850</v>
      </c>
    </row>
    <row r="37779" spans="1:4" x14ac:dyDescent="0.3">
      <c r="A37779">
        <v>102220</v>
      </c>
      <c r="B37779">
        <v>116614</v>
      </c>
      <c r="C37779" s="2">
        <v>44345.392999999996</v>
      </c>
      <c r="D37779">
        <v>411922</v>
      </c>
    </row>
    <row r="37780" spans="1:4" x14ac:dyDescent="0.3">
      <c r="A37780">
        <v>188193</v>
      </c>
      <c r="B37780">
        <v>116617</v>
      </c>
      <c r="C37780" s="2">
        <v>44345.394970549642</v>
      </c>
      <c r="D37780">
        <v>439981</v>
      </c>
    </row>
    <row r="37781" spans="1:4" x14ac:dyDescent="0.3">
      <c r="A37781">
        <v>257829</v>
      </c>
      <c r="B37781">
        <v>116619</v>
      </c>
      <c r="C37781" s="2">
        <v>44345.396666666667</v>
      </c>
      <c r="D37781">
        <v>347393</v>
      </c>
    </row>
    <row r="37782" spans="1:4" x14ac:dyDescent="0.3">
      <c r="A37782">
        <v>158692</v>
      </c>
      <c r="B37782">
        <v>116620</v>
      </c>
      <c r="C37782" s="2">
        <v>44345.39948728904</v>
      </c>
      <c r="D37782">
        <v>347393</v>
      </c>
    </row>
    <row r="37783" spans="1:4" x14ac:dyDescent="0.3">
      <c r="A37783">
        <v>88733</v>
      </c>
      <c r="B37783">
        <v>116622</v>
      </c>
      <c r="C37783" s="2">
        <v>44345.40148220065</v>
      </c>
      <c r="D37783">
        <v>470762</v>
      </c>
    </row>
    <row r="37784" spans="1:4" x14ac:dyDescent="0.3">
      <c r="A37784">
        <v>120558</v>
      </c>
      <c r="B37784">
        <v>116624</v>
      </c>
      <c r="C37784" s="2">
        <v>44345.402291262137</v>
      </c>
      <c r="D37784">
        <v>178403</v>
      </c>
    </row>
    <row r="37785" spans="1:4" x14ac:dyDescent="0.3">
      <c r="A37785">
        <v>274112</v>
      </c>
      <c r="B37785">
        <v>116628</v>
      </c>
      <c r="C37785" s="2">
        <v>44345.40263069552</v>
      </c>
      <c r="D37785">
        <v>351192</v>
      </c>
    </row>
    <row r="37786" spans="1:4" x14ac:dyDescent="0.3">
      <c r="A37786">
        <v>251257</v>
      </c>
      <c r="B37786">
        <v>116631</v>
      </c>
      <c r="C37786" s="2">
        <v>44345.403607287823</v>
      </c>
      <c r="D37786">
        <v>244574</v>
      </c>
    </row>
    <row r="37787" spans="1:4" x14ac:dyDescent="0.3">
      <c r="A37787">
        <v>326054</v>
      </c>
      <c r="B37787">
        <v>116632</v>
      </c>
      <c r="C37787" s="2">
        <v>44345.405041657767</v>
      </c>
      <c r="D37787">
        <v>411922</v>
      </c>
    </row>
    <row r="37788" spans="1:4" x14ac:dyDescent="0.3">
      <c r="A37788">
        <v>75509</v>
      </c>
      <c r="B37788">
        <v>116635</v>
      </c>
      <c r="C37788" s="2">
        <v>44345.405194250314</v>
      </c>
      <c r="D37788">
        <v>438599</v>
      </c>
    </row>
    <row r="37789" spans="1:4" x14ac:dyDescent="0.3">
      <c r="A37789">
        <v>15853</v>
      </c>
      <c r="B37789">
        <v>116637</v>
      </c>
      <c r="C37789" s="2">
        <v>44345.405255287333</v>
      </c>
      <c r="D37789">
        <v>214179</v>
      </c>
    </row>
    <row r="37790" spans="1:4" x14ac:dyDescent="0.3">
      <c r="A37790">
        <v>84539</v>
      </c>
      <c r="B37790">
        <v>116641</v>
      </c>
      <c r="C37790" s="2">
        <v>44345.40674110032</v>
      </c>
      <c r="D37790">
        <v>434481</v>
      </c>
    </row>
    <row r="37791" spans="1:4" x14ac:dyDescent="0.3">
      <c r="A37791">
        <v>270797</v>
      </c>
      <c r="B37791">
        <v>116642</v>
      </c>
      <c r="C37791" s="2">
        <v>44345.408459730825</v>
      </c>
      <c r="D37791">
        <v>419184</v>
      </c>
    </row>
    <row r="37792" spans="1:4" x14ac:dyDescent="0.3">
      <c r="A37792">
        <v>165316</v>
      </c>
      <c r="B37792">
        <v>116644</v>
      </c>
      <c r="C37792" s="2">
        <v>44345.40997734628</v>
      </c>
      <c r="D37792">
        <v>111153</v>
      </c>
    </row>
    <row r="37793" spans="1:4" x14ac:dyDescent="0.3">
      <c r="A37793">
        <v>276096</v>
      </c>
      <c r="B37793">
        <v>116646</v>
      </c>
      <c r="C37793" s="2">
        <v>44345.411333333337</v>
      </c>
      <c r="D37793">
        <v>390546</v>
      </c>
    </row>
    <row r="37794" spans="1:4" x14ac:dyDescent="0.3">
      <c r="A37794">
        <v>312985</v>
      </c>
      <c r="B37794">
        <v>116650</v>
      </c>
      <c r="C37794" s="2">
        <v>44345.412335581532</v>
      </c>
      <c r="D37794">
        <v>158978</v>
      </c>
    </row>
    <row r="37795" spans="1:4" x14ac:dyDescent="0.3">
      <c r="A37795">
        <v>68554</v>
      </c>
      <c r="B37795">
        <v>116652</v>
      </c>
      <c r="C37795" s="2">
        <v>44345.41280906149</v>
      </c>
      <c r="D37795">
        <v>430433</v>
      </c>
    </row>
    <row r="37796" spans="1:4" x14ac:dyDescent="0.3">
      <c r="A37796">
        <v>317133</v>
      </c>
      <c r="B37796">
        <v>116655</v>
      </c>
      <c r="C37796" s="2">
        <v>44345.413373210853</v>
      </c>
      <c r="D37796">
        <v>473327</v>
      </c>
    </row>
    <row r="37797" spans="1:4" x14ac:dyDescent="0.3">
      <c r="A37797">
        <v>137117</v>
      </c>
      <c r="B37797">
        <v>116658</v>
      </c>
      <c r="C37797" s="2">
        <v>44345.413769951476</v>
      </c>
      <c r="D37797">
        <v>398027</v>
      </c>
    </row>
    <row r="37798" spans="1:4" x14ac:dyDescent="0.3">
      <c r="A37798">
        <v>70402</v>
      </c>
      <c r="B37798">
        <v>116659</v>
      </c>
      <c r="C37798" s="2">
        <v>44345.416486098817</v>
      </c>
      <c r="D37798">
        <v>347393</v>
      </c>
    </row>
    <row r="37799" spans="1:4" x14ac:dyDescent="0.3">
      <c r="A37799">
        <v>16519</v>
      </c>
      <c r="B37799">
        <v>116662</v>
      </c>
      <c r="C37799" s="2">
        <v>44345.419415875731</v>
      </c>
      <c r="D37799">
        <v>215749</v>
      </c>
    </row>
    <row r="37800" spans="1:4" x14ac:dyDescent="0.3">
      <c r="A37800">
        <v>277592</v>
      </c>
      <c r="B37800">
        <v>116664</v>
      </c>
      <c r="C37800" s="2">
        <v>44345.420239875486</v>
      </c>
      <c r="D37800">
        <v>172207</v>
      </c>
    </row>
    <row r="37801" spans="1:4" x14ac:dyDescent="0.3">
      <c r="A37801">
        <v>100344</v>
      </c>
      <c r="B37801">
        <v>116665</v>
      </c>
      <c r="C37801" s="2">
        <v>44345.420495145634</v>
      </c>
      <c r="D37801">
        <v>19525</v>
      </c>
    </row>
    <row r="37802" spans="1:4" x14ac:dyDescent="0.3">
      <c r="A37802">
        <v>30737</v>
      </c>
      <c r="B37802">
        <v>116670</v>
      </c>
      <c r="C37802" s="2">
        <v>44345.423078096865</v>
      </c>
      <c r="D37802">
        <v>227775</v>
      </c>
    </row>
    <row r="37803" spans="1:4" x14ac:dyDescent="0.3">
      <c r="A37803">
        <v>51629</v>
      </c>
      <c r="B37803">
        <v>116674</v>
      </c>
      <c r="C37803" s="2">
        <v>44345.423731391587</v>
      </c>
      <c r="D37803">
        <v>447736</v>
      </c>
    </row>
    <row r="37804" spans="1:4" x14ac:dyDescent="0.3">
      <c r="A37804">
        <v>41448</v>
      </c>
      <c r="B37804">
        <v>116679</v>
      </c>
      <c r="C37804" s="2">
        <v>44345.424135922331</v>
      </c>
      <c r="D37804">
        <v>46273</v>
      </c>
    </row>
    <row r="37805" spans="1:4" x14ac:dyDescent="0.3">
      <c r="A37805">
        <v>15465</v>
      </c>
      <c r="B37805">
        <v>116680</v>
      </c>
      <c r="C37805" s="2">
        <v>44345.424146244695</v>
      </c>
      <c r="D37805">
        <v>177852</v>
      </c>
    </row>
    <row r="37806" spans="1:4" x14ac:dyDescent="0.3">
      <c r="A37806">
        <v>65342</v>
      </c>
      <c r="B37806">
        <v>116684</v>
      </c>
      <c r="C37806" s="2">
        <v>44345.424540453074</v>
      </c>
      <c r="D37806">
        <v>471403</v>
      </c>
    </row>
    <row r="37807" spans="1:4" x14ac:dyDescent="0.3">
      <c r="A37807">
        <v>99326</v>
      </c>
      <c r="B37807">
        <v>116685</v>
      </c>
      <c r="C37807" s="2">
        <v>44345.425092318488</v>
      </c>
      <c r="D37807">
        <v>82901</v>
      </c>
    </row>
    <row r="37808" spans="1:4" x14ac:dyDescent="0.3">
      <c r="A37808">
        <v>2502</v>
      </c>
      <c r="B37808">
        <v>116686</v>
      </c>
      <c r="C37808" s="2">
        <v>44345.426435132911</v>
      </c>
      <c r="D37808">
        <v>118549</v>
      </c>
    </row>
    <row r="37809" spans="1:4" x14ac:dyDescent="0.3">
      <c r="A37809">
        <v>327733</v>
      </c>
      <c r="B37809">
        <v>116689</v>
      </c>
      <c r="C37809" s="2">
        <v>44345.426526688439</v>
      </c>
      <c r="D37809">
        <v>82319</v>
      </c>
    </row>
    <row r="37810" spans="1:4" x14ac:dyDescent="0.3">
      <c r="A37810">
        <v>330724</v>
      </c>
      <c r="B37810">
        <v>116693</v>
      </c>
      <c r="C37810" s="2">
        <v>44345.42656310679</v>
      </c>
      <c r="D37810">
        <v>362198</v>
      </c>
    </row>
    <row r="37811" spans="1:4" x14ac:dyDescent="0.3">
      <c r="A37811">
        <v>284062</v>
      </c>
      <c r="B37811">
        <v>116696</v>
      </c>
      <c r="C37811" s="2">
        <v>44345.42818122977</v>
      </c>
      <c r="D37811">
        <v>258251</v>
      </c>
    </row>
    <row r="37812" spans="1:4" x14ac:dyDescent="0.3">
      <c r="A37812">
        <v>19394</v>
      </c>
      <c r="B37812">
        <v>116701</v>
      </c>
      <c r="C37812" s="2">
        <v>44345.428540910063</v>
      </c>
      <c r="D37812">
        <v>65383</v>
      </c>
    </row>
    <row r="37813" spans="1:4" x14ac:dyDescent="0.3">
      <c r="A37813">
        <v>346485</v>
      </c>
      <c r="B37813">
        <v>116702</v>
      </c>
      <c r="C37813" s="2">
        <v>44345.4309213538</v>
      </c>
      <c r="D37813">
        <v>189009</v>
      </c>
    </row>
    <row r="37814" spans="1:4" x14ac:dyDescent="0.3">
      <c r="A37814">
        <v>87521</v>
      </c>
      <c r="B37814">
        <v>116706</v>
      </c>
      <c r="C37814" s="2">
        <v>44345.432631067961</v>
      </c>
      <c r="D37814">
        <v>75550</v>
      </c>
    </row>
    <row r="37815" spans="1:4" x14ac:dyDescent="0.3">
      <c r="A37815">
        <v>91375</v>
      </c>
      <c r="B37815">
        <v>116707</v>
      </c>
      <c r="C37815" s="2">
        <v>44345.432721945857</v>
      </c>
      <c r="D37815">
        <v>111414</v>
      </c>
    </row>
    <row r="37816" spans="1:4" x14ac:dyDescent="0.3">
      <c r="A37816">
        <v>160904</v>
      </c>
      <c r="B37816">
        <v>116708</v>
      </c>
      <c r="C37816" s="2">
        <v>44345.433333333334</v>
      </c>
      <c r="D37816">
        <v>386755</v>
      </c>
    </row>
    <row r="37817" spans="1:4" x14ac:dyDescent="0.3">
      <c r="A37817">
        <v>134246</v>
      </c>
      <c r="B37817">
        <v>116712</v>
      </c>
      <c r="C37817" s="2">
        <v>44345.435834833828</v>
      </c>
      <c r="D37817">
        <v>419338</v>
      </c>
    </row>
    <row r="37818" spans="1:4" x14ac:dyDescent="0.3">
      <c r="A37818">
        <v>103775</v>
      </c>
      <c r="B37818">
        <v>116713</v>
      </c>
      <c r="C37818" s="2">
        <v>44345.436271844657</v>
      </c>
      <c r="D37818">
        <v>230507</v>
      </c>
    </row>
    <row r="37819" spans="1:4" x14ac:dyDescent="0.3">
      <c r="A37819">
        <v>139477</v>
      </c>
      <c r="B37819">
        <v>116715</v>
      </c>
      <c r="C37819" s="2">
        <v>44345.436567278055</v>
      </c>
      <c r="D37819">
        <v>250679</v>
      </c>
    </row>
    <row r="37820" spans="1:4" x14ac:dyDescent="0.3">
      <c r="A37820">
        <v>21624</v>
      </c>
      <c r="B37820">
        <v>116718</v>
      </c>
      <c r="C37820" s="2">
        <v>44345.436750389112</v>
      </c>
      <c r="D37820">
        <v>138209</v>
      </c>
    </row>
    <row r="37821" spans="1:4" x14ac:dyDescent="0.3">
      <c r="A37821">
        <v>20285</v>
      </c>
      <c r="B37821">
        <v>116719</v>
      </c>
      <c r="C37821" s="2">
        <v>44345.43739127781</v>
      </c>
      <c r="D37821">
        <v>95024</v>
      </c>
    </row>
    <row r="37822" spans="1:4" x14ac:dyDescent="0.3">
      <c r="A37822">
        <v>192180</v>
      </c>
      <c r="B37822">
        <v>116724</v>
      </c>
      <c r="C37822" s="2">
        <v>44345.437666666665</v>
      </c>
      <c r="D37822">
        <v>357547</v>
      </c>
    </row>
    <row r="37823" spans="1:4" x14ac:dyDescent="0.3">
      <c r="A37823">
        <v>80742</v>
      </c>
      <c r="B37823">
        <v>116726</v>
      </c>
      <c r="C37823" s="2">
        <v>44345.438294498381</v>
      </c>
      <c r="D37823">
        <v>369308</v>
      </c>
    </row>
    <row r="37824" spans="1:4" x14ac:dyDescent="0.3">
      <c r="A37824">
        <v>149891</v>
      </c>
      <c r="B37824">
        <v>116729</v>
      </c>
      <c r="C37824" s="2">
        <v>44345.438367870112</v>
      </c>
      <c r="D37824">
        <v>351192</v>
      </c>
    </row>
    <row r="37825" spans="1:4" x14ac:dyDescent="0.3">
      <c r="A37825">
        <v>87218</v>
      </c>
      <c r="B37825">
        <v>116734</v>
      </c>
      <c r="C37825" s="2">
        <v>44345.438428907131</v>
      </c>
      <c r="D37825">
        <v>454047</v>
      </c>
    </row>
    <row r="37826" spans="1:4" x14ac:dyDescent="0.3">
      <c r="A37826">
        <v>199989</v>
      </c>
      <c r="B37826">
        <v>116736</v>
      </c>
      <c r="C37826" s="2">
        <v>44345.438699029131</v>
      </c>
      <c r="D37826">
        <v>351192</v>
      </c>
    </row>
    <row r="37827" spans="1:4" x14ac:dyDescent="0.3">
      <c r="A37827">
        <v>112585</v>
      </c>
      <c r="B37827">
        <v>116740</v>
      </c>
      <c r="C37827" s="2">
        <v>44345.438703573716</v>
      </c>
      <c r="D37827">
        <v>21527</v>
      </c>
    </row>
    <row r="37828" spans="1:4" x14ac:dyDescent="0.3">
      <c r="A37828">
        <v>147100</v>
      </c>
      <c r="B37828">
        <v>116744</v>
      </c>
      <c r="C37828" s="2">
        <v>44345.439191869867</v>
      </c>
      <c r="D37828">
        <v>308537</v>
      </c>
    </row>
    <row r="37829" spans="1:4" x14ac:dyDescent="0.3">
      <c r="A37829">
        <v>233086</v>
      </c>
      <c r="B37829">
        <v>116745</v>
      </c>
      <c r="C37829" s="2">
        <v>44345.439508090611</v>
      </c>
      <c r="D37829">
        <v>411922</v>
      </c>
    </row>
    <row r="37830" spans="1:4" x14ac:dyDescent="0.3">
      <c r="A37830">
        <v>341066</v>
      </c>
      <c r="B37830">
        <v>116749</v>
      </c>
      <c r="C37830" s="2">
        <v>44345.439508090618</v>
      </c>
      <c r="D37830">
        <v>78227</v>
      </c>
    </row>
    <row r="37831" spans="1:4" x14ac:dyDescent="0.3">
      <c r="A37831">
        <v>59170</v>
      </c>
      <c r="B37831">
        <v>116751</v>
      </c>
      <c r="C37831" s="2">
        <v>44345.442060609763</v>
      </c>
      <c r="D37831">
        <v>238334</v>
      </c>
    </row>
    <row r="37832" spans="1:4" x14ac:dyDescent="0.3">
      <c r="A37832">
        <v>22654</v>
      </c>
      <c r="B37832">
        <v>116752</v>
      </c>
      <c r="C37832" s="2">
        <v>44345.442339805828</v>
      </c>
      <c r="D37832">
        <v>89017</v>
      </c>
    </row>
    <row r="37833" spans="1:4" x14ac:dyDescent="0.3">
      <c r="A37833">
        <v>1424</v>
      </c>
      <c r="B37833">
        <v>116756</v>
      </c>
      <c r="C37833" s="2">
        <v>44345.44276253548</v>
      </c>
      <c r="D37833">
        <v>351192</v>
      </c>
    </row>
    <row r="37834" spans="1:4" x14ac:dyDescent="0.3">
      <c r="A37834">
        <v>21084</v>
      </c>
      <c r="B37834">
        <v>116757</v>
      </c>
      <c r="C37834" s="2">
        <v>44345.443708609273</v>
      </c>
      <c r="D37834">
        <v>154256</v>
      </c>
    </row>
    <row r="37835" spans="1:4" x14ac:dyDescent="0.3">
      <c r="A37835">
        <v>10814</v>
      </c>
      <c r="B37835">
        <v>116762</v>
      </c>
      <c r="C37835" s="2">
        <v>44345.444685201575</v>
      </c>
      <c r="D37835">
        <v>34152</v>
      </c>
    </row>
    <row r="37836" spans="1:4" x14ac:dyDescent="0.3">
      <c r="A37836">
        <v>14297</v>
      </c>
      <c r="B37836">
        <v>116763</v>
      </c>
      <c r="C37836" s="2">
        <v>44345.444685201575</v>
      </c>
      <c r="D37836">
        <v>301890</v>
      </c>
    </row>
    <row r="37837" spans="1:4" x14ac:dyDescent="0.3">
      <c r="A37837">
        <v>209114</v>
      </c>
      <c r="B37837">
        <v>116766</v>
      </c>
      <c r="C37837" s="2">
        <v>44345.444746238594</v>
      </c>
      <c r="D37837">
        <v>227775</v>
      </c>
    </row>
    <row r="37838" spans="1:4" x14ac:dyDescent="0.3">
      <c r="A37838">
        <v>70273</v>
      </c>
      <c r="B37838">
        <v>116771</v>
      </c>
      <c r="C37838" s="2">
        <v>44345.444766990295</v>
      </c>
      <c r="D37838">
        <v>267917</v>
      </c>
    </row>
    <row r="37839" spans="1:4" x14ac:dyDescent="0.3">
      <c r="A37839">
        <v>272981</v>
      </c>
      <c r="B37839">
        <v>116774</v>
      </c>
      <c r="C37839" s="2">
        <v>44345.445387127293</v>
      </c>
      <c r="D37839">
        <v>158978</v>
      </c>
    </row>
    <row r="37840" spans="1:4" x14ac:dyDescent="0.3">
      <c r="A37840">
        <v>295802</v>
      </c>
      <c r="B37840">
        <v>116779</v>
      </c>
      <c r="C37840" s="2">
        <v>44345.445576051781</v>
      </c>
      <c r="D37840">
        <v>80850</v>
      </c>
    </row>
    <row r="37841" spans="1:4" x14ac:dyDescent="0.3">
      <c r="A37841">
        <v>154833</v>
      </c>
      <c r="B37841">
        <v>116780</v>
      </c>
      <c r="C37841" s="2">
        <v>44345.446385113268</v>
      </c>
      <c r="D37841">
        <v>347008</v>
      </c>
    </row>
    <row r="37842" spans="1:4" x14ac:dyDescent="0.3">
      <c r="A37842">
        <v>168202</v>
      </c>
      <c r="B37842">
        <v>116784</v>
      </c>
      <c r="C37842" s="2">
        <v>44345.446485793633</v>
      </c>
      <c r="D37842">
        <v>325852</v>
      </c>
    </row>
    <row r="37843" spans="1:4" x14ac:dyDescent="0.3">
      <c r="A37843">
        <v>306237</v>
      </c>
      <c r="B37843">
        <v>116785</v>
      </c>
      <c r="C37843" s="2">
        <v>44345.447309793388</v>
      </c>
      <c r="D37843">
        <v>43842</v>
      </c>
    </row>
    <row r="37844" spans="1:4" x14ac:dyDescent="0.3">
      <c r="A37844">
        <v>2218</v>
      </c>
      <c r="B37844">
        <v>116786</v>
      </c>
      <c r="C37844" s="2">
        <v>44345.447584459973</v>
      </c>
      <c r="D37844">
        <v>37644</v>
      </c>
    </row>
    <row r="37845" spans="1:4" x14ac:dyDescent="0.3">
      <c r="A37845">
        <v>281085</v>
      </c>
      <c r="B37845">
        <v>116791</v>
      </c>
      <c r="C37845" s="2">
        <v>44345.449598681604</v>
      </c>
      <c r="D37845">
        <v>21665</v>
      </c>
    </row>
    <row r="37846" spans="1:4" x14ac:dyDescent="0.3">
      <c r="A37846">
        <v>32372</v>
      </c>
      <c r="B37846">
        <v>116793</v>
      </c>
      <c r="C37846" s="2">
        <v>44345.449621359228</v>
      </c>
      <c r="D37846">
        <v>473327</v>
      </c>
    </row>
    <row r="37847" spans="1:4" x14ac:dyDescent="0.3">
      <c r="A37847">
        <v>259096</v>
      </c>
      <c r="B37847">
        <v>116795</v>
      </c>
      <c r="C37847" s="2">
        <v>44345.451643421737</v>
      </c>
      <c r="D37847">
        <v>347393</v>
      </c>
    </row>
    <row r="37848" spans="1:4" x14ac:dyDescent="0.3">
      <c r="A37848">
        <v>55453</v>
      </c>
      <c r="B37848">
        <v>116798</v>
      </c>
      <c r="C37848" s="2">
        <v>44345.452453074431</v>
      </c>
      <c r="D37848">
        <v>182191</v>
      </c>
    </row>
    <row r="37849" spans="1:4" x14ac:dyDescent="0.3">
      <c r="A37849">
        <v>237693</v>
      </c>
      <c r="B37849">
        <v>116799</v>
      </c>
      <c r="C37849" s="2">
        <v>44345.453230384228</v>
      </c>
      <c r="D37849">
        <v>258251</v>
      </c>
    </row>
    <row r="37850" spans="1:4" x14ac:dyDescent="0.3">
      <c r="A37850">
        <v>326497</v>
      </c>
      <c r="B37850">
        <v>116803</v>
      </c>
      <c r="C37850" s="2">
        <v>44345.453666666661</v>
      </c>
      <c r="D37850">
        <v>318131</v>
      </c>
    </row>
    <row r="37851" spans="1:4" x14ac:dyDescent="0.3">
      <c r="A37851">
        <v>63229</v>
      </c>
      <c r="B37851">
        <v>116808</v>
      </c>
      <c r="C37851" s="2">
        <v>44345.453666666668</v>
      </c>
      <c r="D37851">
        <v>118549</v>
      </c>
    </row>
    <row r="37852" spans="1:4" x14ac:dyDescent="0.3">
      <c r="A37852">
        <v>272568</v>
      </c>
      <c r="B37852">
        <v>116810</v>
      </c>
      <c r="C37852" s="2">
        <v>44345.454071197411</v>
      </c>
      <c r="D37852">
        <v>392434</v>
      </c>
    </row>
    <row r="37853" spans="1:4" x14ac:dyDescent="0.3">
      <c r="A37853">
        <v>85094</v>
      </c>
      <c r="B37853">
        <v>116813</v>
      </c>
      <c r="C37853" s="2">
        <v>44345.454880258898</v>
      </c>
      <c r="D37853">
        <v>43842</v>
      </c>
    </row>
    <row r="37854" spans="1:4" x14ac:dyDescent="0.3">
      <c r="A37854">
        <v>284653</v>
      </c>
      <c r="B37854">
        <v>116817</v>
      </c>
      <c r="C37854" s="2">
        <v>44345.457307443365</v>
      </c>
      <c r="D37854">
        <v>258251</v>
      </c>
    </row>
    <row r="37855" spans="1:4" x14ac:dyDescent="0.3">
      <c r="A37855">
        <v>104764</v>
      </c>
      <c r="B37855">
        <v>116820</v>
      </c>
      <c r="C37855" s="2">
        <v>44345.457777642143</v>
      </c>
      <c r="D37855">
        <v>182984</v>
      </c>
    </row>
    <row r="37856" spans="1:4" x14ac:dyDescent="0.3">
      <c r="A37856">
        <v>56449</v>
      </c>
      <c r="B37856">
        <v>116822</v>
      </c>
      <c r="C37856" s="2">
        <v>44345.457991271709</v>
      </c>
      <c r="D37856">
        <v>412882</v>
      </c>
    </row>
    <row r="37857" spans="1:4" x14ac:dyDescent="0.3">
      <c r="A37857">
        <v>334380</v>
      </c>
      <c r="B37857">
        <v>116826</v>
      </c>
      <c r="C37857" s="2">
        <v>44345.459330097088</v>
      </c>
      <c r="D37857">
        <v>21760</v>
      </c>
    </row>
    <row r="37858" spans="1:4" x14ac:dyDescent="0.3">
      <c r="A37858">
        <v>187424</v>
      </c>
      <c r="B37858">
        <v>116828</v>
      </c>
      <c r="C37858" s="2">
        <v>44345.459913937804</v>
      </c>
      <c r="D37858">
        <v>293468</v>
      </c>
    </row>
    <row r="37859" spans="1:4" x14ac:dyDescent="0.3">
      <c r="A37859">
        <v>24806</v>
      </c>
      <c r="B37859">
        <v>116831</v>
      </c>
      <c r="C37859" s="2">
        <v>44345.460139158582</v>
      </c>
      <c r="D37859">
        <v>472908</v>
      </c>
    </row>
    <row r="37860" spans="1:4" x14ac:dyDescent="0.3">
      <c r="A37860">
        <v>316846</v>
      </c>
      <c r="B37860">
        <v>116834</v>
      </c>
      <c r="C37860" s="2">
        <v>44345.460371715446</v>
      </c>
      <c r="D37860">
        <v>259288</v>
      </c>
    </row>
    <row r="37861" spans="1:4" x14ac:dyDescent="0.3">
      <c r="A37861">
        <v>302101</v>
      </c>
      <c r="B37861">
        <v>116836</v>
      </c>
      <c r="C37861" s="2">
        <v>44345.460543689318</v>
      </c>
      <c r="D37861">
        <v>14386</v>
      </c>
    </row>
    <row r="37862" spans="1:4" x14ac:dyDescent="0.3">
      <c r="A37862">
        <v>124457</v>
      </c>
      <c r="B37862">
        <v>116839</v>
      </c>
      <c r="C37862" s="2">
        <v>44345.462172307503</v>
      </c>
      <c r="D37862">
        <v>470762</v>
      </c>
    </row>
    <row r="37863" spans="1:4" x14ac:dyDescent="0.3">
      <c r="A37863">
        <v>333878</v>
      </c>
      <c r="B37863">
        <v>116840</v>
      </c>
      <c r="C37863" s="2">
        <v>44345.462566343042</v>
      </c>
      <c r="D37863">
        <v>301772</v>
      </c>
    </row>
    <row r="37864" spans="1:4" x14ac:dyDescent="0.3">
      <c r="A37864">
        <v>28904</v>
      </c>
      <c r="B37864">
        <v>116842</v>
      </c>
      <c r="C37864" s="2">
        <v>44345.462569048126</v>
      </c>
      <c r="D37864">
        <v>250679</v>
      </c>
    </row>
    <row r="37865" spans="1:4" x14ac:dyDescent="0.3">
      <c r="A37865">
        <v>296548</v>
      </c>
      <c r="B37865">
        <v>116847</v>
      </c>
      <c r="C37865" s="2">
        <v>44345.462813196202</v>
      </c>
      <c r="D37865">
        <v>183290</v>
      </c>
    </row>
    <row r="37866" spans="1:4" x14ac:dyDescent="0.3">
      <c r="A37866">
        <v>261393</v>
      </c>
      <c r="B37866">
        <v>116849</v>
      </c>
      <c r="C37866" s="2">
        <v>44345.462843714711</v>
      </c>
      <c r="D37866">
        <v>107006</v>
      </c>
    </row>
    <row r="37867" spans="1:4" x14ac:dyDescent="0.3">
      <c r="A37867">
        <v>302756</v>
      </c>
      <c r="B37867">
        <v>116850</v>
      </c>
      <c r="C37867" s="2">
        <v>44345.462874233221</v>
      </c>
      <c r="D37867">
        <v>230778</v>
      </c>
    </row>
    <row r="37868" spans="1:4" x14ac:dyDescent="0.3">
      <c r="A37868">
        <v>54080</v>
      </c>
      <c r="B37868">
        <v>116854</v>
      </c>
      <c r="C37868" s="2">
        <v>44345.463375404535</v>
      </c>
      <c r="D37868">
        <v>238800</v>
      </c>
    </row>
    <row r="37869" spans="1:4" x14ac:dyDescent="0.3">
      <c r="A37869">
        <v>123921</v>
      </c>
      <c r="B37869">
        <v>116857</v>
      </c>
      <c r="C37869" s="2">
        <v>44345.463779935271</v>
      </c>
      <c r="D37869">
        <v>21407</v>
      </c>
    </row>
    <row r="37870" spans="1:4" x14ac:dyDescent="0.3">
      <c r="A37870">
        <v>171972</v>
      </c>
      <c r="B37870">
        <v>116858</v>
      </c>
      <c r="C37870" s="2">
        <v>44345.464430677202</v>
      </c>
      <c r="D37870">
        <v>397390</v>
      </c>
    </row>
    <row r="37871" spans="1:4" x14ac:dyDescent="0.3">
      <c r="A37871">
        <v>295246</v>
      </c>
      <c r="B37871">
        <v>116860</v>
      </c>
      <c r="C37871" s="2">
        <v>44345.465041047399</v>
      </c>
      <c r="D37871">
        <v>43842</v>
      </c>
    </row>
    <row r="37872" spans="1:4" x14ac:dyDescent="0.3">
      <c r="A37872">
        <v>39095</v>
      </c>
      <c r="B37872">
        <v>116861</v>
      </c>
      <c r="C37872" s="2">
        <v>44345.465333333334</v>
      </c>
      <c r="D37872">
        <v>182191</v>
      </c>
    </row>
    <row r="37873" spans="1:4" x14ac:dyDescent="0.3">
      <c r="A37873">
        <v>93351</v>
      </c>
      <c r="B37873">
        <v>116863</v>
      </c>
      <c r="C37873" s="2">
        <v>44345.466872157966</v>
      </c>
      <c r="D37873">
        <v>182984</v>
      </c>
    </row>
    <row r="37874" spans="1:4" x14ac:dyDescent="0.3">
      <c r="A37874">
        <v>245317</v>
      </c>
      <c r="B37874">
        <v>116865</v>
      </c>
      <c r="C37874" s="2">
        <v>44345.467329935607</v>
      </c>
      <c r="D37874">
        <v>221921</v>
      </c>
    </row>
    <row r="37875" spans="1:4" x14ac:dyDescent="0.3">
      <c r="A37875">
        <v>48770</v>
      </c>
      <c r="B37875">
        <v>116868</v>
      </c>
      <c r="C37875" s="2">
        <v>44345.467420711975</v>
      </c>
      <c r="D37875">
        <v>73643</v>
      </c>
    </row>
    <row r="37876" spans="1:4" x14ac:dyDescent="0.3">
      <c r="A37876">
        <v>140939</v>
      </c>
      <c r="B37876">
        <v>116870</v>
      </c>
      <c r="C37876" s="2">
        <v>44345.468229773462</v>
      </c>
      <c r="D37876">
        <v>241927</v>
      </c>
    </row>
    <row r="37877" spans="1:4" x14ac:dyDescent="0.3">
      <c r="A37877">
        <v>294692</v>
      </c>
      <c r="B37877">
        <v>116875</v>
      </c>
      <c r="C37877" s="2">
        <v>44345.468333333338</v>
      </c>
      <c r="D37877">
        <v>183697</v>
      </c>
    </row>
    <row r="37878" spans="1:4" x14ac:dyDescent="0.3">
      <c r="A37878">
        <v>96168</v>
      </c>
      <c r="B37878">
        <v>116879</v>
      </c>
      <c r="C37878" s="2">
        <v>44345.468367564928</v>
      </c>
      <c r="D37878">
        <v>182191</v>
      </c>
    </row>
    <row r="37879" spans="1:4" x14ac:dyDescent="0.3">
      <c r="A37879">
        <v>258959</v>
      </c>
      <c r="B37879">
        <v>116883</v>
      </c>
      <c r="C37879" s="2">
        <v>44345.468999999997</v>
      </c>
      <c r="D37879">
        <v>250679</v>
      </c>
    </row>
    <row r="37880" spans="1:4" x14ac:dyDescent="0.3">
      <c r="A37880">
        <v>123959</v>
      </c>
      <c r="B37880">
        <v>116887</v>
      </c>
      <c r="C37880" s="2">
        <v>44345.470320749533</v>
      </c>
      <c r="D37880">
        <v>217307</v>
      </c>
    </row>
    <row r="37881" spans="1:4" x14ac:dyDescent="0.3">
      <c r="A37881">
        <v>300671</v>
      </c>
      <c r="B37881">
        <v>116889</v>
      </c>
      <c r="C37881" s="2">
        <v>44345.470625934628</v>
      </c>
      <c r="D37881">
        <v>236458</v>
      </c>
    </row>
    <row r="37882" spans="1:4" x14ac:dyDescent="0.3">
      <c r="A37882">
        <v>133655</v>
      </c>
      <c r="B37882">
        <v>116894</v>
      </c>
      <c r="C37882" s="2">
        <v>44345.471061488679</v>
      </c>
      <c r="D37882">
        <v>230507</v>
      </c>
    </row>
    <row r="37883" spans="1:4" x14ac:dyDescent="0.3">
      <c r="A37883">
        <v>65396</v>
      </c>
      <c r="B37883">
        <v>116897</v>
      </c>
      <c r="C37883" s="2">
        <v>44345.471333333335</v>
      </c>
      <c r="D37883">
        <v>324893</v>
      </c>
    </row>
    <row r="37884" spans="1:4" x14ac:dyDescent="0.3">
      <c r="A37884">
        <v>189854</v>
      </c>
      <c r="B37884">
        <v>116902</v>
      </c>
      <c r="C37884" s="2">
        <v>44345.472029786062</v>
      </c>
      <c r="D37884">
        <v>250679</v>
      </c>
    </row>
    <row r="37885" spans="1:4" x14ac:dyDescent="0.3">
      <c r="A37885">
        <v>86052</v>
      </c>
      <c r="B37885">
        <v>116906</v>
      </c>
      <c r="C37885" s="2">
        <v>44345.472853785825</v>
      </c>
      <c r="D37885">
        <v>473327</v>
      </c>
    </row>
    <row r="37886" spans="1:4" x14ac:dyDescent="0.3">
      <c r="A37886">
        <v>141123</v>
      </c>
      <c r="B37886">
        <v>116908</v>
      </c>
      <c r="C37886" s="2">
        <v>44345.473708304089</v>
      </c>
      <c r="D37886">
        <v>411922</v>
      </c>
    </row>
    <row r="37887" spans="1:4" x14ac:dyDescent="0.3">
      <c r="A37887">
        <v>89282</v>
      </c>
      <c r="B37887">
        <v>116909</v>
      </c>
      <c r="C37887" s="2">
        <v>44345.473893203882</v>
      </c>
      <c r="D37887">
        <v>436838</v>
      </c>
    </row>
    <row r="37888" spans="1:4" x14ac:dyDescent="0.3">
      <c r="A37888">
        <v>112660</v>
      </c>
      <c r="B37888">
        <v>116914</v>
      </c>
      <c r="C37888" s="2">
        <v>44345.473893203882</v>
      </c>
      <c r="D37888">
        <v>40694</v>
      </c>
    </row>
    <row r="37889" spans="1:4" x14ac:dyDescent="0.3">
      <c r="A37889">
        <v>46914</v>
      </c>
      <c r="B37889">
        <v>116919</v>
      </c>
      <c r="C37889" s="2">
        <v>44345.47419660024</v>
      </c>
      <c r="D37889">
        <v>327968</v>
      </c>
    </row>
    <row r="37890" spans="1:4" x14ac:dyDescent="0.3">
      <c r="A37890">
        <v>14829</v>
      </c>
      <c r="B37890">
        <v>116920</v>
      </c>
      <c r="C37890" s="2">
        <v>44345.474702265376</v>
      </c>
      <c r="D37890">
        <v>217307</v>
      </c>
    </row>
    <row r="37891" spans="1:4" x14ac:dyDescent="0.3">
      <c r="A37891">
        <v>282724</v>
      </c>
      <c r="B37891">
        <v>116924</v>
      </c>
      <c r="C37891" s="2">
        <v>44345.474702265376</v>
      </c>
      <c r="D37891">
        <v>50669</v>
      </c>
    </row>
    <row r="37892" spans="1:4" x14ac:dyDescent="0.3">
      <c r="A37892">
        <v>280285</v>
      </c>
      <c r="B37892">
        <v>116928</v>
      </c>
      <c r="C37892" s="2">
        <v>44345.476088747826</v>
      </c>
      <c r="D37892">
        <v>81226</v>
      </c>
    </row>
    <row r="37893" spans="1:4" x14ac:dyDescent="0.3">
      <c r="A37893">
        <v>265871</v>
      </c>
      <c r="B37893">
        <v>116933</v>
      </c>
      <c r="C37893" s="2">
        <v>44345.477333333336</v>
      </c>
      <c r="D37893">
        <v>439981</v>
      </c>
    </row>
    <row r="37894" spans="1:4" x14ac:dyDescent="0.3">
      <c r="A37894">
        <v>260912</v>
      </c>
      <c r="B37894">
        <v>116936</v>
      </c>
      <c r="C37894" s="2">
        <v>44345.477938511329</v>
      </c>
      <c r="D37894">
        <v>200862</v>
      </c>
    </row>
    <row r="37895" spans="1:4" x14ac:dyDescent="0.3">
      <c r="A37895">
        <v>92307</v>
      </c>
      <c r="B37895">
        <v>116939</v>
      </c>
      <c r="C37895" s="2">
        <v>44345.478343042072</v>
      </c>
      <c r="D37895">
        <v>19714</v>
      </c>
    </row>
    <row r="37896" spans="1:4" x14ac:dyDescent="0.3">
      <c r="A37896">
        <v>89255</v>
      </c>
      <c r="B37896">
        <v>116941</v>
      </c>
      <c r="C37896" s="2">
        <v>44345.478682821129</v>
      </c>
      <c r="D37896">
        <v>298026</v>
      </c>
    </row>
    <row r="37897" spans="1:4" x14ac:dyDescent="0.3">
      <c r="A37897">
        <v>128050</v>
      </c>
      <c r="B37897">
        <v>116943</v>
      </c>
      <c r="C37897" s="2">
        <v>44345.479232154299</v>
      </c>
      <c r="D37897">
        <v>347393</v>
      </c>
    </row>
    <row r="37898" spans="1:4" x14ac:dyDescent="0.3">
      <c r="A37898">
        <v>7006</v>
      </c>
      <c r="B37898">
        <v>116946</v>
      </c>
      <c r="C37898" s="2">
        <v>44345.479323709827</v>
      </c>
      <c r="D37898">
        <v>154256</v>
      </c>
    </row>
    <row r="37899" spans="1:4" x14ac:dyDescent="0.3">
      <c r="A37899">
        <v>298263</v>
      </c>
      <c r="B37899">
        <v>116949</v>
      </c>
      <c r="C37899" s="2">
        <v>44345.480365695796</v>
      </c>
      <c r="D37899">
        <v>413446</v>
      </c>
    </row>
    <row r="37900" spans="1:4" x14ac:dyDescent="0.3">
      <c r="A37900">
        <v>214299</v>
      </c>
      <c r="B37900">
        <v>116950</v>
      </c>
      <c r="C37900" s="2">
        <v>44345.480770226539</v>
      </c>
      <c r="D37900">
        <v>217497</v>
      </c>
    </row>
    <row r="37901" spans="1:4" x14ac:dyDescent="0.3">
      <c r="A37901">
        <v>91991</v>
      </c>
      <c r="B37901">
        <v>116952</v>
      </c>
      <c r="C37901" s="2">
        <v>44345.481983818769</v>
      </c>
      <c r="D37901">
        <v>411922</v>
      </c>
    </row>
    <row r="37902" spans="1:4" x14ac:dyDescent="0.3">
      <c r="A37902">
        <v>257112</v>
      </c>
      <c r="B37902">
        <v>116954</v>
      </c>
      <c r="C37902" s="2">
        <v>44345.483601941749</v>
      </c>
      <c r="D37902">
        <v>455878</v>
      </c>
    </row>
    <row r="37903" spans="1:4" x14ac:dyDescent="0.3">
      <c r="A37903">
        <v>151949</v>
      </c>
      <c r="B37903">
        <v>116956</v>
      </c>
      <c r="C37903" s="2">
        <v>44345.485220064722</v>
      </c>
      <c r="D37903">
        <v>347393</v>
      </c>
    </row>
    <row r="37904" spans="1:4" x14ac:dyDescent="0.3">
      <c r="A37904">
        <v>20945</v>
      </c>
      <c r="B37904">
        <v>116959</v>
      </c>
      <c r="C37904" s="2">
        <v>44345.485624595472</v>
      </c>
      <c r="D37904">
        <v>328312</v>
      </c>
    </row>
    <row r="37905" spans="1:4" x14ac:dyDescent="0.3">
      <c r="A37905">
        <v>44013</v>
      </c>
      <c r="B37905">
        <v>116960</v>
      </c>
      <c r="C37905" s="2">
        <v>44345.485624595472</v>
      </c>
      <c r="D37905">
        <v>118549</v>
      </c>
    </row>
    <row r="37906" spans="1:4" x14ac:dyDescent="0.3">
      <c r="A37906">
        <v>195424</v>
      </c>
      <c r="B37906">
        <v>116961</v>
      </c>
      <c r="C37906" s="2">
        <v>44345.486433656959</v>
      </c>
      <c r="D37906">
        <v>283395</v>
      </c>
    </row>
    <row r="37907" spans="1:4" x14ac:dyDescent="0.3">
      <c r="A37907">
        <v>279938</v>
      </c>
      <c r="B37907">
        <v>116965</v>
      </c>
      <c r="C37907" s="2">
        <v>44345.486709189121</v>
      </c>
      <c r="D37907">
        <v>205718</v>
      </c>
    </row>
    <row r="37908" spans="1:4" x14ac:dyDescent="0.3">
      <c r="A37908">
        <v>287478</v>
      </c>
      <c r="B37908">
        <v>116968</v>
      </c>
      <c r="C37908" s="2">
        <v>44345.487647249196</v>
      </c>
      <c r="D37908">
        <v>325852</v>
      </c>
    </row>
    <row r="37909" spans="1:4" x14ac:dyDescent="0.3">
      <c r="A37909">
        <v>190693</v>
      </c>
      <c r="B37909">
        <v>116972</v>
      </c>
      <c r="C37909" s="2">
        <v>44345.488666666664</v>
      </c>
      <c r="D37909">
        <v>472908</v>
      </c>
    </row>
    <row r="37910" spans="1:4" x14ac:dyDescent="0.3">
      <c r="A37910">
        <v>113298</v>
      </c>
      <c r="B37910">
        <v>116973</v>
      </c>
      <c r="C37910" s="2">
        <v>44345.489486373488</v>
      </c>
      <c r="D37910">
        <v>191048</v>
      </c>
    </row>
    <row r="37911" spans="1:4" x14ac:dyDescent="0.3">
      <c r="A37911">
        <v>49347</v>
      </c>
      <c r="B37911">
        <v>116974</v>
      </c>
      <c r="C37911" s="2">
        <v>44345.489669902912</v>
      </c>
      <c r="D37911">
        <v>74982</v>
      </c>
    </row>
    <row r="37912" spans="1:4" x14ac:dyDescent="0.3">
      <c r="A37912">
        <v>288397</v>
      </c>
      <c r="B37912">
        <v>116977</v>
      </c>
      <c r="C37912" s="2">
        <v>44345.491164891508</v>
      </c>
      <c r="D37912">
        <v>305103</v>
      </c>
    </row>
    <row r="37913" spans="1:4" x14ac:dyDescent="0.3">
      <c r="A37913">
        <v>319758</v>
      </c>
      <c r="B37913">
        <v>116979</v>
      </c>
      <c r="C37913" s="2">
        <v>44345.491288025885</v>
      </c>
      <c r="D37913">
        <v>351192</v>
      </c>
    </row>
    <row r="37914" spans="1:4" x14ac:dyDescent="0.3">
      <c r="A37914">
        <v>174796</v>
      </c>
      <c r="B37914">
        <v>116984</v>
      </c>
      <c r="C37914" s="2">
        <v>44345.492233039338</v>
      </c>
      <c r="D37914">
        <v>154256</v>
      </c>
    </row>
    <row r="37915" spans="1:4" x14ac:dyDescent="0.3">
      <c r="A37915">
        <v>208963</v>
      </c>
      <c r="B37915">
        <v>116988</v>
      </c>
      <c r="C37915" s="2">
        <v>44345.492501618122</v>
      </c>
      <c r="D37915">
        <v>182191</v>
      </c>
    </row>
    <row r="37916" spans="1:4" x14ac:dyDescent="0.3">
      <c r="A37916">
        <v>125874</v>
      </c>
      <c r="B37916">
        <v>116989</v>
      </c>
      <c r="C37916" s="2">
        <v>44345.492906148866</v>
      </c>
      <c r="D37916">
        <v>58674</v>
      </c>
    </row>
    <row r="37917" spans="1:4" x14ac:dyDescent="0.3">
      <c r="A37917">
        <v>160064</v>
      </c>
      <c r="B37917">
        <v>116990</v>
      </c>
      <c r="C37917" s="2">
        <v>44345.494928802589</v>
      </c>
      <c r="D37917">
        <v>470762</v>
      </c>
    </row>
    <row r="37918" spans="1:4" x14ac:dyDescent="0.3">
      <c r="A37918">
        <v>121112</v>
      </c>
      <c r="B37918">
        <v>116991</v>
      </c>
      <c r="C37918" s="2">
        <v>44345.495737864076</v>
      </c>
      <c r="D37918">
        <v>151932</v>
      </c>
    </row>
    <row r="37919" spans="1:4" x14ac:dyDescent="0.3">
      <c r="A37919">
        <v>249034</v>
      </c>
      <c r="B37919">
        <v>116993</v>
      </c>
      <c r="C37919" s="2">
        <v>44345.496546925569</v>
      </c>
      <c r="D37919">
        <v>206501</v>
      </c>
    </row>
    <row r="37920" spans="1:4" x14ac:dyDescent="0.3">
      <c r="A37920">
        <v>226411</v>
      </c>
      <c r="B37920">
        <v>116997</v>
      </c>
      <c r="C37920" s="2">
        <v>44345.498336741235</v>
      </c>
      <c r="D37920">
        <v>92843</v>
      </c>
    </row>
    <row r="37921" spans="1:4" x14ac:dyDescent="0.3">
      <c r="A37921">
        <v>336116</v>
      </c>
      <c r="B37921">
        <v>116998</v>
      </c>
      <c r="C37921" s="2">
        <v>44345.499984740745</v>
      </c>
      <c r="D37921">
        <v>250679</v>
      </c>
    </row>
    <row r="37922" spans="1:4" x14ac:dyDescent="0.3">
      <c r="A37922">
        <v>177434</v>
      </c>
      <c r="B37922">
        <v>116999</v>
      </c>
      <c r="C37922" s="2">
        <v>44345.500187702266</v>
      </c>
      <c r="D37922">
        <v>145779</v>
      </c>
    </row>
    <row r="37923" spans="1:4" x14ac:dyDescent="0.3">
      <c r="A37923">
        <v>126127</v>
      </c>
      <c r="B37923">
        <v>117004</v>
      </c>
      <c r="C37923" s="2">
        <v>44345.50221035599</v>
      </c>
      <c r="D37923">
        <v>207760</v>
      </c>
    </row>
    <row r="37924" spans="1:4" x14ac:dyDescent="0.3">
      <c r="A37924">
        <v>24243</v>
      </c>
      <c r="B37924">
        <v>117008</v>
      </c>
      <c r="C37924" s="2">
        <v>44345.502333333337</v>
      </c>
      <c r="D37924">
        <v>439981</v>
      </c>
    </row>
    <row r="37925" spans="1:4" x14ac:dyDescent="0.3">
      <c r="A37925">
        <v>56721</v>
      </c>
      <c r="B37925">
        <v>117012</v>
      </c>
      <c r="C37925" s="2">
        <v>44345.504233009706</v>
      </c>
      <c r="D37925">
        <v>187118</v>
      </c>
    </row>
    <row r="37926" spans="1:4" x14ac:dyDescent="0.3">
      <c r="A37926">
        <v>231937</v>
      </c>
      <c r="B37926">
        <v>117013</v>
      </c>
      <c r="C37926" s="2">
        <v>44345.504233009706</v>
      </c>
      <c r="D37926">
        <v>318588</v>
      </c>
    </row>
    <row r="37927" spans="1:4" x14ac:dyDescent="0.3">
      <c r="A37927">
        <v>185918</v>
      </c>
      <c r="B37927">
        <v>117017</v>
      </c>
      <c r="C37927" s="2">
        <v>44345.505813776057</v>
      </c>
      <c r="D37927">
        <v>227775</v>
      </c>
    </row>
    <row r="37928" spans="1:4" x14ac:dyDescent="0.3">
      <c r="A37928">
        <v>120558</v>
      </c>
      <c r="B37928">
        <v>117022</v>
      </c>
      <c r="C37928" s="2">
        <v>44345.505851132686</v>
      </c>
      <c r="D37928">
        <v>96200</v>
      </c>
    </row>
    <row r="37929" spans="1:4" x14ac:dyDescent="0.3">
      <c r="A37929">
        <v>187065</v>
      </c>
      <c r="B37929">
        <v>117023</v>
      </c>
      <c r="C37929" s="2">
        <v>44345.506000000001</v>
      </c>
      <c r="D37929">
        <v>182676</v>
      </c>
    </row>
    <row r="37930" spans="1:4" x14ac:dyDescent="0.3">
      <c r="A37930">
        <v>146371</v>
      </c>
      <c r="B37930">
        <v>117026</v>
      </c>
      <c r="C37930" s="2">
        <v>44345.506255663429</v>
      </c>
      <c r="D37930">
        <v>3876</v>
      </c>
    </row>
    <row r="37931" spans="1:4" x14ac:dyDescent="0.3">
      <c r="A37931">
        <v>130562</v>
      </c>
      <c r="B37931">
        <v>117028</v>
      </c>
      <c r="C37931" s="2">
        <v>44345.506271553699</v>
      </c>
      <c r="D37931">
        <v>301748</v>
      </c>
    </row>
    <row r="37932" spans="1:4" x14ac:dyDescent="0.3">
      <c r="A37932">
        <v>49007</v>
      </c>
      <c r="B37932">
        <v>117032</v>
      </c>
      <c r="C37932" s="2">
        <v>44345.507064724916</v>
      </c>
      <c r="D37932">
        <v>43842</v>
      </c>
    </row>
    <row r="37933" spans="1:4" x14ac:dyDescent="0.3">
      <c r="A37933">
        <v>123143</v>
      </c>
      <c r="B37933">
        <v>117033</v>
      </c>
      <c r="C37933" s="2">
        <v>44345.507187108982</v>
      </c>
      <c r="D37933">
        <v>351192</v>
      </c>
    </row>
    <row r="37934" spans="1:4" x14ac:dyDescent="0.3">
      <c r="A37934">
        <v>276938</v>
      </c>
      <c r="B37934">
        <v>117037</v>
      </c>
      <c r="C37934" s="2">
        <v>44345.507248146001</v>
      </c>
      <c r="D37934">
        <v>250679</v>
      </c>
    </row>
    <row r="37935" spans="1:4" x14ac:dyDescent="0.3">
      <c r="A37935">
        <v>315297</v>
      </c>
      <c r="B37935">
        <v>117041</v>
      </c>
      <c r="C37935" s="2">
        <v>44345.508163701285</v>
      </c>
      <c r="D37935">
        <v>176259</v>
      </c>
    </row>
    <row r="37936" spans="1:4" x14ac:dyDescent="0.3">
      <c r="A37936">
        <v>104056</v>
      </c>
      <c r="B37936">
        <v>117045</v>
      </c>
      <c r="C37936" s="2">
        <v>44345.508468886379</v>
      </c>
      <c r="D37936">
        <v>405774</v>
      </c>
    </row>
    <row r="37937" spans="1:4" x14ac:dyDescent="0.3">
      <c r="A37937">
        <v>195472</v>
      </c>
      <c r="B37937">
        <v>117047</v>
      </c>
      <c r="C37937" s="2">
        <v>44345.509333333335</v>
      </c>
      <c r="D37937">
        <v>439981</v>
      </c>
    </row>
    <row r="37938" spans="1:4" x14ac:dyDescent="0.3">
      <c r="A37938">
        <v>168064</v>
      </c>
      <c r="B37938">
        <v>117052</v>
      </c>
      <c r="C37938" s="2">
        <v>44345.509491909383</v>
      </c>
      <c r="D37938">
        <v>411922</v>
      </c>
    </row>
    <row r="37939" spans="1:4" x14ac:dyDescent="0.3">
      <c r="A37939">
        <v>203011</v>
      </c>
      <c r="B37939">
        <v>117055</v>
      </c>
      <c r="C37939" s="2">
        <v>44345.509666666665</v>
      </c>
      <c r="D37939">
        <v>330333</v>
      </c>
    </row>
    <row r="37940" spans="1:4" x14ac:dyDescent="0.3">
      <c r="A37940">
        <v>190542</v>
      </c>
      <c r="B37940">
        <v>117060</v>
      </c>
      <c r="C37940" s="2">
        <v>44345.511919093857</v>
      </c>
      <c r="D37940">
        <v>153893</v>
      </c>
    </row>
    <row r="37941" spans="1:4" x14ac:dyDescent="0.3">
      <c r="A37941">
        <v>338189</v>
      </c>
      <c r="B37941">
        <v>117065</v>
      </c>
      <c r="C37941" s="2">
        <v>44345.512649922181</v>
      </c>
      <c r="D37941">
        <v>411922</v>
      </c>
    </row>
    <row r="37942" spans="1:4" x14ac:dyDescent="0.3">
      <c r="A37942">
        <v>315137</v>
      </c>
      <c r="B37942">
        <v>117069</v>
      </c>
      <c r="C37942" s="2">
        <v>44345.51353721683</v>
      </c>
      <c r="D37942">
        <v>43842</v>
      </c>
    </row>
    <row r="37943" spans="1:4" x14ac:dyDescent="0.3">
      <c r="A37943">
        <v>65177</v>
      </c>
      <c r="B37943">
        <v>117072</v>
      </c>
      <c r="C37943" s="2">
        <v>44345.513941747573</v>
      </c>
      <c r="D37943">
        <v>351192</v>
      </c>
    </row>
    <row r="37944" spans="1:4" x14ac:dyDescent="0.3">
      <c r="A37944">
        <v>48825</v>
      </c>
      <c r="B37944">
        <v>117076</v>
      </c>
      <c r="C37944" s="2">
        <v>44345.514750809067</v>
      </c>
      <c r="D37944">
        <v>298909</v>
      </c>
    </row>
    <row r="37945" spans="1:4" x14ac:dyDescent="0.3">
      <c r="A37945">
        <v>263789</v>
      </c>
      <c r="B37945">
        <v>117077</v>
      </c>
      <c r="C37945" s="2">
        <v>44345.514750809067</v>
      </c>
      <c r="D37945">
        <v>411922</v>
      </c>
    </row>
    <row r="37946" spans="1:4" x14ac:dyDescent="0.3">
      <c r="A37946">
        <v>173543</v>
      </c>
      <c r="B37946">
        <v>117078</v>
      </c>
      <c r="C37946" s="2">
        <v>44345.515060884427</v>
      </c>
      <c r="D37946">
        <v>454525</v>
      </c>
    </row>
    <row r="37947" spans="1:4" x14ac:dyDescent="0.3">
      <c r="A37947">
        <v>244281</v>
      </c>
      <c r="B37947">
        <v>117079</v>
      </c>
      <c r="C37947" s="2">
        <v>44345.515274513993</v>
      </c>
      <c r="D37947">
        <v>430242</v>
      </c>
    </row>
    <row r="37948" spans="1:4" x14ac:dyDescent="0.3">
      <c r="A37948">
        <v>243389</v>
      </c>
      <c r="B37948">
        <v>117080</v>
      </c>
      <c r="C37948" s="2">
        <v>44345.515559870553</v>
      </c>
      <c r="D37948">
        <v>105200</v>
      </c>
    </row>
    <row r="37949" spans="1:4" x14ac:dyDescent="0.3">
      <c r="A37949">
        <v>31891</v>
      </c>
      <c r="B37949">
        <v>117084</v>
      </c>
      <c r="C37949" s="2">
        <v>44345.515640736106</v>
      </c>
      <c r="D37949">
        <v>181651</v>
      </c>
    </row>
    <row r="37950" spans="1:4" x14ac:dyDescent="0.3">
      <c r="A37950">
        <v>342920</v>
      </c>
      <c r="B37950">
        <v>117085</v>
      </c>
      <c r="C37950" s="2">
        <v>44345.515964401297</v>
      </c>
      <c r="D37950">
        <v>324893</v>
      </c>
    </row>
    <row r="37951" spans="1:4" x14ac:dyDescent="0.3">
      <c r="A37951">
        <v>241822</v>
      </c>
      <c r="B37951">
        <v>117089</v>
      </c>
      <c r="C37951" s="2">
        <v>44345.51636893204</v>
      </c>
      <c r="D37951">
        <v>97699</v>
      </c>
    </row>
    <row r="37952" spans="1:4" x14ac:dyDescent="0.3">
      <c r="A37952">
        <v>320750</v>
      </c>
      <c r="B37952">
        <v>117090</v>
      </c>
      <c r="C37952" s="2">
        <v>44345.516891994994</v>
      </c>
      <c r="D37952">
        <v>411922</v>
      </c>
    </row>
    <row r="37953" spans="1:4" x14ac:dyDescent="0.3">
      <c r="A37953">
        <v>288701</v>
      </c>
      <c r="B37953">
        <v>117092</v>
      </c>
      <c r="C37953" s="2">
        <v>44345.517624439221</v>
      </c>
      <c r="D37953">
        <v>28753</v>
      </c>
    </row>
    <row r="37954" spans="1:4" x14ac:dyDescent="0.3">
      <c r="A37954">
        <v>115301</v>
      </c>
      <c r="B37954">
        <v>117095</v>
      </c>
      <c r="C37954" s="2">
        <v>44345.518173772391</v>
      </c>
      <c r="D37954">
        <v>202914</v>
      </c>
    </row>
    <row r="37955" spans="1:4" x14ac:dyDescent="0.3">
      <c r="A37955">
        <v>247769</v>
      </c>
      <c r="B37955">
        <v>117099</v>
      </c>
      <c r="C37955" s="2">
        <v>44345.518796116499</v>
      </c>
      <c r="D37955">
        <v>59485</v>
      </c>
    </row>
    <row r="37956" spans="1:4" x14ac:dyDescent="0.3">
      <c r="A37956">
        <v>214465</v>
      </c>
      <c r="B37956">
        <v>117101</v>
      </c>
      <c r="C37956" s="2">
        <v>44345.518796116507</v>
      </c>
      <c r="D37956">
        <v>447436</v>
      </c>
    </row>
    <row r="37957" spans="1:4" x14ac:dyDescent="0.3">
      <c r="A37957">
        <v>311183</v>
      </c>
      <c r="B37957">
        <v>117106</v>
      </c>
      <c r="C37957" s="2">
        <v>44345.519608142342</v>
      </c>
      <c r="D37957">
        <v>477170</v>
      </c>
    </row>
    <row r="37958" spans="1:4" x14ac:dyDescent="0.3">
      <c r="A37958">
        <v>29328</v>
      </c>
      <c r="B37958">
        <v>117111</v>
      </c>
      <c r="C37958" s="2">
        <v>44345.52041423948</v>
      </c>
      <c r="D37958">
        <v>102086</v>
      </c>
    </row>
    <row r="37959" spans="1:4" x14ac:dyDescent="0.3">
      <c r="A37959">
        <v>233427</v>
      </c>
      <c r="B37959">
        <v>117115</v>
      </c>
      <c r="C37959" s="2">
        <v>44345.52081877023</v>
      </c>
      <c r="D37959">
        <v>397531</v>
      </c>
    </row>
    <row r="37960" spans="1:4" x14ac:dyDescent="0.3">
      <c r="A37960">
        <v>198891</v>
      </c>
      <c r="B37960">
        <v>117117</v>
      </c>
      <c r="C37960" s="2">
        <v>44345.520950956758</v>
      </c>
      <c r="D37960">
        <v>106160</v>
      </c>
    </row>
    <row r="37961" spans="1:4" x14ac:dyDescent="0.3">
      <c r="A37961">
        <v>68026</v>
      </c>
      <c r="B37961">
        <v>117121</v>
      </c>
      <c r="C37961" s="2">
        <v>44345.522436893203</v>
      </c>
      <c r="D37961">
        <v>158978</v>
      </c>
    </row>
    <row r="37962" spans="1:4" x14ac:dyDescent="0.3">
      <c r="A37962">
        <v>202654</v>
      </c>
      <c r="B37962">
        <v>117122</v>
      </c>
      <c r="C37962" s="2">
        <v>44345.522436893203</v>
      </c>
      <c r="D37962">
        <v>411922</v>
      </c>
    </row>
    <row r="37963" spans="1:4" x14ac:dyDescent="0.3">
      <c r="A37963">
        <v>199379</v>
      </c>
      <c r="B37963">
        <v>117125</v>
      </c>
      <c r="C37963" s="2">
        <v>44345.523514511551</v>
      </c>
      <c r="D37963">
        <v>250679</v>
      </c>
    </row>
    <row r="37964" spans="1:4" x14ac:dyDescent="0.3">
      <c r="A37964">
        <v>90458</v>
      </c>
      <c r="B37964">
        <v>117129</v>
      </c>
      <c r="C37964" s="2">
        <v>44345.523819696646</v>
      </c>
      <c r="D37964">
        <v>341844</v>
      </c>
    </row>
    <row r="37965" spans="1:4" x14ac:dyDescent="0.3">
      <c r="A37965">
        <v>64109</v>
      </c>
      <c r="B37965">
        <v>117132</v>
      </c>
      <c r="C37965" s="2">
        <v>44345.524055016183</v>
      </c>
      <c r="D37965">
        <v>88863</v>
      </c>
    </row>
    <row r="37966" spans="1:4" x14ac:dyDescent="0.3">
      <c r="A37966">
        <v>31256</v>
      </c>
      <c r="B37966">
        <v>117136</v>
      </c>
      <c r="C37966" s="2">
        <v>44345.524307992797</v>
      </c>
      <c r="D37966">
        <v>118549</v>
      </c>
    </row>
    <row r="37967" spans="1:4" x14ac:dyDescent="0.3">
      <c r="A37967">
        <v>60539</v>
      </c>
      <c r="B37967">
        <v>117140</v>
      </c>
      <c r="C37967" s="2">
        <v>44345.524459546927</v>
      </c>
      <c r="D37967">
        <v>438887</v>
      </c>
    </row>
    <row r="37968" spans="1:4" x14ac:dyDescent="0.3">
      <c r="A37968">
        <v>157989</v>
      </c>
      <c r="B37968">
        <v>117143</v>
      </c>
      <c r="C37968" s="2">
        <v>44345.524491103854</v>
      </c>
      <c r="D37968">
        <v>258219</v>
      </c>
    </row>
    <row r="37969" spans="1:4" x14ac:dyDescent="0.3">
      <c r="A37969">
        <v>346632</v>
      </c>
      <c r="B37969">
        <v>117146</v>
      </c>
      <c r="C37969" s="2">
        <v>44345.524918362986</v>
      </c>
      <c r="D37969">
        <v>123413</v>
      </c>
    </row>
    <row r="37970" spans="1:4" x14ac:dyDescent="0.3">
      <c r="A37970">
        <v>135111</v>
      </c>
      <c r="B37970">
        <v>117151</v>
      </c>
      <c r="C37970" s="2">
        <v>44345.525268608413</v>
      </c>
      <c r="D37970">
        <v>267917</v>
      </c>
    </row>
    <row r="37971" spans="1:4" x14ac:dyDescent="0.3">
      <c r="A37971">
        <v>114973</v>
      </c>
      <c r="B37971">
        <v>117155</v>
      </c>
      <c r="C37971" s="2">
        <v>44345.525620288703</v>
      </c>
      <c r="D37971">
        <v>242428</v>
      </c>
    </row>
    <row r="37972" spans="1:4" x14ac:dyDescent="0.3">
      <c r="A37972">
        <v>203828</v>
      </c>
      <c r="B37972">
        <v>117157</v>
      </c>
      <c r="C37972" s="2">
        <v>44345.526139103364</v>
      </c>
      <c r="D37972">
        <v>347008</v>
      </c>
    </row>
    <row r="37973" spans="1:4" x14ac:dyDescent="0.3">
      <c r="A37973">
        <v>24852</v>
      </c>
      <c r="B37973">
        <v>117158</v>
      </c>
      <c r="C37973" s="2">
        <v>44345.526596881005</v>
      </c>
      <c r="D37973">
        <v>82850</v>
      </c>
    </row>
    <row r="37974" spans="1:4" x14ac:dyDescent="0.3">
      <c r="A37974">
        <v>275778</v>
      </c>
      <c r="B37974">
        <v>117159</v>
      </c>
      <c r="C37974" s="2">
        <v>44345.527268288213</v>
      </c>
      <c r="D37974">
        <v>29893</v>
      </c>
    </row>
    <row r="37975" spans="1:4" x14ac:dyDescent="0.3">
      <c r="A37975">
        <v>334753</v>
      </c>
      <c r="B37975">
        <v>117161</v>
      </c>
      <c r="C37975" s="2">
        <v>44345.527512436296</v>
      </c>
      <c r="D37975">
        <v>347008</v>
      </c>
    </row>
    <row r="37976" spans="1:4" x14ac:dyDescent="0.3">
      <c r="A37976">
        <v>293065</v>
      </c>
      <c r="B37976">
        <v>117166</v>
      </c>
      <c r="C37976" s="2">
        <v>44345.527603991824</v>
      </c>
      <c r="D37976">
        <v>282234</v>
      </c>
    </row>
    <row r="37977" spans="1:4" x14ac:dyDescent="0.3">
      <c r="A37977">
        <v>85302</v>
      </c>
      <c r="B37977">
        <v>117169</v>
      </c>
      <c r="C37977" s="2">
        <v>44345.52810032363</v>
      </c>
      <c r="D37977">
        <v>149755</v>
      </c>
    </row>
    <row r="37978" spans="1:4" x14ac:dyDescent="0.3">
      <c r="A37978">
        <v>158384</v>
      </c>
      <c r="B37978">
        <v>117172</v>
      </c>
      <c r="C37978" s="2">
        <v>44345.52810032363</v>
      </c>
      <c r="D37978">
        <v>155428</v>
      </c>
    </row>
    <row r="37979" spans="1:4" x14ac:dyDescent="0.3">
      <c r="A37979">
        <v>252561</v>
      </c>
      <c r="B37979">
        <v>117174</v>
      </c>
      <c r="C37979" s="2">
        <v>44345.52810032363</v>
      </c>
      <c r="D37979">
        <v>258251</v>
      </c>
    </row>
    <row r="37980" spans="1:4" x14ac:dyDescent="0.3">
      <c r="A37980">
        <v>87672</v>
      </c>
      <c r="B37980">
        <v>117178</v>
      </c>
      <c r="C37980" s="2">
        <v>44345.528458510089</v>
      </c>
      <c r="D37980">
        <v>250679</v>
      </c>
    </row>
    <row r="37981" spans="1:4" x14ac:dyDescent="0.3">
      <c r="A37981">
        <v>117109</v>
      </c>
      <c r="B37981">
        <v>117182</v>
      </c>
      <c r="C37981" s="2">
        <v>44345.530122977347</v>
      </c>
      <c r="D37981">
        <v>347008</v>
      </c>
    </row>
    <row r="37982" spans="1:4" x14ac:dyDescent="0.3">
      <c r="A37982">
        <v>273580</v>
      </c>
      <c r="B37982">
        <v>117187</v>
      </c>
      <c r="C37982" s="2">
        <v>44345.530122977347</v>
      </c>
      <c r="D37982">
        <v>112334</v>
      </c>
    </row>
    <row r="37983" spans="1:4" x14ac:dyDescent="0.3">
      <c r="A37983">
        <v>94479</v>
      </c>
      <c r="B37983">
        <v>117188</v>
      </c>
      <c r="C37983" s="2">
        <v>44345.530289620656</v>
      </c>
      <c r="D37983">
        <v>21480</v>
      </c>
    </row>
    <row r="37984" spans="1:4" x14ac:dyDescent="0.3">
      <c r="A37984">
        <v>130344</v>
      </c>
      <c r="B37984">
        <v>117193</v>
      </c>
      <c r="C37984" s="2">
        <v>44345.530564287241</v>
      </c>
      <c r="D37984">
        <v>250679</v>
      </c>
    </row>
    <row r="37985" spans="1:4" x14ac:dyDescent="0.3">
      <c r="A37985">
        <v>234593</v>
      </c>
      <c r="B37985">
        <v>117198</v>
      </c>
      <c r="C37985" s="2">
        <v>44345.531336569584</v>
      </c>
      <c r="D37985">
        <v>411922</v>
      </c>
    </row>
    <row r="37986" spans="1:4" x14ac:dyDescent="0.3">
      <c r="A37986">
        <v>114546</v>
      </c>
      <c r="B37986">
        <v>117202</v>
      </c>
      <c r="C37986" s="2">
        <v>44345.5317239906</v>
      </c>
      <c r="D37986">
        <v>411922</v>
      </c>
    </row>
    <row r="37987" spans="1:4" x14ac:dyDescent="0.3">
      <c r="A37987">
        <v>20562</v>
      </c>
      <c r="B37987">
        <v>117203</v>
      </c>
      <c r="C37987" s="2">
        <v>44345.53174110032</v>
      </c>
      <c r="D37987">
        <v>351192</v>
      </c>
    </row>
    <row r="37988" spans="1:4" x14ac:dyDescent="0.3">
      <c r="A37988">
        <v>328975</v>
      </c>
      <c r="B37988">
        <v>117208</v>
      </c>
      <c r="C37988" s="2">
        <v>44345.531754509109</v>
      </c>
      <c r="D37988">
        <v>128523</v>
      </c>
    </row>
    <row r="37989" spans="1:4" x14ac:dyDescent="0.3">
      <c r="A37989">
        <v>129129</v>
      </c>
      <c r="B37989">
        <v>117212</v>
      </c>
      <c r="C37989" s="2">
        <v>44345.532954692557</v>
      </c>
      <c r="D37989">
        <v>273920</v>
      </c>
    </row>
    <row r="37990" spans="1:4" x14ac:dyDescent="0.3">
      <c r="A37990">
        <v>140610</v>
      </c>
      <c r="B37990">
        <v>117215</v>
      </c>
      <c r="C37990" s="2">
        <v>44345.532954692557</v>
      </c>
      <c r="D37990">
        <v>470762</v>
      </c>
    </row>
    <row r="37991" spans="1:4" x14ac:dyDescent="0.3">
      <c r="A37991">
        <v>178783</v>
      </c>
      <c r="B37991">
        <v>117218</v>
      </c>
      <c r="C37991" s="2">
        <v>44345.5333592233</v>
      </c>
      <c r="D37991">
        <v>129210</v>
      </c>
    </row>
    <row r="37992" spans="1:4" x14ac:dyDescent="0.3">
      <c r="A37992">
        <v>296870</v>
      </c>
      <c r="B37992">
        <v>117223</v>
      </c>
      <c r="C37992" s="2">
        <v>44345.5333592233</v>
      </c>
      <c r="D37992">
        <v>154256</v>
      </c>
    </row>
    <row r="37993" spans="1:4" x14ac:dyDescent="0.3">
      <c r="A37993">
        <v>44186</v>
      </c>
      <c r="B37993">
        <v>117225</v>
      </c>
      <c r="C37993" s="2">
        <v>44345.53447065645</v>
      </c>
      <c r="D37993">
        <v>411922</v>
      </c>
    </row>
    <row r="37994" spans="1:4" x14ac:dyDescent="0.3">
      <c r="A37994">
        <v>219282</v>
      </c>
      <c r="B37994">
        <v>117230</v>
      </c>
      <c r="C37994" s="2">
        <v>44345.535381877024</v>
      </c>
      <c r="D37994">
        <v>128523</v>
      </c>
    </row>
    <row r="37995" spans="1:4" x14ac:dyDescent="0.3">
      <c r="A37995">
        <v>277930</v>
      </c>
      <c r="B37995">
        <v>117233</v>
      </c>
      <c r="C37995" s="2">
        <v>44345.535508285779</v>
      </c>
      <c r="D37995">
        <v>45364</v>
      </c>
    </row>
    <row r="37996" spans="1:4" x14ac:dyDescent="0.3">
      <c r="A37996">
        <v>106113</v>
      </c>
      <c r="B37996">
        <v>117235</v>
      </c>
      <c r="C37996" s="2">
        <v>44345.535569322798</v>
      </c>
      <c r="D37996">
        <v>455424</v>
      </c>
    </row>
    <row r="37997" spans="1:4" x14ac:dyDescent="0.3">
      <c r="A37997">
        <v>68812</v>
      </c>
      <c r="B37997">
        <v>117238</v>
      </c>
      <c r="C37997" s="2">
        <v>44345.535786407767</v>
      </c>
      <c r="D37997">
        <v>265958</v>
      </c>
    </row>
    <row r="37998" spans="1:4" x14ac:dyDescent="0.3">
      <c r="A37998">
        <v>40658</v>
      </c>
      <c r="B37998">
        <v>117240</v>
      </c>
      <c r="C37998" s="2">
        <v>44345.536999999997</v>
      </c>
      <c r="D37998">
        <v>472712</v>
      </c>
    </row>
    <row r="37999" spans="1:4" x14ac:dyDescent="0.3">
      <c r="A37999">
        <v>105303</v>
      </c>
      <c r="B37999">
        <v>117243</v>
      </c>
      <c r="C37999" s="2">
        <v>44345.537000000004</v>
      </c>
      <c r="D37999">
        <v>250679</v>
      </c>
    </row>
    <row r="38000" spans="1:4" x14ac:dyDescent="0.3">
      <c r="A38000">
        <v>125345</v>
      </c>
      <c r="B38000">
        <v>117248</v>
      </c>
      <c r="C38000" s="2">
        <v>44345.537404530747</v>
      </c>
      <c r="D38000">
        <v>409853</v>
      </c>
    </row>
    <row r="38001" spans="1:4" x14ac:dyDescent="0.3">
      <c r="A38001">
        <v>61774</v>
      </c>
      <c r="B38001">
        <v>117250</v>
      </c>
      <c r="C38001" s="2">
        <v>44345.537736136968</v>
      </c>
      <c r="D38001">
        <v>62570</v>
      </c>
    </row>
    <row r="38002" spans="1:4" x14ac:dyDescent="0.3">
      <c r="A38002">
        <v>21967</v>
      </c>
      <c r="B38002">
        <v>117253</v>
      </c>
      <c r="C38002" s="2">
        <v>44345.538377025667</v>
      </c>
      <c r="D38002">
        <v>316541</v>
      </c>
    </row>
    <row r="38003" spans="1:4" x14ac:dyDescent="0.3">
      <c r="A38003">
        <v>186742</v>
      </c>
      <c r="B38003">
        <v>117255</v>
      </c>
      <c r="C38003" s="2">
        <v>44345.540055543686</v>
      </c>
      <c r="D38003">
        <v>170185</v>
      </c>
    </row>
    <row r="38004" spans="1:4" x14ac:dyDescent="0.3">
      <c r="A38004">
        <v>15226</v>
      </c>
      <c r="B38004">
        <v>117256</v>
      </c>
      <c r="C38004" s="2">
        <v>44345.540330210271</v>
      </c>
      <c r="D38004">
        <v>21407</v>
      </c>
    </row>
    <row r="38005" spans="1:4" x14ac:dyDescent="0.3">
      <c r="A38005">
        <v>169444</v>
      </c>
      <c r="B38005">
        <v>117261</v>
      </c>
      <c r="C38005" s="2">
        <v>44345.541449838187</v>
      </c>
      <c r="D38005">
        <v>227775</v>
      </c>
    </row>
    <row r="38006" spans="1:4" x14ac:dyDescent="0.3">
      <c r="A38006">
        <v>178512</v>
      </c>
      <c r="B38006">
        <v>117266</v>
      </c>
      <c r="C38006" s="2">
        <v>44345.54185436893</v>
      </c>
      <c r="D38006">
        <v>158978</v>
      </c>
    </row>
    <row r="38007" spans="1:4" x14ac:dyDescent="0.3">
      <c r="A38007">
        <v>175065</v>
      </c>
      <c r="B38007">
        <v>117268</v>
      </c>
      <c r="C38007" s="2">
        <v>44345.542258899681</v>
      </c>
      <c r="D38007">
        <v>187427</v>
      </c>
    </row>
    <row r="38008" spans="1:4" x14ac:dyDescent="0.3">
      <c r="A38008">
        <v>217111</v>
      </c>
      <c r="B38008">
        <v>117270</v>
      </c>
      <c r="C38008" s="2">
        <v>44345.54306796116</v>
      </c>
      <c r="D38008">
        <v>460633</v>
      </c>
    </row>
    <row r="38009" spans="1:4" x14ac:dyDescent="0.3">
      <c r="A38009">
        <v>292710</v>
      </c>
      <c r="B38009">
        <v>117274</v>
      </c>
      <c r="C38009" s="2">
        <v>44345.543067961167</v>
      </c>
      <c r="D38009">
        <v>42035</v>
      </c>
    </row>
    <row r="38010" spans="1:4" x14ac:dyDescent="0.3">
      <c r="A38010">
        <v>318948</v>
      </c>
      <c r="B38010">
        <v>117278</v>
      </c>
      <c r="C38010" s="2">
        <v>44345.544267097997</v>
      </c>
      <c r="D38010">
        <v>368115</v>
      </c>
    </row>
    <row r="38011" spans="1:4" x14ac:dyDescent="0.3">
      <c r="A38011">
        <v>124098</v>
      </c>
      <c r="B38011">
        <v>117281</v>
      </c>
      <c r="C38011" s="2">
        <v>44345.545090614884</v>
      </c>
      <c r="D38011">
        <v>272330</v>
      </c>
    </row>
    <row r="38012" spans="1:4" x14ac:dyDescent="0.3">
      <c r="A38012">
        <v>79697</v>
      </c>
      <c r="B38012">
        <v>117285</v>
      </c>
      <c r="C38012" s="2">
        <v>44345.549135922331</v>
      </c>
      <c r="D38012">
        <v>143750</v>
      </c>
    </row>
    <row r="38013" spans="1:4" x14ac:dyDescent="0.3">
      <c r="A38013">
        <v>138632</v>
      </c>
      <c r="B38013">
        <v>117290</v>
      </c>
      <c r="C38013" s="2">
        <v>44345.549135922331</v>
      </c>
      <c r="D38013">
        <v>258219</v>
      </c>
    </row>
    <row r="38014" spans="1:4" x14ac:dyDescent="0.3">
      <c r="A38014">
        <v>85259</v>
      </c>
      <c r="B38014">
        <v>117295</v>
      </c>
      <c r="C38014" s="2">
        <v>44345.550248725849</v>
      </c>
      <c r="D38014">
        <v>380039</v>
      </c>
    </row>
    <row r="38015" spans="1:4" x14ac:dyDescent="0.3">
      <c r="A38015">
        <v>162488</v>
      </c>
      <c r="B38015">
        <v>117297</v>
      </c>
      <c r="C38015" s="2">
        <v>44345.550349514568</v>
      </c>
      <c r="D38015">
        <v>411922</v>
      </c>
    </row>
    <row r="38016" spans="1:4" x14ac:dyDescent="0.3">
      <c r="A38016">
        <v>196342</v>
      </c>
      <c r="B38016">
        <v>117302</v>
      </c>
      <c r="C38016" s="2">
        <v>44345.550889614555</v>
      </c>
      <c r="D38016">
        <v>347393</v>
      </c>
    </row>
    <row r="38017" spans="1:4" x14ac:dyDescent="0.3">
      <c r="A38017">
        <v>152184</v>
      </c>
      <c r="B38017">
        <v>117305</v>
      </c>
      <c r="C38017" s="2">
        <v>44345.551563106797</v>
      </c>
      <c r="D38017">
        <v>411922</v>
      </c>
    </row>
    <row r="38018" spans="1:4" x14ac:dyDescent="0.3">
      <c r="A38018">
        <v>88926</v>
      </c>
      <c r="B38018">
        <v>117310</v>
      </c>
      <c r="C38018" s="2">
        <v>44345.552372168284</v>
      </c>
      <c r="D38018">
        <v>60239</v>
      </c>
    </row>
    <row r="38019" spans="1:4" x14ac:dyDescent="0.3">
      <c r="A38019">
        <v>305223</v>
      </c>
      <c r="B38019">
        <v>117311</v>
      </c>
      <c r="C38019" s="2">
        <v>44345.552385021518</v>
      </c>
      <c r="D38019">
        <v>17145</v>
      </c>
    </row>
    <row r="38020" spans="1:4" x14ac:dyDescent="0.3">
      <c r="A38020">
        <v>320664</v>
      </c>
      <c r="B38020">
        <v>117315</v>
      </c>
      <c r="C38020" s="2">
        <v>44345.552629169593</v>
      </c>
      <c r="D38020">
        <v>191893</v>
      </c>
    </row>
    <row r="38021" spans="1:4" x14ac:dyDescent="0.3">
      <c r="A38021">
        <v>284983</v>
      </c>
      <c r="B38021">
        <v>117317</v>
      </c>
      <c r="C38021" s="2">
        <v>44345.552842799159</v>
      </c>
      <c r="D38021">
        <v>411922</v>
      </c>
    </row>
    <row r="38022" spans="1:4" x14ac:dyDescent="0.3">
      <c r="A38022">
        <v>263806</v>
      </c>
      <c r="B38022">
        <v>117322</v>
      </c>
      <c r="C38022" s="2">
        <v>44345.553178502763</v>
      </c>
      <c r="D38022">
        <v>411922</v>
      </c>
    </row>
    <row r="38023" spans="1:4" x14ac:dyDescent="0.3">
      <c r="A38023">
        <v>31439</v>
      </c>
      <c r="B38023">
        <v>117323</v>
      </c>
      <c r="C38023" s="2">
        <v>44345.55318122977</v>
      </c>
      <c r="D38023">
        <v>118549</v>
      </c>
    </row>
    <row r="38024" spans="1:4" x14ac:dyDescent="0.3">
      <c r="A38024">
        <v>79824</v>
      </c>
      <c r="B38024">
        <v>117327</v>
      </c>
      <c r="C38024" s="2">
        <v>44345.554394822007</v>
      </c>
      <c r="D38024">
        <v>351192</v>
      </c>
    </row>
    <row r="38025" spans="1:4" x14ac:dyDescent="0.3">
      <c r="A38025">
        <v>196922</v>
      </c>
      <c r="B38025">
        <v>117329</v>
      </c>
      <c r="C38025" s="2">
        <v>44345.554979094821</v>
      </c>
      <c r="D38025">
        <v>220611</v>
      </c>
    </row>
    <row r="38026" spans="1:4" x14ac:dyDescent="0.3">
      <c r="A38026">
        <v>45739</v>
      </c>
      <c r="B38026">
        <v>117334</v>
      </c>
      <c r="C38026" s="2">
        <v>44345.555406353953</v>
      </c>
      <c r="D38026">
        <v>245650</v>
      </c>
    </row>
    <row r="38027" spans="1:4" x14ac:dyDescent="0.3">
      <c r="A38027">
        <v>268261</v>
      </c>
      <c r="B38027">
        <v>117339</v>
      </c>
      <c r="C38027" s="2">
        <v>44345.55601294498</v>
      </c>
      <c r="D38027">
        <v>54565</v>
      </c>
    </row>
    <row r="38028" spans="1:4" x14ac:dyDescent="0.3">
      <c r="A38028">
        <v>2527</v>
      </c>
      <c r="B38028">
        <v>117343</v>
      </c>
      <c r="C38028" s="2">
        <v>44345.556417475731</v>
      </c>
      <c r="D38028">
        <v>209122</v>
      </c>
    </row>
    <row r="38029" spans="1:4" x14ac:dyDescent="0.3">
      <c r="A38029">
        <v>4582</v>
      </c>
      <c r="B38029">
        <v>117344</v>
      </c>
      <c r="C38029" s="2">
        <v>44345.558035598704</v>
      </c>
      <c r="D38029">
        <v>305874</v>
      </c>
    </row>
    <row r="38030" spans="1:4" x14ac:dyDescent="0.3">
      <c r="A38030">
        <v>249994</v>
      </c>
      <c r="B38030">
        <v>117348</v>
      </c>
      <c r="C38030" s="2">
        <v>44345.55928220466</v>
      </c>
      <c r="D38030">
        <v>432277</v>
      </c>
    </row>
    <row r="38031" spans="1:4" x14ac:dyDescent="0.3">
      <c r="A38031">
        <v>234835</v>
      </c>
      <c r="B38031">
        <v>117350</v>
      </c>
      <c r="C38031" s="2">
        <v>44345.559434797207</v>
      </c>
      <c r="D38031">
        <v>250679</v>
      </c>
    </row>
    <row r="38032" spans="1:4" x14ac:dyDescent="0.3">
      <c r="A38032">
        <v>345792</v>
      </c>
      <c r="B38032">
        <v>117354</v>
      </c>
      <c r="C38032" s="2">
        <v>44345.559648426773</v>
      </c>
      <c r="D38032">
        <v>12149</v>
      </c>
    </row>
    <row r="38033" spans="1:4" x14ac:dyDescent="0.3">
      <c r="A38033">
        <v>334181</v>
      </c>
      <c r="B38033">
        <v>117357</v>
      </c>
      <c r="C38033" s="2">
        <v>44345.559653721684</v>
      </c>
      <c r="D38033">
        <v>236548</v>
      </c>
    </row>
    <row r="38034" spans="1:4" x14ac:dyDescent="0.3">
      <c r="A38034">
        <v>196965</v>
      </c>
      <c r="B38034">
        <v>117362</v>
      </c>
      <c r="C38034" s="2">
        <v>44345.55983153783</v>
      </c>
      <c r="D38034">
        <v>394819</v>
      </c>
    </row>
    <row r="38035" spans="1:4" x14ac:dyDescent="0.3">
      <c r="A38035">
        <v>87761</v>
      </c>
      <c r="B38035">
        <v>117367</v>
      </c>
      <c r="C38035" s="2">
        <v>44345.560058252428</v>
      </c>
      <c r="D38035">
        <v>209122</v>
      </c>
    </row>
    <row r="38036" spans="1:4" x14ac:dyDescent="0.3">
      <c r="A38036">
        <v>256976</v>
      </c>
      <c r="B38036">
        <v>117370</v>
      </c>
      <c r="C38036" s="2">
        <v>44345.560462783171</v>
      </c>
      <c r="D38036">
        <v>385901</v>
      </c>
    </row>
    <row r="38037" spans="1:4" x14ac:dyDescent="0.3">
      <c r="A38037">
        <v>314195</v>
      </c>
      <c r="B38037">
        <v>117372</v>
      </c>
      <c r="C38037" s="2">
        <v>44345.560502945038</v>
      </c>
      <c r="D38037">
        <v>227775</v>
      </c>
    </row>
    <row r="38038" spans="1:4" x14ac:dyDescent="0.3">
      <c r="A38038">
        <v>35249</v>
      </c>
      <c r="B38038">
        <v>117376</v>
      </c>
      <c r="C38038" s="2">
        <v>44345.561271844657</v>
      </c>
      <c r="D38038">
        <v>329275</v>
      </c>
    </row>
    <row r="38039" spans="1:4" x14ac:dyDescent="0.3">
      <c r="A38039">
        <v>138344</v>
      </c>
      <c r="B38039">
        <v>117379</v>
      </c>
      <c r="C38039" s="2">
        <v>44345.561271844657</v>
      </c>
      <c r="D38039">
        <v>274569</v>
      </c>
    </row>
    <row r="38040" spans="1:4" x14ac:dyDescent="0.3">
      <c r="A38040">
        <v>164680</v>
      </c>
      <c r="B38040">
        <v>117382</v>
      </c>
      <c r="C38040" s="2">
        <v>44345.561271844665</v>
      </c>
      <c r="D38040">
        <v>153808</v>
      </c>
    </row>
    <row r="38041" spans="1:4" x14ac:dyDescent="0.3">
      <c r="A38041">
        <v>336939</v>
      </c>
      <c r="B38041">
        <v>117383</v>
      </c>
      <c r="C38041" s="2">
        <v>44345.561326944793</v>
      </c>
      <c r="D38041">
        <v>411922</v>
      </c>
    </row>
    <row r="38042" spans="1:4" x14ac:dyDescent="0.3">
      <c r="A38042">
        <v>213895</v>
      </c>
      <c r="B38042">
        <v>117388</v>
      </c>
      <c r="C38042" s="2">
        <v>44345.561999999998</v>
      </c>
      <c r="D38042">
        <v>355664</v>
      </c>
    </row>
    <row r="38043" spans="1:4" x14ac:dyDescent="0.3">
      <c r="A38043">
        <v>92544</v>
      </c>
      <c r="B38043">
        <v>117393</v>
      </c>
      <c r="C38043" s="2">
        <v>44345.562080906144</v>
      </c>
      <c r="D38043">
        <v>242428</v>
      </c>
    </row>
    <row r="38044" spans="1:4" x14ac:dyDescent="0.3">
      <c r="A38044">
        <v>95344</v>
      </c>
      <c r="B38044">
        <v>117395</v>
      </c>
      <c r="C38044" s="2">
        <v>44345.562080906151</v>
      </c>
      <c r="D38044">
        <v>158978</v>
      </c>
    </row>
    <row r="38045" spans="1:4" x14ac:dyDescent="0.3">
      <c r="A38045">
        <v>137764</v>
      </c>
      <c r="B38045">
        <v>117398</v>
      </c>
      <c r="C38045" s="2">
        <v>44345.562485436894</v>
      </c>
      <c r="D38045">
        <v>198326</v>
      </c>
    </row>
    <row r="38046" spans="1:4" x14ac:dyDescent="0.3">
      <c r="A38046">
        <v>267900</v>
      </c>
      <c r="B38046">
        <v>117403</v>
      </c>
      <c r="C38046" s="2">
        <v>44345.562485436894</v>
      </c>
      <c r="D38046">
        <v>472712</v>
      </c>
    </row>
    <row r="38047" spans="1:4" x14ac:dyDescent="0.3">
      <c r="A38047">
        <v>314999</v>
      </c>
      <c r="B38047">
        <v>117408</v>
      </c>
      <c r="C38047" s="2">
        <v>44345.562485436894</v>
      </c>
      <c r="D38047">
        <v>20534</v>
      </c>
    </row>
    <row r="38048" spans="1:4" x14ac:dyDescent="0.3">
      <c r="A38048">
        <v>274130</v>
      </c>
      <c r="B38048">
        <v>117413</v>
      </c>
      <c r="C38048" s="2">
        <v>44345.562700277718</v>
      </c>
      <c r="D38048">
        <v>288529</v>
      </c>
    </row>
    <row r="38049" spans="1:4" x14ac:dyDescent="0.3">
      <c r="A38049">
        <v>150930</v>
      </c>
      <c r="B38049">
        <v>117417</v>
      </c>
      <c r="C38049" s="2">
        <v>44345.562761314737</v>
      </c>
      <c r="D38049">
        <v>169563</v>
      </c>
    </row>
    <row r="38050" spans="1:4" x14ac:dyDescent="0.3">
      <c r="A38050">
        <v>245227</v>
      </c>
      <c r="B38050">
        <v>117422</v>
      </c>
      <c r="C38050" s="2">
        <v>44345.563294498381</v>
      </c>
      <c r="D38050">
        <v>328259</v>
      </c>
    </row>
    <row r="38051" spans="1:4" x14ac:dyDescent="0.3">
      <c r="A38051">
        <v>192752</v>
      </c>
      <c r="B38051">
        <v>117424</v>
      </c>
      <c r="C38051" s="2">
        <v>44345.563699029131</v>
      </c>
      <c r="D38051">
        <v>351192</v>
      </c>
    </row>
    <row r="38052" spans="1:4" x14ac:dyDescent="0.3">
      <c r="A38052">
        <v>306958</v>
      </c>
      <c r="B38052">
        <v>117428</v>
      </c>
      <c r="C38052" s="2">
        <v>44345.563999999998</v>
      </c>
      <c r="D38052">
        <v>155428</v>
      </c>
    </row>
    <row r="38053" spans="1:4" x14ac:dyDescent="0.3">
      <c r="A38053">
        <v>1743</v>
      </c>
      <c r="B38053">
        <v>117429</v>
      </c>
      <c r="C38053" s="2">
        <v>44345.564508090618</v>
      </c>
      <c r="D38053">
        <v>114865</v>
      </c>
    </row>
    <row r="38054" spans="1:4" x14ac:dyDescent="0.3">
      <c r="A38054">
        <v>92599</v>
      </c>
      <c r="B38054">
        <v>117432</v>
      </c>
      <c r="C38054" s="2">
        <v>44345.565317152104</v>
      </c>
      <c r="D38054">
        <v>411922</v>
      </c>
    </row>
    <row r="38055" spans="1:4" x14ac:dyDescent="0.3">
      <c r="A38055">
        <v>68313</v>
      </c>
      <c r="B38055">
        <v>117433</v>
      </c>
      <c r="C38055" s="2">
        <v>44345.565999999999</v>
      </c>
      <c r="D38055">
        <v>242428</v>
      </c>
    </row>
    <row r="38056" spans="1:4" x14ac:dyDescent="0.3">
      <c r="A38056">
        <v>241183</v>
      </c>
      <c r="B38056">
        <v>117437</v>
      </c>
      <c r="C38056" s="2">
        <v>44345.566126213598</v>
      </c>
      <c r="D38056">
        <v>43631</v>
      </c>
    </row>
    <row r="38057" spans="1:4" x14ac:dyDescent="0.3">
      <c r="A38057">
        <v>163364</v>
      </c>
      <c r="B38057">
        <v>117439</v>
      </c>
      <c r="C38057" s="2">
        <v>44345.568553398058</v>
      </c>
      <c r="D38057">
        <v>118549</v>
      </c>
    </row>
    <row r="38058" spans="1:4" x14ac:dyDescent="0.3">
      <c r="A38058">
        <v>290711</v>
      </c>
      <c r="B38058">
        <v>117443</v>
      </c>
      <c r="C38058" s="2">
        <v>44345.568651387068</v>
      </c>
      <c r="D38058">
        <v>214389</v>
      </c>
    </row>
    <row r="38059" spans="1:4" x14ac:dyDescent="0.3">
      <c r="A38059">
        <v>32100</v>
      </c>
      <c r="B38059">
        <v>117448</v>
      </c>
      <c r="C38059" s="2">
        <v>44345.569362459544</v>
      </c>
      <c r="D38059">
        <v>158978</v>
      </c>
    </row>
    <row r="38060" spans="1:4" x14ac:dyDescent="0.3">
      <c r="A38060">
        <v>51362</v>
      </c>
      <c r="B38060">
        <v>117452</v>
      </c>
      <c r="C38060" s="2">
        <v>44345.569362459544</v>
      </c>
      <c r="D38060">
        <v>189009</v>
      </c>
    </row>
    <row r="38061" spans="1:4" x14ac:dyDescent="0.3">
      <c r="A38061">
        <v>192628</v>
      </c>
      <c r="B38061">
        <v>117453</v>
      </c>
      <c r="C38061" s="2">
        <v>44345.570171521038</v>
      </c>
      <c r="D38061">
        <v>75550</v>
      </c>
    </row>
    <row r="38062" spans="1:4" x14ac:dyDescent="0.3">
      <c r="A38062">
        <v>226618</v>
      </c>
      <c r="B38062">
        <v>117454</v>
      </c>
      <c r="C38062" s="2">
        <v>44345.570171521038</v>
      </c>
      <c r="D38062">
        <v>96007</v>
      </c>
    </row>
    <row r="38063" spans="1:4" x14ac:dyDescent="0.3">
      <c r="A38063">
        <v>211722</v>
      </c>
      <c r="B38063">
        <v>117455</v>
      </c>
      <c r="C38063" s="2">
        <v>44345.570576051774</v>
      </c>
      <c r="D38063">
        <v>230507</v>
      </c>
    </row>
    <row r="38064" spans="1:4" x14ac:dyDescent="0.3">
      <c r="A38064">
        <v>224863</v>
      </c>
      <c r="B38064">
        <v>117457</v>
      </c>
      <c r="C38064" s="2">
        <v>44345.570980582524</v>
      </c>
      <c r="D38064">
        <v>264569</v>
      </c>
    </row>
    <row r="38065" spans="1:4" x14ac:dyDescent="0.3">
      <c r="A38065">
        <v>115465</v>
      </c>
      <c r="B38065">
        <v>117458</v>
      </c>
      <c r="C38065" s="2">
        <v>44345.571385113268</v>
      </c>
      <c r="D38065">
        <v>250679</v>
      </c>
    </row>
    <row r="38066" spans="1:4" x14ac:dyDescent="0.3">
      <c r="A38066">
        <v>139629</v>
      </c>
      <c r="B38066">
        <v>117463</v>
      </c>
      <c r="C38066" s="2">
        <v>44345.571789644011</v>
      </c>
      <c r="D38066">
        <v>250679</v>
      </c>
    </row>
    <row r="38067" spans="1:4" x14ac:dyDescent="0.3">
      <c r="A38067">
        <v>313128</v>
      </c>
      <c r="B38067">
        <v>117468</v>
      </c>
      <c r="C38067" s="2">
        <v>44345.572191534164</v>
      </c>
      <c r="D38067">
        <v>68733</v>
      </c>
    </row>
    <row r="38068" spans="1:4" x14ac:dyDescent="0.3">
      <c r="A38068">
        <v>294441</v>
      </c>
      <c r="B38068">
        <v>117471</v>
      </c>
      <c r="C38068" s="2">
        <v>44345.572194174754</v>
      </c>
      <c r="D38068">
        <v>411922</v>
      </c>
    </row>
    <row r="38069" spans="1:4" x14ac:dyDescent="0.3">
      <c r="A38069">
        <v>315725</v>
      </c>
      <c r="B38069">
        <v>117473</v>
      </c>
      <c r="C38069" s="2">
        <v>44345.572283089692</v>
      </c>
      <c r="D38069">
        <v>351192</v>
      </c>
    </row>
    <row r="38070" spans="1:4" x14ac:dyDescent="0.3">
      <c r="A38070">
        <v>251249</v>
      </c>
      <c r="B38070">
        <v>117478</v>
      </c>
      <c r="C38070" s="2">
        <v>44345.572333333337</v>
      </c>
      <c r="D38070">
        <v>12149</v>
      </c>
    </row>
    <row r="38071" spans="1:4" x14ac:dyDescent="0.3">
      <c r="A38071">
        <v>15556</v>
      </c>
      <c r="B38071">
        <v>117481</v>
      </c>
      <c r="C38071" s="2">
        <v>44345.572598705505</v>
      </c>
      <c r="D38071">
        <v>230507</v>
      </c>
    </row>
    <row r="38072" spans="1:4" x14ac:dyDescent="0.3">
      <c r="A38072">
        <v>22960</v>
      </c>
      <c r="B38072">
        <v>117483</v>
      </c>
      <c r="C38072" s="2">
        <v>44345.572598705505</v>
      </c>
      <c r="D38072">
        <v>271445</v>
      </c>
    </row>
    <row r="38073" spans="1:4" x14ac:dyDescent="0.3">
      <c r="A38073">
        <v>226892</v>
      </c>
      <c r="B38073">
        <v>117488</v>
      </c>
      <c r="C38073" s="2">
        <v>44345.573812297735</v>
      </c>
      <c r="D38073">
        <v>411922</v>
      </c>
    </row>
    <row r="38074" spans="1:4" x14ac:dyDescent="0.3">
      <c r="A38074">
        <v>255205</v>
      </c>
      <c r="B38074">
        <v>117490</v>
      </c>
      <c r="C38074" s="2">
        <v>44345.574144718768</v>
      </c>
      <c r="D38074">
        <v>250679</v>
      </c>
    </row>
    <row r="38075" spans="1:4" x14ac:dyDescent="0.3">
      <c r="A38075">
        <v>286234</v>
      </c>
      <c r="B38075">
        <v>117492</v>
      </c>
      <c r="C38075" s="2">
        <v>44345.574216828478</v>
      </c>
      <c r="D38075">
        <v>411922</v>
      </c>
    </row>
    <row r="38076" spans="1:4" x14ac:dyDescent="0.3">
      <c r="A38076">
        <v>49641</v>
      </c>
      <c r="B38076">
        <v>117495</v>
      </c>
      <c r="C38076" s="2">
        <v>44345.575025889972</v>
      </c>
      <c r="D38076">
        <v>129210</v>
      </c>
    </row>
    <row r="38077" spans="1:4" x14ac:dyDescent="0.3">
      <c r="A38077">
        <v>34650</v>
      </c>
      <c r="B38077">
        <v>117500</v>
      </c>
      <c r="C38077" s="2">
        <v>44345.575430420708</v>
      </c>
      <c r="D38077">
        <v>74456</v>
      </c>
    </row>
    <row r="38078" spans="1:4" x14ac:dyDescent="0.3">
      <c r="A38078">
        <v>319017</v>
      </c>
      <c r="B38078">
        <v>117503</v>
      </c>
      <c r="C38078" s="2">
        <v>44345.575666666664</v>
      </c>
      <c r="D38078">
        <v>80726</v>
      </c>
    </row>
    <row r="38079" spans="1:4" x14ac:dyDescent="0.3">
      <c r="A38079">
        <v>229840</v>
      </c>
      <c r="B38079">
        <v>117506</v>
      </c>
      <c r="C38079" s="2">
        <v>44345.575834951458</v>
      </c>
      <c r="D38079">
        <v>347008</v>
      </c>
    </row>
    <row r="38080" spans="1:4" x14ac:dyDescent="0.3">
      <c r="A38080">
        <v>233546</v>
      </c>
      <c r="B38080">
        <v>117508</v>
      </c>
      <c r="C38080" s="2">
        <v>44345.575834951458</v>
      </c>
      <c r="D38080">
        <v>325852</v>
      </c>
    </row>
    <row r="38081" spans="1:4" x14ac:dyDescent="0.3">
      <c r="A38081">
        <v>2863</v>
      </c>
      <c r="B38081">
        <v>117511</v>
      </c>
      <c r="C38081" s="2">
        <v>44345.576666666668</v>
      </c>
      <c r="D38081">
        <v>304722</v>
      </c>
    </row>
    <row r="38082" spans="1:4" x14ac:dyDescent="0.3">
      <c r="A38082">
        <v>275798</v>
      </c>
      <c r="B38082">
        <v>117515</v>
      </c>
      <c r="C38082" s="2">
        <v>44345.577048543688</v>
      </c>
      <c r="D38082">
        <v>304128</v>
      </c>
    </row>
    <row r="38083" spans="1:4" x14ac:dyDescent="0.3">
      <c r="A38083">
        <v>172356</v>
      </c>
      <c r="B38083">
        <v>117516</v>
      </c>
      <c r="C38083" s="2">
        <v>44345.577453074431</v>
      </c>
      <c r="D38083">
        <v>138209</v>
      </c>
    </row>
    <row r="38084" spans="1:4" x14ac:dyDescent="0.3">
      <c r="A38084">
        <v>195995</v>
      </c>
      <c r="B38084">
        <v>117519</v>
      </c>
      <c r="C38084" s="2">
        <v>44345.577453074438</v>
      </c>
      <c r="D38084">
        <v>21760</v>
      </c>
    </row>
    <row r="38085" spans="1:4" x14ac:dyDescent="0.3">
      <c r="A38085">
        <v>240111</v>
      </c>
      <c r="B38085">
        <v>117522</v>
      </c>
      <c r="C38085" s="2">
        <v>44345.577471236305</v>
      </c>
      <c r="D38085">
        <v>230507</v>
      </c>
    </row>
    <row r="38086" spans="1:4" x14ac:dyDescent="0.3">
      <c r="A38086">
        <v>145998</v>
      </c>
      <c r="B38086">
        <v>117524</v>
      </c>
      <c r="C38086" s="2">
        <v>44345.578262135925</v>
      </c>
      <c r="D38086">
        <v>250679</v>
      </c>
    </row>
    <row r="38087" spans="1:4" x14ac:dyDescent="0.3">
      <c r="A38087">
        <v>223984</v>
      </c>
      <c r="B38087">
        <v>117529</v>
      </c>
      <c r="C38087" s="2">
        <v>44345.578262135925</v>
      </c>
      <c r="D38087">
        <v>432277</v>
      </c>
    </row>
    <row r="38088" spans="1:4" x14ac:dyDescent="0.3">
      <c r="A38088">
        <v>315813</v>
      </c>
      <c r="B38088">
        <v>117530</v>
      </c>
      <c r="C38088" s="2">
        <v>44345.578666666661</v>
      </c>
      <c r="D38088">
        <v>191893</v>
      </c>
    </row>
    <row r="38089" spans="1:4" x14ac:dyDescent="0.3">
      <c r="A38089">
        <v>152805</v>
      </c>
      <c r="B38089">
        <v>117533</v>
      </c>
      <c r="C38089" s="2">
        <v>44345.578666666668</v>
      </c>
      <c r="D38089">
        <v>404226</v>
      </c>
    </row>
    <row r="38090" spans="1:4" x14ac:dyDescent="0.3">
      <c r="A38090">
        <v>275664</v>
      </c>
      <c r="B38090">
        <v>117534</v>
      </c>
      <c r="C38090" s="2">
        <v>44345.579880258898</v>
      </c>
      <c r="D38090">
        <v>451213</v>
      </c>
    </row>
    <row r="38091" spans="1:4" x14ac:dyDescent="0.3">
      <c r="A38091">
        <v>259982</v>
      </c>
      <c r="B38091">
        <v>117538</v>
      </c>
      <c r="C38091" s="2">
        <v>44345.580689320392</v>
      </c>
      <c r="D38091">
        <v>111368</v>
      </c>
    </row>
    <row r="38092" spans="1:4" x14ac:dyDescent="0.3">
      <c r="A38092">
        <v>97923</v>
      </c>
      <c r="B38092">
        <v>117543</v>
      </c>
      <c r="C38092" s="2">
        <v>44345.581498381878</v>
      </c>
      <c r="D38092">
        <v>411922</v>
      </c>
    </row>
    <row r="38093" spans="1:4" x14ac:dyDescent="0.3">
      <c r="A38093">
        <v>278293</v>
      </c>
      <c r="B38093">
        <v>117547</v>
      </c>
      <c r="C38093" s="2">
        <v>44345.581902912621</v>
      </c>
      <c r="D38093">
        <v>182676</v>
      </c>
    </row>
    <row r="38094" spans="1:4" x14ac:dyDescent="0.3">
      <c r="A38094">
        <v>58624</v>
      </c>
      <c r="B38094">
        <v>117550</v>
      </c>
      <c r="C38094" s="2">
        <v>44345.584000000003</v>
      </c>
      <c r="D38094">
        <v>242428</v>
      </c>
    </row>
    <row r="38095" spans="1:4" x14ac:dyDescent="0.3">
      <c r="A38095">
        <v>314326</v>
      </c>
      <c r="B38095">
        <v>117552</v>
      </c>
      <c r="C38095" s="2">
        <v>44345.584307382429</v>
      </c>
      <c r="D38095">
        <v>411922</v>
      </c>
    </row>
    <row r="38096" spans="1:4" x14ac:dyDescent="0.3">
      <c r="A38096">
        <v>226959</v>
      </c>
      <c r="B38096">
        <v>117557</v>
      </c>
      <c r="C38096" s="2">
        <v>44345.584330097088</v>
      </c>
      <c r="D38096">
        <v>129210</v>
      </c>
    </row>
    <row r="38097" spans="1:4" x14ac:dyDescent="0.3">
      <c r="A38097">
        <v>216493</v>
      </c>
      <c r="B38097">
        <v>117562</v>
      </c>
      <c r="C38097" s="2">
        <v>44345.584333333332</v>
      </c>
      <c r="D38097">
        <v>230507</v>
      </c>
    </row>
    <row r="38098" spans="1:4" x14ac:dyDescent="0.3">
      <c r="A38098">
        <v>135141</v>
      </c>
      <c r="B38098">
        <v>117565</v>
      </c>
      <c r="C38098" s="2">
        <v>44345.584704123052</v>
      </c>
      <c r="D38098">
        <v>406793</v>
      </c>
    </row>
    <row r="38099" spans="1:4" x14ac:dyDescent="0.3">
      <c r="A38099">
        <v>5840</v>
      </c>
      <c r="B38099">
        <v>117570</v>
      </c>
      <c r="C38099" s="2">
        <v>44345.585139158575</v>
      </c>
      <c r="D38099">
        <v>89186</v>
      </c>
    </row>
    <row r="38100" spans="1:4" x14ac:dyDescent="0.3">
      <c r="A38100">
        <v>196538</v>
      </c>
      <c r="B38100">
        <v>117573</v>
      </c>
      <c r="C38100" s="2">
        <v>44345.585139158575</v>
      </c>
      <c r="D38100">
        <v>250679</v>
      </c>
    </row>
    <row r="38101" spans="1:4" x14ac:dyDescent="0.3">
      <c r="A38101">
        <v>197760</v>
      </c>
      <c r="B38101">
        <v>117575</v>
      </c>
      <c r="C38101" s="2">
        <v>44345.585139158575</v>
      </c>
      <c r="D38101">
        <v>345496</v>
      </c>
    </row>
    <row r="38102" spans="1:4" x14ac:dyDescent="0.3">
      <c r="A38102">
        <v>245229</v>
      </c>
      <c r="B38102">
        <v>117578</v>
      </c>
      <c r="C38102" s="2">
        <v>44345.585139158575</v>
      </c>
      <c r="D38102">
        <v>291304</v>
      </c>
    </row>
    <row r="38103" spans="1:4" x14ac:dyDescent="0.3">
      <c r="A38103">
        <v>20412</v>
      </c>
      <c r="B38103">
        <v>117583</v>
      </c>
      <c r="C38103" s="2">
        <v>44345.585543689318</v>
      </c>
      <c r="D38103">
        <v>411922</v>
      </c>
    </row>
    <row r="38104" spans="1:4" x14ac:dyDescent="0.3">
      <c r="A38104">
        <v>346785</v>
      </c>
      <c r="B38104">
        <v>117588</v>
      </c>
      <c r="C38104" s="2">
        <v>44345.585543689318</v>
      </c>
      <c r="D38104">
        <v>259392</v>
      </c>
    </row>
    <row r="38105" spans="1:4" x14ac:dyDescent="0.3">
      <c r="A38105">
        <v>201286</v>
      </c>
      <c r="B38105">
        <v>117592</v>
      </c>
      <c r="C38105" s="2">
        <v>44345.585772270882</v>
      </c>
      <c r="D38105">
        <v>190676</v>
      </c>
    </row>
    <row r="38106" spans="1:4" x14ac:dyDescent="0.3">
      <c r="A38106">
        <v>201701</v>
      </c>
      <c r="B38106">
        <v>117594</v>
      </c>
      <c r="C38106" s="2">
        <v>44345.585802789392</v>
      </c>
      <c r="D38106">
        <v>411922</v>
      </c>
    </row>
    <row r="38107" spans="1:4" x14ac:dyDescent="0.3">
      <c r="A38107">
        <v>222870</v>
      </c>
      <c r="B38107">
        <v>117599</v>
      </c>
      <c r="C38107" s="2">
        <v>44345.585948220061</v>
      </c>
      <c r="D38107">
        <v>21760</v>
      </c>
    </row>
    <row r="38108" spans="1:4" x14ac:dyDescent="0.3">
      <c r="A38108">
        <v>333203</v>
      </c>
      <c r="B38108">
        <v>117604</v>
      </c>
      <c r="C38108" s="2">
        <v>44345.585948220061</v>
      </c>
      <c r="D38108">
        <v>89186</v>
      </c>
    </row>
    <row r="38109" spans="1:4" x14ac:dyDescent="0.3">
      <c r="A38109">
        <v>19507</v>
      </c>
      <c r="B38109">
        <v>117606</v>
      </c>
      <c r="C38109" s="2">
        <v>44345.585985900449</v>
      </c>
      <c r="D38109">
        <v>411922</v>
      </c>
    </row>
    <row r="38110" spans="1:4" x14ac:dyDescent="0.3">
      <c r="A38110">
        <v>193890</v>
      </c>
      <c r="B38110">
        <v>117611</v>
      </c>
      <c r="C38110" s="2">
        <v>44345.587566343042</v>
      </c>
      <c r="D38110">
        <v>175689</v>
      </c>
    </row>
    <row r="38111" spans="1:4" x14ac:dyDescent="0.3">
      <c r="A38111">
        <v>215915</v>
      </c>
      <c r="B38111">
        <v>117612</v>
      </c>
      <c r="C38111" s="2">
        <v>44345.587664418468</v>
      </c>
      <c r="D38111">
        <v>182984</v>
      </c>
    </row>
    <row r="38112" spans="1:4" x14ac:dyDescent="0.3">
      <c r="A38112">
        <v>87292</v>
      </c>
      <c r="B38112">
        <v>117615</v>
      </c>
      <c r="C38112" s="2">
        <v>44345.587725455487</v>
      </c>
      <c r="D38112">
        <v>250679</v>
      </c>
    </row>
    <row r="38113" spans="1:4" x14ac:dyDescent="0.3">
      <c r="A38113">
        <v>31842</v>
      </c>
      <c r="B38113">
        <v>117617</v>
      </c>
      <c r="C38113" s="2">
        <v>44345.587970873785</v>
      </c>
      <c r="D38113">
        <v>411922</v>
      </c>
    </row>
    <row r="38114" spans="1:4" x14ac:dyDescent="0.3">
      <c r="A38114">
        <v>299892</v>
      </c>
      <c r="B38114">
        <v>117618</v>
      </c>
      <c r="C38114" s="2">
        <v>44345.587970873792</v>
      </c>
      <c r="D38114">
        <v>37644</v>
      </c>
    </row>
    <row r="38115" spans="1:4" x14ac:dyDescent="0.3">
      <c r="A38115">
        <v>337573</v>
      </c>
      <c r="B38115">
        <v>117622</v>
      </c>
      <c r="C38115" s="2">
        <v>44345.588375404528</v>
      </c>
      <c r="D38115">
        <v>411922</v>
      </c>
    </row>
    <row r="38116" spans="1:4" x14ac:dyDescent="0.3">
      <c r="A38116">
        <v>27402</v>
      </c>
      <c r="B38116">
        <v>117626</v>
      </c>
      <c r="C38116" s="2">
        <v>44345.589184466022</v>
      </c>
      <c r="D38116">
        <v>41578</v>
      </c>
    </row>
    <row r="38117" spans="1:4" x14ac:dyDescent="0.3">
      <c r="A38117">
        <v>194112</v>
      </c>
      <c r="B38117">
        <v>117631</v>
      </c>
      <c r="C38117" s="2">
        <v>44345.589588996758</v>
      </c>
      <c r="D38117">
        <v>211577</v>
      </c>
    </row>
    <row r="38118" spans="1:4" x14ac:dyDescent="0.3">
      <c r="A38118">
        <v>63162</v>
      </c>
      <c r="B38118">
        <v>117636</v>
      </c>
      <c r="C38118" s="2">
        <v>44345.589993527508</v>
      </c>
      <c r="D38118">
        <v>341333</v>
      </c>
    </row>
    <row r="38119" spans="1:4" x14ac:dyDescent="0.3">
      <c r="A38119">
        <v>99077</v>
      </c>
      <c r="B38119">
        <v>117641</v>
      </c>
      <c r="C38119" s="2">
        <v>44345.589993527508</v>
      </c>
      <c r="D38119">
        <v>206501</v>
      </c>
    </row>
    <row r="38120" spans="1:4" x14ac:dyDescent="0.3">
      <c r="A38120">
        <v>244215</v>
      </c>
      <c r="B38120">
        <v>117645</v>
      </c>
      <c r="C38120" s="2">
        <v>44345.589993527508</v>
      </c>
      <c r="D38120">
        <v>13229</v>
      </c>
    </row>
    <row r="38121" spans="1:4" x14ac:dyDescent="0.3">
      <c r="A38121">
        <v>9494</v>
      </c>
      <c r="B38121">
        <v>117646</v>
      </c>
      <c r="C38121" s="2">
        <v>44345.590398058252</v>
      </c>
      <c r="D38121">
        <v>60239</v>
      </c>
    </row>
    <row r="38122" spans="1:4" x14ac:dyDescent="0.3">
      <c r="A38122">
        <v>128642</v>
      </c>
      <c r="B38122">
        <v>117648</v>
      </c>
      <c r="C38122" s="2">
        <v>44345.590802588995</v>
      </c>
      <c r="D38122">
        <v>411922</v>
      </c>
    </row>
    <row r="38123" spans="1:4" x14ac:dyDescent="0.3">
      <c r="A38123">
        <v>3917</v>
      </c>
      <c r="B38123">
        <v>117653</v>
      </c>
      <c r="C38123" s="2">
        <v>44345.591051973024</v>
      </c>
      <c r="D38123">
        <v>184941</v>
      </c>
    </row>
    <row r="38124" spans="1:4" x14ac:dyDescent="0.3">
      <c r="A38124">
        <v>34987</v>
      </c>
      <c r="B38124">
        <v>117656</v>
      </c>
      <c r="C38124" s="2">
        <v>44345.591207119745</v>
      </c>
      <c r="D38124">
        <v>347393</v>
      </c>
    </row>
    <row r="38125" spans="1:4" x14ac:dyDescent="0.3">
      <c r="A38125">
        <v>103781</v>
      </c>
      <c r="B38125">
        <v>117661</v>
      </c>
      <c r="C38125" s="2">
        <v>44345.591207119745</v>
      </c>
      <c r="D38125">
        <v>198326</v>
      </c>
    </row>
    <row r="38126" spans="1:4" x14ac:dyDescent="0.3">
      <c r="A38126">
        <v>69757</v>
      </c>
      <c r="B38126">
        <v>117665</v>
      </c>
      <c r="C38126" s="2">
        <v>44345.591611650481</v>
      </c>
      <c r="D38126">
        <v>227775</v>
      </c>
    </row>
    <row r="38127" spans="1:4" x14ac:dyDescent="0.3">
      <c r="A38127">
        <v>117682</v>
      </c>
      <c r="B38127">
        <v>117668</v>
      </c>
      <c r="C38127" s="2">
        <v>44345.592016181232</v>
      </c>
      <c r="D38127">
        <v>17577</v>
      </c>
    </row>
    <row r="38128" spans="1:4" x14ac:dyDescent="0.3">
      <c r="A38128">
        <v>17141</v>
      </c>
      <c r="B38128">
        <v>117673</v>
      </c>
      <c r="C38128" s="2">
        <v>44345.592825242718</v>
      </c>
      <c r="D38128">
        <v>158978</v>
      </c>
    </row>
    <row r="38129" spans="1:4" x14ac:dyDescent="0.3">
      <c r="A38129">
        <v>67930</v>
      </c>
      <c r="B38129">
        <v>117676</v>
      </c>
      <c r="C38129" s="2">
        <v>44345.593229773462</v>
      </c>
      <c r="D38129">
        <v>118549</v>
      </c>
    </row>
    <row r="38130" spans="1:4" x14ac:dyDescent="0.3">
      <c r="A38130">
        <v>193093</v>
      </c>
      <c r="B38130">
        <v>117678</v>
      </c>
      <c r="C38130" s="2">
        <v>44345.594038834948</v>
      </c>
      <c r="D38130">
        <v>389368</v>
      </c>
    </row>
    <row r="38131" spans="1:4" x14ac:dyDescent="0.3">
      <c r="A38131">
        <v>112322</v>
      </c>
      <c r="B38131">
        <v>117683</v>
      </c>
      <c r="C38131" s="2">
        <v>44345.594443365699</v>
      </c>
      <c r="D38131">
        <v>12149</v>
      </c>
    </row>
    <row r="38132" spans="1:4" x14ac:dyDescent="0.3">
      <c r="A38132">
        <v>181445</v>
      </c>
      <c r="B38132">
        <v>117688</v>
      </c>
      <c r="C38132" s="2">
        <v>44345.595252427185</v>
      </c>
      <c r="D38132">
        <v>279337</v>
      </c>
    </row>
    <row r="38133" spans="1:4" x14ac:dyDescent="0.3">
      <c r="A38133">
        <v>49523</v>
      </c>
      <c r="B38133">
        <v>117691</v>
      </c>
      <c r="C38133" s="2">
        <v>44345.595656957928</v>
      </c>
      <c r="D38133">
        <v>230507</v>
      </c>
    </row>
    <row r="38134" spans="1:4" x14ac:dyDescent="0.3">
      <c r="A38134">
        <v>122405</v>
      </c>
      <c r="B38134">
        <v>117694</v>
      </c>
      <c r="C38134" s="2">
        <v>44345.596466019415</v>
      </c>
      <c r="D38134">
        <v>279337</v>
      </c>
    </row>
    <row r="38135" spans="1:4" x14ac:dyDescent="0.3">
      <c r="A38135">
        <v>253249</v>
      </c>
      <c r="B38135">
        <v>117699</v>
      </c>
      <c r="C38135" s="2">
        <v>44345.596697897272</v>
      </c>
      <c r="D38135">
        <v>230507</v>
      </c>
    </row>
    <row r="38136" spans="1:4" x14ac:dyDescent="0.3">
      <c r="A38136">
        <v>331282</v>
      </c>
      <c r="B38136">
        <v>117703</v>
      </c>
      <c r="C38136" s="2">
        <v>44345.596870550158</v>
      </c>
      <c r="D38136">
        <v>104958</v>
      </c>
    </row>
    <row r="38137" spans="1:4" x14ac:dyDescent="0.3">
      <c r="A38137">
        <v>261625</v>
      </c>
      <c r="B38137">
        <v>117704</v>
      </c>
      <c r="C38137" s="2">
        <v>44345.597033600876</v>
      </c>
      <c r="D38137">
        <v>17150</v>
      </c>
    </row>
    <row r="38138" spans="1:4" x14ac:dyDescent="0.3">
      <c r="A38138">
        <v>297533</v>
      </c>
      <c r="B38138">
        <v>117705</v>
      </c>
      <c r="C38138" s="2">
        <v>44345.597275080909</v>
      </c>
      <c r="D38138">
        <v>411922</v>
      </c>
    </row>
    <row r="38139" spans="1:4" x14ac:dyDescent="0.3">
      <c r="A38139">
        <v>230</v>
      </c>
      <c r="B38139">
        <v>117708</v>
      </c>
      <c r="C38139" s="2">
        <v>44345.597460860008</v>
      </c>
      <c r="D38139">
        <v>351192</v>
      </c>
    </row>
    <row r="38140" spans="1:4" x14ac:dyDescent="0.3">
      <c r="A38140">
        <v>187060</v>
      </c>
      <c r="B38140">
        <v>117709</v>
      </c>
      <c r="C38140" s="2">
        <v>44345.597679611652</v>
      </c>
      <c r="D38140">
        <v>411922</v>
      </c>
    </row>
    <row r="38141" spans="1:4" x14ac:dyDescent="0.3">
      <c r="A38141">
        <v>31970</v>
      </c>
      <c r="B38141">
        <v>117711</v>
      </c>
      <c r="C38141" s="2">
        <v>44345.598488673138</v>
      </c>
      <c r="D38141">
        <v>359858</v>
      </c>
    </row>
    <row r="38142" spans="1:4" x14ac:dyDescent="0.3">
      <c r="A38142">
        <v>205358</v>
      </c>
      <c r="B38142">
        <v>117716</v>
      </c>
      <c r="C38142" s="2">
        <v>44345.598488673138</v>
      </c>
      <c r="D38142">
        <v>389689</v>
      </c>
    </row>
    <row r="38143" spans="1:4" x14ac:dyDescent="0.3">
      <c r="A38143">
        <v>274602</v>
      </c>
      <c r="B38143">
        <v>117717</v>
      </c>
      <c r="C38143" s="2">
        <v>44345.598488673138</v>
      </c>
      <c r="D38143">
        <v>39621</v>
      </c>
    </row>
    <row r="38144" spans="1:4" x14ac:dyDescent="0.3">
      <c r="A38144">
        <v>219603</v>
      </c>
      <c r="B38144">
        <v>117719</v>
      </c>
      <c r="C38144" s="2">
        <v>44345.598893203882</v>
      </c>
      <c r="D38144">
        <v>154228</v>
      </c>
    </row>
    <row r="38145" spans="1:4" x14ac:dyDescent="0.3">
      <c r="A38145">
        <v>112585</v>
      </c>
      <c r="B38145">
        <v>117724</v>
      </c>
      <c r="C38145" s="2">
        <v>44345.599297734632</v>
      </c>
      <c r="D38145">
        <v>179296</v>
      </c>
    </row>
    <row r="38146" spans="1:4" x14ac:dyDescent="0.3">
      <c r="A38146">
        <v>191060</v>
      </c>
      <c r="B38146">
        <v>117729</v>
      </c>
      <c r="C38146" s="2">
        <v>44345.599297734632</v>
      </c>
      <c r="D38146">
        <v>411922</v>
      </c>
    </row>
    <row r="38147" spans="1:4" x14ac:dyDescent="0.3">
      <c r="A38147">
        <v>229962</v>
      </c>
      <c r="B38147">
        <v>117731</v>
      </c>
      <c r="C38147" s="2">
        <v>44345.599297734632</v>
      </c>
      <c r="D38147">
        <v>141622</v>
      </c>
    </row>
    <row r="38148" spans="1:4" x14ac:dyDescent="0.3">
      <c r="A38148">
        <v>269606</v>
      </c>
      <c r="B38148">
        <v>117735</v>
      </c>
      <c r="C38148" s="2">
        <v>44345.599297734632</v>
      </c>
      <c r="D38148">
        <v>325094</v>
      </c>
    </row>
    <row r="38149" spans="1:4" x14ac:dyDescent="0.3">
      <c r="A38149">
        <v>39355</v>
      </c>
      <c r="B38149">
        <v>117739</v>
      </c>
      <c r="C38149" s="2">
        <v>44345.600106796119</v>
      </c>
      <c r="D38149">
        <v>293160</v>
      </c>
    </row>
    <row r="38150" spans="1:4" x14ac:dyDescent="0.3">
      <c r="A38150">
        <v>201404</v>
      </c>
      <c r="B38150">
        <v>117740</v>
      </c>
      <c r="C38150" s="2">
        <v>44345.600360118413</v>
      </c>
      <c r="D38150">
        <v>392434</v>
      </c>
    </row>
    <row r="38151" spans="1:4" x14ac:dyDescent="0.3">
      <c r="A38151">
        <v>241109</v>
      </c>
      <c r="B38151">
        <v>117745</v>
      </c>
      <c r="C38151" s="2">
        <v>44345.602533980578</v>
      </c>
      <c r="D38151">
        <v>21760</v>
      </c>
    </row>
    <row r="38152" spans="1:4" x14ac:dyDescent="0.3">
      <c r="A38152">
        <v>91742</v>
      </c>
      <c r="B38152">
        <v>117750</v>
      </c>
      <c r="C38152" s="2">
        <v>44345.602533980586</v>
      </c>
      <c r="D38152">
        <v>285680</v>
      </c>
    </row>
    <row r="38153" spans="1:4" x14ac:dyDescent="0.3">
      <c r="A38153">
        <v>214790</v>
      </c>
      <c r="B38153">
        <v>117751</v>
      </c>
      <c r="C38153" s="2">
        <v>44345.602533980586</v>
      </c>
      <c r="D38153">
        <v>301748</v>
      </c>
    </row>
    <row r="38154" spans="1:4" x14ac:dyDescent="0.3">
      <c r="A38154">
        <v>123921</v>
      </c>
      <c r="B38154">
        <v>117755</v>
      </c>
      <c r="C38154" s="2">
        <v>44345.602938511322</v>
      </c>
      <c r="D38154">
        <v>63666</v>
      </c>
    </row>
    <row r="38155" spans="1:4" x14ac:dyDescent="0.3">
      <c r="A38155">
        <v>155256</v>
      </c>
      <c r="B38155">
        <v>117758</v>
      </c>
      <c r="C38155" s="2">
        <v>44345.603747572815</v>
      </c>
      <c r="D38155">
        <v>180863</v>
      </c>
    </row>
    <row r="38156" spans="1:4" x14ac:dyDescent="0.3">
      <c r="A38156">
        <v>321473</v>
      </c>
      <c r="B38156">
        <v>117762</v>
      </c>
      <c r="C38156" s="2">
        <v>44345.604556634302</v>
      </c>
      <c r="D38156">
        <v>301309</v>
      </c>
    </row>
    <row r="38157" spans="1:4" x14ac:dyDescent="0.3">
      <c r="A38157">
        <v>326958</v>
      </c>
      <c r="B38157">
        <v>117764</v>
      </c>
      <c r="C38157" s="2">
        <v>44345.604556634302</v>
      </c>
      <c r="D38157">
        <v>54565</v>
      </c>
    </row>
    <row r="38158" spans="1:4" x14ac:dyDescent="0.3">
      <c r="A38158">
        <v>302358</v>
      </c>
      <c r="B38158">
        <v>117769</v>
      </c>
      <c r="C38158" s="2">
        <v>44345.604961165045</v>
      </c>
      <c r="D38158">
        <v>411922</v>
      </c>
    </row>
    <row r="38159" spans="1:4" x14ac:dyDescent="0.3">
      <c r="A38159">
        <v>91697</v>
      </c>
      <c r="B38159">
        <v>117773</v>
      </c>
      <c r="C38159" s="2">
        <v>44345.605090487377</v>
      </c>
      <c r="D38159">
        <v>133413</v>
      </c>
    </row>
    <row r="38160" spans="1:4" x14ac:dyDescent="0.3">
      <c r="A38160">
        <v>283023</v>
      </c>
      <c r="B38160">
        <v>117778</v>
      </c>
      <c r="C38160" s="2">
        <v>44345.605770226539</v>
      </c>
      <c r="D38160">
        <v>436459</v>
      </c>
    </row>
    <row r="38161" spans="1:4" x14ac:dyDescent="0.3">
      <c r="A38161">
        <v>96382</v>
      </c>
      <c r="B38161">
        <v>117779</v>
      </c>
      <c r="C38161" s="2">
        <v>44345.606174757282</v>
      </c>
      <c r="D38161">
        <v>230507</v>
      </c>
    </row>
    <row r="38162" spans="1:4" x14ac:dyDescent="0.3">
      <c r="A38162">
        <v>138488</v>
      </c>
      <c r="B38162">
        <v>117783</v>
      </c>
      <c r="C38162" s="2">
        <v>44345.606219672234</v>
      </c>
      <c r="D38162">
        <v>297015</v>
      </c>
    </row>
    <row r="38163" spans="1:4" x14ac:dyDescent="0.3">
      <c r="A38163">
        <v>52116</v>
      </c>
      <c r="B38163">
        <v>117785</v>
      </c>
      <c r="C38163" s="2">
        <v>44345.606333333337</v>
      </c>
      <c r="D38163">
        <v>22600</v>
      </c>
    </row>
    <row r="38164" spans="1:4" x14ac:dyDescent="0.3">
      <c r="A38164">
        <v>222361</v>
      </c>
      <c r="B38164">
        <v>117787</v>
      </c>
      <c r="C38164" s="2">
        <v>44345.606579288025</v>
      </c>
      <c r="D38164">
        <v>466792</v>
      </c>
    </row>
    <row r="38165" spans="1:4" x14ac:dyDescent="0.3">
      <c r="A38165">
        <v>280914</v>
      </c>
      <c r="B38165">
        <v>117792</v>
      </c>
      <c r="C38165" s="2">
        <v>44345.606738486895</v>
      </c>
      <c r="D38165">
        <v>230507</v>
      </c>
    </row>
    <row r="38166" spans="1:4" x14ac:dyDescent="0.3">
      <c r="A38166">
        <v>114520</v>
      </c>
      <c r="B38166">
        <v>117796</v>
      </c>
      <c r="C38166" s="2">
        <v>44345.607388349519</v>
      </c>
      <c r="D38166">
        <v>411922</v>
      </c>
    </row>
    <row r="38167" spans="1:4" x14ac:dyDescent="0.3">
      <c r="A38167">
        <v>305911</v>
      </c>
      <c r="B38167">
        <v>117798</v>
      </c>
      <c r="C38167" s="2">
        <v>44345.60808130131</v>
      </c>
      <c r="D38167">
        <v>411922</v>
      </c>
    </row>
    <row r="38168" spans="1:4" x14ac:dyDescent="0.3">
      <c r="A38168">
        <v>35807</v>
      </c>
      <c r="B38168">
        <v>117801</v>
      </c>
      <c r="C38168" s="2">
        <v>44345.608197411006</v>
      </c>
      <c r="D38168">
        <v>209122</v>
      </c>
    </row>
    <row r="38169" spans="1:4" x14ac:dyDescent="0.3">
      <c r="A38169">
        <v>143507</v>
      </c>
      <c r="B38169">
        <v>117805</v>
      </c>
      <c r="C38169" s="2">
        <v>44345.608197411006</v>
      </c>
      <c r="D38169">
        <v>470762</v>
      </c>
    </row>
    <row r="38170" spans="1:4" x14ac:dyDescent="0.3">
      <c r="A38170">
        <v>114141</v>
      </c>
      <c r="B38170">
        <v>117806</v>
      </c>
      <c r="C38170" s="2">
        <v>44345.609006472492</v>
      </c>
      <c r="D38170">
        <v>347008</v>
      </c>
    </row>
    <row r="38171" spans="1:4" x14ac:dyDescent="0.3">
      <c r="A38171">
        <v>263237</v>
      </c>
      <c r="B38171">
        <v>117808</v>
      </c>
      <c r="C38171" s="2">
        <v>44345.609332560198</v>
      </c>
      <c r="D38171">
        <v>370651</v>
      </c>
    </row>
    <row r="38172" spans="1:4" x14ac:dyDescent="0.3">
      <c r="A38172">
        <v>339374</v>
      </c>
      <c r="B38172">
        <v>117813</v>
      </c>
      <c r="C38172" s="2">
        <v>44345.609815533979</v>
      </c>
      <c r="D38172">
        <v>112334</v>
      </c>
    </row>
    <row r="38173" spans="1:4" x14ac:dyDescent="0.3">
      <c r="A38173">
        <v>18753</v>
      </c>
      <c r="B38173">
        <v>117814</v>
      </c>
      <c r="C38173" s="2">
        <v>44345.610220064722</v>
      </c>
      <c r="D38173">
        <v>105456</v>
      </c>
    </row>
    <row r="38174" spans="1:4" x14ac:dyDescent="0.3">
      <c r="A38174">
        <v>270909</v>
      </c>
      <c r="B38174">
        <v>117815</v>
      </c>
      <c r="C38174" s="2">
        <v>44345.611285744802</v>
      </c>
      <c r="D38174">
        <v>330333</v>
      </c>
    </row>
    <row r="38175" spans="1:4" x14ac:dyDescent="0.3">
      <c r="A38175">
        <v>44868</v>
      </c>
      <c r="B38175">
        <v>117816</v>
      </c>
      <c r="C38175" s="2">
        <v>44345.612231818595</v>
      </c>
      <c r="D38175">
        <v>118549</v>
      </c>
    </row>
    <row r="38176" spans="1:4" x14ac:dyDescent="0.3">
      <c r="A38176">
        <v>324791</v>
      </c>
      <c r="B38176">
        <v>117820</v>
      </c>
      <c r="C38176" s="2">
        <v>44345.612647249189</v>
      </c>
      <c r="D38176">
        <v>118549</v>
      </c>
    </row>
    <row r="38177" spans="1:4" x14ac:dyDescent="0.3">
      <c r="A38177">
        <v>36203</v>
      </c>
      <c r="B38177">
        <v>117822</v>
      </c>
      <c r="C38177" s="2">
        <v>44345.613147373879</v>
      </c>
      <c r="D38177">
        <v>341333</v>
      </c>
    </row>
    <row r="38178" spans="1:4" x14ac:dyDescent="0.3">
      <c r="A38178">
        <v>146353</v>
      </c>
      <c r="B38178">
        <v>117824</v>
      </c>
      <c r="C38178" s="2">
        <v>44345.613456310683</v>
      </c>
      <c r="D38178">
        <v>396715</v>
      </c>
    </row>
    <row r="38179" spans="1:4" x14ac:dyDescent="0.3">
      <c r="A38179">
        <v>256106</v>
      </c>
      <c r="B38179">
        <v>117825</v>
      </c>
      <c r="C38179" s="2">
        <v>44345.613757744075</v>
      </c>
      <c r="D38179">
        <v>191608</v>
      </c>
    </row>
    <row r="38180" spans="1:4" x14ac:dyDescent="0.3">
      <c r="A38180">
        <v>135130</v>
      </c>
      <c r="B38180">
        <v>117828</v>
      </c>
      <c r="C38180" s="2">
        <v>44345.613860841426</v>
      </c>
      <c r="D38180">
        <v>177624</v>
      </c>
    </row>
    <row r="38181" spans="1:4" x14ac:dyDescent="0.3">
      <c r="A38181">
        <v>288748</v>
      </c>
      <c r="B38181">
        <v>117832</v>
      </c>
      <c r="C38181" s="2">
        <v>44345.614265372169</v>
      </c>
      <c r="D38181">
        <v>265793</v>
      </c>
    </row>
    <row r="38182" spans="1:4" x14ac:dyDescent="0.3">
      <c r="A38182">
        <v>99086</v>
      </c>
      <c r="B38182">
        <v>117836</v>
      </c>
      <c r="C38182" s="2">
        <v>44345.614669902912</v>
      </c>
      <c r="D38182">
        <v>347008</v>
      </c>
    </row>
    <row r="38183" spans="1:4" x14ac:dyDescent="0.3">
      <c r="A38183">
        <v>253378</v>
      </c>
      <c r="B38183">
        <v>117838</v>
      </c>
      <c r="C38183" s="2">
        <v>44345.615649891661</v>
      </c>
      <c r="D38183">
        <v>212299</v>
      </c>
    </row>
    <row r="38184" spans="1:4" x14ac:dyDescent="0.3">
      <c r="A38184">
        <v>1066</v>
      </c>
      <c r="B38184">
        <v>117839</v>
      </c>
      <c r="C38184" s="2">
        <v>44345.615883495142</v>
      </c>
      <c r="D38184">
        <v>163344</v>
      </c>
    </row>
    <row r="38185" spans="1:4" x14ac:dyDescent="0.3">
      <c r="A38185">
        <v>264712</v>
      </c>
      <c r="B38185">
        <v>117840</v>
      </c>
      <c r="C38185" s="2">
        <v>44345.615883495142</v>
      </c>
      <c r="D38185">
        <v>102086</v>
      </c>
    </row>
    <row r="38186" spans="1:4" x14ac:dyDescent="0.3">
      <c r="A38186">
        <v>196365</v>
      </c>
      <c r="B38186">
        <v>117845</v>
      </c>
      <c r="C38186" s="2">
        <v>44345.616288025893</v>
      </c>
      <c r="D38186">
        <v>472712</v>
      </c>
    </row>
    <row r="38187" spans="1:4" x14ac:dyDescent="0.3">
      <c r="A38187">
        <v>97793</v>
      </c>
      <c r="B38187">
        <v>117848</v>
      </c>
      <c r="C38187" s="2">
        <v>44345.616595965454</v>
      </c>
      <c r="D38187">
        <v>411922</v>
      </c>
    </row>
    <row r="38188" spans="1:4" x14ac:dyDescent="0.3">
      <c r="A38188">
        <v>257121</v>
      </c>
      <c r="B38188">
        <v>117851</v>
      </c>
      <c r="C38188" s="2">
        <v>44345.617097087379</v>
      </c>
      <c r="D38188">
        <v>454525</v>
      </c>
    </row>
    <row r="38189" spans="1:4" x14ac:dyDescent="0.3">
      <c r="A38189">
        <v>223316</v>
      </c>
      <c r="B38189">
        <v>117853</v>
      </c>
      <c r="C38189" s="2">
        <v>44345.61732840968</v>
      </c>
      <c r="D38189">
        <v>411922</v>
      </c>
    </row>
    <row r="38190" spans="1:4" x14ac:dyDescent="0.3">
      <c r="A38190">
        <v>150466</v>
      </c>
      <c r="B38190">
        <v>117854</v>
      </c>
      <c r="C38190" s="2">
        <v>44345.617501618122</v>
      </c>
      <c r="D38190">
        <v>411922</v>
      </c>
    </row>
    <row r="38191" spans="1:4" x14ac:dyDescent="0.3">
      <c r="A38191">
        <v>205702</v>
      </c>
      <c r="B38191">
        <v>117858</v>
      </c>
      <c r="C38191" s="2">
        <v>44345.617501618122</v>
      </c>
      <c r="D38191">
        <v>4199</v>
      </c>
    </row>
    <row r="38192" spans="1:4" x14ac:dyDescent="0.3">
      <c r="A38192">
        <v>158660</v>
      </c>
      <c r="B38192">
        <v>117860</v>
      </c>
      <c r="C38192" s="2">
        <v>44345.618060853907</v>
      </c>
      <c r="D38192">
        <v>472712</v>
      </c>
    </row>
    <row r="38193" spans="1:4" x14ac:dyDescent="0.3">
      <c r="A38193">
        <v>347096</v>
      </c>
      <c r="B38193">
        <v>117861</v>
      </c>
      <c r="C38193" s="2">
        <v>44345.618060853907</v>
      </c>
      <c r="D38193">
        <v>250679</v>
      </c>
    </row>
    <row r="38194" spans="1:4" x14ac:dyDescent="0.3">
      <c r="A38194">
        <v>299004</v>
      </c>
      <c r="B38194">
        <v>117865</v>
      </c>
      <c r="C38194" s="2">
        <v>44345.618310679616</v>
      </c>
      <c r="D38194">
        <v>42705</v>
      </c>
    </row>
    <row r="38195" spans="1:4" x14ac:dyDescent="0.3">
      <c r="A38195">
        <v>154683</v>
      </c>
      <c r="B38195">
        <v>117866</v>
      </c>
      <c r="C38195" s="2">
        <v>44345.619119741095</v>
      </c>
      <c r="D38195">
        <v>16029</v>
      </c>
    </row>
    <row r="38196" spans="1:4" x14ac:dyDescent="0.3">
      <c r="A38196">
        <v>173592</v>
      </c>
      <c r="B38196">
        <v>117867</v>
      </c>
      <c r="C38196" s="2">
        <v>44345.619928802589</v>
      </c>
      <c r="D38196">
        <v>158978</v>
      </c>
    </row>
    <row r="38197" spans="1:4" x14ac:dyDescent="0.3">
      <c r="A38197">
        <v>200721</v>
      </c>
      <c r="B38197">
        <v>117871</v>
      </c>
      <c r="C38197" s="2">
        <v>44345.619928802589</v>
      </c>
      <c r="D38197">
        <v>274147</v>
      </c>
    </row>
    <row r="38198" spans="1:4" x14ac:dyDescent="0.3">
      <c r="A38198">
        <v>320541</v>
      </c>
      <c r="B38198">
        <v>117875</v>
      </c>
      <c r="C38198" s="2">
        <v>44345.620737864076</v>
      </c>
      <c r="D38198">
        <v>219316</v>
      </c>
    </row>
    <row r="38199" spans="1:4" x14ac:dyDescent="0.3">
      <c r="A38199">
        <v>10410</v>
      </c>
      <c r="B38199">
        <v>117877</v>
      </c>
      <c r="C38199" s="2">
        <v>44345.621546925569</v>
      </c>
      <c r="D38199">
        <v>301748</v>
      </c>
    </row>
    <row r="38200" spans="1:4" x14ac:dyDescent="0.3">
      <c r="A38200">
        <v>47453</v>
      </c>
      <c r="B38200">
        <v>117879</v>
      </c>
      <c r="C38200" s="2">
        <v>44345.621951456313</v>
      </c>
      <c r="D38200">
        <v>400794</v>
      </c>
    </row>
    <row r="38201" spans="1:4" x14ac:dyDescent="0.3">
      <c r="A38201">
        <v>207635</v>
      </c>
      <c r="B38201">
        <v>117883</v>
      </c>
      <c r="C38201" s="2">
        <v>44345.624783171523</v>
      </c>
      <c r="D38201">
        <v>131018</v>
      </c>
    </row>
    <row r="38202" spans="1:4" x14ac:dyDescent="0.3">
      <c r="A38202">
        <v>256738</v>
      </c>
      <c r="B38202">
        <v>117886</v>
      </c>
      <c r="C38202" s="2">
        <v>44345.624783171523</v>
      </c>
      <c r="D38202">
        <v>351192</v>
      </c>
    </row>
    <row r="38203" spans="1:4" x14ac:dyDescent="0.3">
      <c r="A38203">
        <v>37391</v>
      </c>
      <c r="B38203">
        <v>117890</v>
      </c>
      <c r="C38203" s="2">
        <v>44345.625187702266</v>
      </c>
      <c r="D38203">
        <v>215663</v>
      </c>
    </row>
    <row r="38204" spans="1:4" x14ac:dyDescent="0.3">
      <c r="A38204">
        <v>178286</v>
      </c>
      <c r="B38204">
        <v>117895</v>
      </c>
      <c r="C38204" s="2">
        <v>44345.625187702266</v>
      </c>
      <c r="D38204">
        <v>144501</v>
      </c>
    </row>
    <row r="38205" spans="1:4" x14ac:dyDescent="0.3">
      <c r="A38205">
        <v>310691</v>
      </c>
      <c r="B38205">
        <v>117898</v>
      </c>
      <c r="C38205" s="2">
        <v>44345.625187702266</v>
      </c>
      <c r="D38205">
        <v>347008</v>
      </c>
    </row>
    <row r="38206" spans="1:4" x14ac:dyDescent="0.3">
      <c r="A38206">
        <v>134187</v>
      </c>
      <c r="B38206">
        <v>117901</v>
      </c>
      <c r="C38206" s="2">
        <v>44345.625354777672</v>
      </c>
      <c r="D38206">
        <v>310132</v>
      </c>
    </row>
    <row r="38207" spans="1:4" x14ac:dyDescent="0.3">
      <c r="A38207">
        <v>195781</v>
      </c>
      <c r="B38207">
        <v>117905</v>
      </c>
      <c r="C38207" s="2">
        <v>44345.626401294496</v>
      </c>
      <c r="D38207">
        <v>21760</v>
      </c>
    </row>
    <row r="38208" spans="1:4" x14ac:dyDescent="0.3">
      <c r="A38208">
        <v>197842</v>
      </c>
      <c r="B38208">
        <v>117906</v>
      </c>
      <c r="C38208" s="2">
        <v>44345.626401294496</v>
      </c>
      <c r="D38208">
        <v>170012</v>
      </c>
    </row>
    <row r="38209" spans="1:4" x14ac:dyDescent="0.3">
      <c r="A38209">
        <v>322571</v>
      </c>
      <c r="B38209">
        <v>117910</v>
      </c>
      <c r="C38209" s="2">
        <v>44345.626401294496</v>
      </c>
      <c r="D38209">
        <v>172207</v>
      </c>
    </row>
    <row r="38210" spans="1:4" x14ac:dyDescent="0.3">
      <c r="A38210">
        <v>22800</v>
      </c>
      <c r="B38210">
        <v>117915</v>
      </c>
      <c r="C38210" s="2">
        <v>44345.627210355982</v>
      </c>
      <c r="D38210">
        <v>138209</v>
      </c>
    </row>
    <row r="38211" spans="1:4" x14ac:dyDescent="0.3">
      <c r="A38211">
        <v>306069</v>
      </c>
      <c r="B38211">
        <v>117920</v>
      </c>
      <c r="C38211" s="2">
        <v>44345.627210355982</v>
      </c>
      <c r="D38211">
        <v>250679</v>
      </c>
    </row>
    <row r="38212" spans="1:4" x14ac:dyDescent="0.3">
      <c r="A38212">
        <v>85095</v>
      </c>
      <c r="B38212">
        <v>117921</v>
      </c>
      <c r="C38212" s="2">
        <v>44345.627333333337</v>
      </c>
      <c r="D38212">
        <v>21760</v>
      </c>
    </row>
    <row r="38213" spans="1:4" x14ac:dyDescent="0.3">
      <c r="A38213">
        <v>47715</v>
      </c>
      <c r="B38213">
        <v>117926</v>
      </c>
      <c r="C38213" s="2">
        <v>44345.627614886733</v>
      </c>
      <c r="D38213">
        <v>230507</v>
      </c>
    </row>
    <row r="38214" spans="1:4" x14ac:dyDescent="0.3">
      <c r="A38214">
        <v>218064</v>
      </c>
      <c r="B38214">
        <v>117928</v>
      </c>
      <c r="C38214" s="2">
        <v>44345.627614886733</v>
      </c>
      <c r="D38214">
        <v>23621</v>
      </c>
    </row>
    <row r="38215" spans="1:4" x14ac:dyDescent="0.3">
      <c r="A38215">
        <v>117234</v>
      </c>
      <c r="B38215">
        <v>117931</v>
      </c>
      <c r="C38215" s="2">
        <v>44345.628423948219</v>
      </c>
      <c r="D38215">
        <v>430624</v>
      </c>
    </row>
    <row r="38216" spans="1:4" x14ac:dyDescent="0.3">
      <c r="A38216">
        <v>145878</v>
      </c>
      <c r="B38216">
        <v>117936</v>
      </c>
      <c r="C38216" s="2">
        <v>44345.629233009713</v>
      </c>
      <c r="D38216">
        <v>227775</v>
      </c>
    </row>
    <row r="38217" spans="1:4" x14ac:dyDescent="0.3">
      <c r="A38217">
        <v>11073</v>
      </c>
      <c r="B38217">
        <v>117938</v>
      </c>
      <c r="C38217" s="2">
        <v>44345.629637540456</v>
      </c>
      <c r="D38217">
        <v>250679</v>
      </c>
    </row>
    <row r="38218" spans="1:4" x14ac:dyDescent="0.3">
      <c r="A38218">
        <v>259775</v>
      </c>
      <c r="B38218">
        <v>117943</v>
      </c>
      <c r="C38218" s="2">
        <v>44345.631000000001</v>
      </c>
      <c r="D38218">
        <v>4316</v>
      </c>
    </row>
    <row r="38219" spans="1:4" x14ac:dyDescent="0.3">
      <c r="A38219">
        <v>80557</v>
      </c>
      <c r="B38219">
        <v>117948</v>
      </c>
      <c r="C38219" s="2">
        <v>44345.631333333338</v>
      </c>
      <c r="D38219">
        <v>81226</v>
      </c>
    </row>
    <row r="38220" spans="1:4" x14ac:dyDescent="0.3">
      <c r="A38220">
        <v>170961</v>
      </c>
      <c r="B38220">
        <v>117953</v>
      </c>
      <c r="C38220" s="2">
        <v>44345.631611072116</v>
      </c>
      <c r="D38220">
        <v>230507</v>
      </c>
    </row>
    <row r="38221" spans="1:4" x14ac:dyDescent="0.3">
      <c r="A38221">
        <v>127733</v>
      </c>
      <c r="B38221">
        <v>117955</v>
      </c>
      <c r="C38221" s="2">
        <v>44345.63166019418</v>
      </c>
      <c r="D38221">
        <v>250679</v>
      </c>
    </row>
    <row r="38222" spans="1:4" x14ac:dyDescent="0.3">
      <c r="A38222">
        <v>309933</v>
      </c>
      <c r="B38222">
        <v>117957</v>
      </c>
      <c r="C38222" s="2">
        <v>44345.63166019418</v>
      </c>
      <c r="D38222">
        <v>325852</v>
      </c>
    </row>
    <row r="38223" spans="1:4" x14ac:dyDescent="0.3">
      <c r="A38223">
        <v>187182</v>
      </c>
      <c r="B38223">
        <v>117961</v>
      </c>
      <c r="C38223" s="2">
        <v>44345.632469255666</v>
      </c>
      <c r="D38223">
        <v>472712</v>
      </c>
    </row>
    <row r="38224" spans="1:4" x14ac:dyDescent="0.3">
      <c r="A38224">
        <v>348404</v>
      </c>
      <c r="B38224">
        <v>117966</v>
      </c>
      <c r="C38224" s="2">
        <v>44345.632469255666</v>
      </c>
      <c r="D38224">
        <v>361821</v>
      </c>
    </row>
    <row r="38225" spans="1:4" x14ac:dyDescent="0.3">
      <c r="A38225">
        <v>91375</v>
      </c>
      <c r="B38225">
        <v>117967</v>
      </c>
      <c r="C38225" s="2">
        <v>44345.632618182928</v>
      </c>
      <c r="D38225">
        <v>337058</v>
      </c>
    </row>
    <row r="38226" spans="1:4" x14ac:dyDescent="0.3">
      <c r="A38226">
        <v>88639</v>
      </c>
      <c r="B38226">
        <v>117969</v>
      </c>
      <c r="C38226" s="2">
        <v>44345.633167516098</v>
      </c>
      <c r="D38226">
        <v>473323</v>
      </c>
    </row>
    <row r="38227" spans="1:4" x14ac:dyDescent="0.3">
      <c r="A38227">
        <v>100433</v>
      </c>
      <c r="B38227">
        <v>117973</v>
      </c>
      <c r="C38227" s="2">
        <v>44345.633278317153</v>
      </c>
      <c r="D38227">
        <v>188971</v>
      </c>
    </row>
    <row r="38228" spans="1:4" x14ac:dyDescent="0.3">
      <c r="A38228">
        <v>294568</v>
      </c>
      <c r="B38228">
        <v>117976</v>
      </c>
      <c r="C38228" s="2">
        <v>44345.633682847896</v>
      </c>
      <c r="D38228">
        <v>227775</v>
      </c>
    </row>
    <row r="38229" spans="1:4" x14ac:dyDescent="0.3">
      <c r="A38229">
        <v>226474</v>
      </c>
      <c r="B38229">
        <v>117981</v>
      </c>
      <c r="C38229" s="2">
        <v>44345.633899960325</v>
      </c>
      <c r="D38229">
        <v>396686</v>
      </c>
    </row>
    <row r="38230" spans="1:4" x14ac:dyDescent="0.3">
      <c r="A38230">
        <v>143345</v>
      </c>
      <c r="B38230">
        <v>117984</v>
      </c>
      <c r="C38230" s="2">
        <v>44345.634022034363</v>
      </c>
      <c r="D38230">
        <v>122902</v>
      </c>
    </row>
    <row r="38231" spans="1:4" x14ac:dyDescent="0.3">
      <c r="A38231">
        <v>44998</v>
      </c>
      <c r="B38231">
        <v>117987</v>
      </c>
      <c r="C38231" s="2">
        <v>44345.634087378639</v>
      </c>
      <c r="D38231">
        <v>331902</v>
      </c>
    </row>
    <row r="38232" spans="1:4" x14ac:dyDescent="0.3">
      <c r="A38232">
        <v>76017</v>
      </c>
      <c r="B38232">
        <v>117992</v>
      </c>
      <c r="C38232" s="2">
        <v>44345.634087378639</v>
      </c>
      <c r="D38232">
        <v>149755</v>
      </c>
    </row>
    <row r="38233" spans="1:4" x14ac:dyDescent="0.3">
      <c r="A38233">
        <v>305105</v>
      </c>
      <c r="B38233">
        <v>117993</v>
      </c>
      <c r="C38233" s="2">
        <v>44345.634479812004</v>
      </c>
      <c r="D38233">
        <v>74982</v>
      </c>
    </row>
    <row r="38234" spans="1:4" x14ac:dyDescent="0.3">
      <c r="A38234">
        <v>238756</v>
      </c>
      <c r="B38234">
        <v>117996</v>
      </c>
      <c r="C38234" s="2">
        <v>44345.634896440133</v>
      </c>
      <c r="D38234">
        <v>81735</v>
      </c>
    </row>
    <row r="38235" spans="1:4" x14ac:dyDescent="0.3">
      <c r="A38235">
        <v>336343</v>
      </c>
      <c r="B38235">
        <v>117999</v>
      </c>
      <c r="C38235" s="2">
        <v>44345.63570550162</v>
      </c>
      <c r="D38235">
        <v>381434</v>
      </c>
    </row>
    <row r="38236" spans="1:4" x14ac:dyDescent="0.3">
      <c r="A38236">
        <v>51639</v>
      </c>
      <c r="B38236">
        <v>118003</v>
      </c>
      <c r="C38236" s="2">
        <v>44345.63731803339</v>
      </c>
      <c r="D38236">
        <v>37346</v>
      </c>
    </row>
    <row r="38237" spans="1:4" x14ac:dyDescent="0.3">
      <c r="A38237">
        <v>85726</v>
      </c>
      <c r="B38237">
        <v>118008</v>
      </c>
      <c r="C38237" s="2">
        <v>44345.638537216822</v>
      </c>
      <c r="D38237">
        <v>267917</v>
      </c>
    </row>
    <row r="38238" spans="1:4" x14ac:dyDescent="0.3">
      <c r="A38238">
        <v>203702</v>
      </c>
      <c r="B38238">
        <v>118013</v>
      </c>
      <c r="C38238" s="2">
        <v>44345.638537216822</v>
      </c>
      <c r="D38238">
        <v>1536</v>
      </c>
    </row>
    <row r="38239" spans="1:4" x14ac:dyDescent="0.3">
      <c r="A38239">
        <v>191952</v>
      </c>
      <c r="B38239">
        <v>118018</v>
      </c>
      <c r="C38239" s="2">
        <v>44345.638941747573</v>
      </c>
      <c r="D38239">
        <v>347393</v>
      </c>
    </row>
    <row r="38240" spans="1:4" x14ac:dyDescent="0.3">
      <c r="A38240">
        <v>217288</v>
      </c>
      <c r="B38240">
        <v>118020</v>
      </c>
      <c r="C38240" s="2">
        <v>44345.638941747573</v>
      </c>
      <c r="D38240">
        <v>150225</v>
      </c>
    </row>
    <row r="38241" spans="1:4" x14ac:dyDescent="0.3">
      <c r="A38241">
        <v>255080</v>
      </c>
      <c r="B38241">
        <v>118021</v>
      </c>
      <c r="C38241" s="2">
        <v>44345.638941747573</v>
      </c>
      <c r="D38241">
        <v>88863</v>
      </c>
    </row>
    <row r="38242" spans="1:4" x14ac:dyDescent="0.3">
      <c r="A38242">
        <v>283600</v>
      </c>
      <c r="B38242">
        <v>118025</v>
      </c>
      <c r="C38242" s="2">
        <v>44345.640559870553</v>
      </c>
      <c r="D38242">
        <v>313862</v>
      </c>
    </row>
    <row r="38243" spans="1:4" x14ac:dyDescent="0.3">
      <c r="A38243">
        <v>163817</v>
      </c>
      <c r="B38243">
        <v>118027</v>
      </c>
      <c r="C38243" s="2">
        <v>44345.640964401297</v>
      </c>
      <c r="D38243">
        <v>328843</v>
      </c>
    </row>
    <row r="38244" spans="1:4" x14ac:dyDescent="0.3">
      <c r="A38244">
        <v>62672</v>
      </c>
      <c r="B38244">
        <v>118028</v>
      </c>
      <c r="C38244" s="2">
        <v>44345.64136893204</v>
      </c>
      <c r="D38244">
        <v>241927</v>
      </c>
    </row>
    <row r="38245" spans="1:4" x14ac:dyDescent="0.3">
      <c r="A38245">
        <v>268054</v>
      </c>
      <c r="B38245">
        <v>118033</v>
      </c>
      <c r="C38245" s="2">
        <v>44345.64136893204</v>
      </c>
      <c r="D38245">
        <v>250679</v>
      </c>
    </row>
    <row r="38246" spans="1:4" x14ac:dyDescent="0.3">
      <c r="A38246">
        <v>342604</v>
      </c>
      <c r="B38246">
        <v>118035</v>
      </c>
      <c r="C38246" s="2">
        <v>44345.641590624713</v>
      </c>
      <c r="D38246">
        <v>129210</v>
      </c>
    </row>
    <row r="38247" spans="1:4" x14ac:dyDescent="0.3">
      <c r="A38247">
        <v>160374</v>
      </c>
      <c r="B38247">
        <v>118036</v>
      </c>
      <c r="C38247" s="2">
        <v>44345.64177373577</v>
      </c>
      <c r="D38247">
        <v>291304</v>
      </c>
    </row>
    <row r="38248" spans="1:4" x14ac:dyDescent="0.3">
      <c r="A38248">
        <v>286425</v>
      </c>
      <c r="B38248">
        <v>118041</v>
      </c>
      <c r="C38248" s="2">
        <v>44345.642177993526</v>
      </c>
      <c r="D38248">
        <v>158978</v>
      </c>
    </row>
    <row r="38249" spans="1:4" x14ac:dyDescent="0.3">
      <c r="A38249">
        <v>238366</v>
      </c>
      <c r="B38249">
        <v>118046</v>
      </c>
      <c r="C38249" s="2">
        <v>44345.642333333337</v>
      </c>
      <c r="D38249">
        <v>23892</v>
      </c>
    </row>
    <row r="38250" spans="1:4" x14ac:dyDescent="0.3">
      <c r="A38250">
        <v>26772</v>
      </c>
      <c r="B38250">
        <v>118048</v>
      </c>
      <c r="C38250" s="2">
        <v>44345.64258252427</v>
      </c>
      <c r="D38250">
        <v>112334</v>
      </c>
    </row>
    <row r="38251" spans="1:4" x14ac:dyDescent="0.3">
      <c r="A38251">
        <v>100067</v>
      </c>
      <c r="B38251">
        <v>118053</v>
      </c>
      <c r="C38251" s="2">
        <v>44345.64298705502</v>
      </c>
      <c r="D38251">
        <v>411922</v>
      </c>
    </row>
    <row r="38252" spans="1:4" x14ac:dyDescent="0.3">
      <c r="A38252">
        <v>112580</v>
      </c>
      <c r="B38252">
        <v>118054</v>
      </c>
      <c r="C38252" s="2">
        <v>44345.643391585756</v>
      </c>
      <c r="D38252">
        <v>175948</v>
      </c>
    </row>
    <row r="38253" spans="1:4" x14ac:dyDescent="0.3">
      <c r="A38253">
        <v>166635</v>
      </c>
      <c r="B38253">
        <v>118056</v>
      </c>
      <c r="C38253" s="2">
        <v>44345.643391585756</v>
      </c>
      <c r="D38253">
        <v>289823</v>
      </c>
    </row>
    <row r="38254" spans="1:4" x14ac:dyDescent="0.3">
      <c r="A38254">
        <v>214501</v>
      </c>
      <c r="B38254">
        <v>118059</v>
      </c>
      <c r="C38254" s="2">
        <v>44345.643391585756</v>
      </c>
      <c r="D38254">
        <v>438887</v>
      </c>
    </row>
    <row r="38255" spans="1:4" x14ac:dyDescent="0.3">
      <c r="A38255">
        <v>248039</v>
      </c>
      <c r="B38255">
        <v>118063</v>
      </c>
      <c r="C38255" s="2">
        <v>44345.643391585756</v>
      </c>
      <c r="D38255">
        <v>21760</v>
      </c>
    </row>
    <row r="38256" spans="1:4" x14ac:dyDescent="0.3">
      <c r="A38256">
        <v>254408</v>
      </c>
      <c r="B38256">
        <v>118065</v>
      </c>
      <c r="C38256" s="2">
        <v>44345.643391585756</v>
      </c>
      <c r="D38256">
        <v>117860</v>
      </c>
    </row>
    <row r="38257" spans="1:4" x14ac:dyDescent="0.3">
      <c r="A38257">
        <v>283533</v>
      </c>
      <c r="B38257">
        <v>118068</v>
      </c>
      <c r="C38257" s="2">
        <v>44345.643391585756</v>
      </c>
      <c r="D38257">
        <v>43697</v>
      </c>
    </row>
    <row r="38258" spans="1:4" x14ac:dyDescent="0.3">
      <c r="A38258">
        <v>75667</v>
      </c>
      <c r="B38258">
        <v>118069</v>
      </c>
      <c r="C38258" s="2">
        <v>44345.64420064725</v>
      </c>
      <c r="D38258">
        <v>411922</v>
      </c>
    </row>
    <row r="38259" spans="1:4" x14ac:dyDescent="0.3">
      <c r="A38259">
        <v>34810</v>
      </c>
      <c r="B38259">
        <v>118073</v>
      </c>
      <c r="C38259" s="2">
        <v>44345.644605177993</v>
      </c>
      <c r="D38259">
        <v>328102</v>
      </c>
    </row>
    <row r="38260" spans="1:4" x14ac:dyDescent="0.3">
      <c r="A38260">
        <v>137564</v>
      </c>
      <c r="B38260">
        <v>118074</v>
      </c>
      <c r="C38260" s="2">
        <v>44345.64541423948</v>
      </c>
      <c r="D38260">
        <v>451641</v>
      </c>
    </row>
    <row r="38261" spans="1:4" x14ac:dyDescent="0.3">
      <c r="A38261">
        <v>296686</v>
      </c>
      <c r="B38261">
        <v>118075</v>
      </c>
      <c r="C38261" s="2">
        <v>44345.645666666664</v>
      </c>
      <c r="D38261">
        <v>396596</v>
      </c>
    </row>
    <row r="38262" spans="1:4" x14ac:dyDescent="0.3">
      <c r="A38262">
        <v>102114</v>
      </c>
      <c r="B38262">
        <v>118079</v>
      </c>
      <c r="C38262" s="2">
        <v>44345.645893734552</v>
      </c>
      <c r="D38262">
        <v>347393</v>
      </c>
    </row>
    <row r="38263" spans="1:4" x14ac:dyDescent="0.3">
      <c r="A38263">
        <v>47589</v>
      </c>
      <c r="B38263">
        <v>118081</v>
      </c>
      <c r="C38263" s="2">
        <v>44345.646223300973</v>
      </c>
      <c r="D38263">
        <v>153893</v>
      </c>
    </row>
    <row r="38264" spans="1:4" x14ac:dyDescent="0.3">
      <c r="A38264">
        <v>341344</v>
      </c>
      <c r="B38264">
        <v>118085</v>
      </c>
      <c r="C38264" s="2">
        <v>44345.646627831717</v>
      </c>
      <c r="D38264">
        <v>192331</v>
      </c>
    </row>
    <row r="38265" spans="1:4" x14ac:dyDescent="0.3">
      <c r="A38265">
        <v>239149</v>
      </c>
      <c r="B38265">
        <v>118089</v>
      </c>
      <c r="C38265" s="2">
        <v>44345.648915066988</v>
      </c>
      <c r="D38265">
        <v>411922</v>
      </c>
    </row>
    <row r="38266" spans="1:4" x14ac:dyDescent="0.3">
      <c r="A38266">
        <v>160334</v>
      </c>
      <c r="B38266">
        <v>118092</v>
      </c>
      <c r="C38266" s="2">
        <v>44345.649055016183</v>
      </c>
      <c r="D38266">
        <v>189296</v>
      </c>
    </row>
    <row r="38267" spans="1:4" x14ac:dyDescent="0.3">
      <c r="A38267">
        <v>168319</v>
      </c>
      <c r="B38267">
        <v>118096</v>
      </c>
      <c r="C38267" s="2">
        <v>44345.649055016183</v>
      </c>
      <c r="D38267">
        <v>351192</v>
      </c>
    </row>
    <row r="38268" spans="1:4" x14ac:dyDescent="0.3">
      <c r="A38268">
        <v>240491</v>
      </c>
      <c r="B38268">
        <v>118099</v>
      </c>
      <c r="C38268" s="2">
        <v>44345.649459546927</v>
      </c>
      <c r="D38268">
        <v>351192</v>
      </c>
    </row>
    <row r="38269" spans="1:4" x14ac:dyDescent="0.3">
      <c r="A38269">
        <v>34701</v>
      </c>
      <c r="B38269">
        <v>118104</v>
      </c>
      <c r="C38269" s="2">
        <v>44345.650268608413</v>
      </c>
      <c r="D38269">
        <v>262099</v>
      </c>
    </row>
    <row r="38270" spans="1:4" x14ac:dyDescent="0.3">
      <c r="A38270">
        <v>272223</v>
      </c>
      <c r="B38270">
        <v>118109</v>
      </c>
      <c r="C38270" s="2">
        <v>44345.650673139156</v>
      </c>
      <c r="D38270">
        <v>347008</v>
      </c>
    </row>
    <row r="38271" spans="1:4" x14ac:dyDescent="0.3">
      <c r="A38271">
        <v>185295</v>
      </c>
      <c r="B38271">
        <v>118111</v>
      </c>
      <c r="C38271" s="2">
        <v>44345.65099032563</v>
      </c>
      <c r="D38271">
        <v>301748</v>
      </c>
    </row>
    <row r="38272" spans="1:4" x14ac:dyDescent="0.3">
      <c r="A38272">
        <v>120961</v>
      </c>
      <c r="B38272">
        <v>118116</v>
      </c>
      <c r="C38272" s="2">
        <v>44345.6510776699</v>
      </c>
      <c r="D38272">
        <v>230507</v>
      </c>
    </row>
    <row r="38273" spans="1:4" x14ac:dyDescent="0.3">
      <c r="A38273">
        <v>260850</v>
      </c>
      <c r="B38273">
        <v>118121</v>
      </c>
      <c r="C38273" s="2">
        <v>44345.651077669907</v>
      </c>
      <c r="D38273">
        <v>158978</v>
      </c>
    </row>
    <row r="38274" spans="1:4" x14ac:dyDescent="0.3">
      <c r="A38274">
        <v>319639</v>
      </c>
      <c r="B38274">
        <v>118125</v>
      </c>
      <c r="C38274" s="2">
        <v>44345.651077669907</v>
      </c>
      <c r="D38274">
        <v>341333</v>
      </c>
    </row>
    <row r="38275" spans="1:4" x14ac:dyDescent="0.3">
      <c r="A38275">
        <v>155437</v>
      </c>
      <c r="B38275">
        <v>118127</v>
      </c>
      <c r="C38275" s="2">
        <v>44345.651886731393</v>
      </c>
      <c r="D38275">
        <v>135346</v>
      </c>
    </row>
    <row r="38276" spans="1:4" x14ac:dyDescent="0.3">
      <c r="A38276">
        <v>154470</v>
      </c>
      <c r="B38276">
        <v>118132</v>
      </c>
      <c r="C38276" s="2">
        <v>44345.65269579288</v>
      </c>
      <c r="D38276">
        <v>182191</v>
      </c>
    </row>
    <row r="38277" spans="1:4" x14ac:dyDescent="0.3">
      <c r="A38277">
        <v>178432</v>
      </c>
      <c r="B38277">
        <v>118135</v>
      </c>
      <c r="C38277" s="2">
        <v>44345.65269579288</v>
      </c>
      <c r="D38277">
        <v>78646</v>
      </c>
    </row>
    <row r="38278" spans="1:4" x14ac:dyDescent="0.3">
      <c r="A38278">
        <v>316435</v>
      </c>
      <c r="B38278">
        <v>118139</v>
      </c>
      <c r="C38278" s="2">
        <v>44345.65269579288</v>
      </c>
      <c r="D38278">
        <v>143888</v>
      </c>
    </row>
    <row r="38279" spans="1:4" x14ac:dyDescent="0.3">
      <c r="A38279">
        <v>626</v>
      </c>
      <c r="B38279">
        <v>118140</v>
      </c>
      <c r="C38279" s="2">
        <v>44345.653100323623</v>
      </c>
      <c r="D38279">
        <v>411922</v>
      </c>
    </row>
    <row r="38280" spans="1:4" x14ac:dyDescent="0.3">
      <c r="A38280">
        <v>28027</v>
      </c>
      <c r="B38280">
        <v>118141</v>
      </c>
      <c r="C38280" s="2">
        <v>44345.653100323623</v>
      </c>
      <c r="D38280">
        <v>38593</v>
      </c>
    </row>
    <row r="38281" spans="1:4" x14ac:dyDescent="0.3">
      <c r="A38281">
        <v>235627</v>
      </c>
      <c r="B38281">
        <v>118146</v>
      </c>
      <c r="C38281" s="2">
        <v>44345.65431391586</v>
      </c>
      <c r="D38281">
        <v>351192</v>
      </c>
    </row>
    <row r="38282" spans="1:4" x14ac:dyDescent="0.3">
      <c r="A38282">
        <v>158327</v>
      </c>
      <c r="B38282">
        <v>118149</v>
      </c>
      <c r="C38282" s="2">
        <v>44345.654333333339</v>
      </c>
      <c r="D38282">
        <v>81226</v>
      </c>
    </row>
    <row r="38283" spans="1:4" x14ac:dyDescent="0.3">
      <c r="A38283">
        <v>149510</v>
      </c>
      <c r="B38283">
        <v>118152</v>
      </c>
      <c r="C38283" s="2">
        <v>44345.654718446596</v>
      </c>
      <c r="D38283">
        <v>70091</v>
      </c>
    </row>
    <row r="38284" spans="1:4" x14ac:dyDescent="0.3">
      <c r="A38284">
        <v>131730</v>
      </c>
      <c r="B38284">
        <v>118155</v>
      </c>
      <c r="C38284" s="2">
        <v>44345.655333333336</v>
      </c>
      <c r="D38284">
        <v>411922</v>
      </c>
    </row>
    <row r="38285" spans="1:4" x14ac:dyDescent="0.3">
      <c r="A38285">
        <v>195420</v>
      </c>
      <c r="B38285">
        <v>118160</v>
      </c>
      <c r="C38285" s="2">
        <v>44345.655932038841</v>
      </c>
      <c r="D38285">
        <v>250679</v>
      </c>
    </row>
    <row r="38286" spans="1:4" x14ac:dyDescent="0.3">
      <c r="A38286">
        <v>23818</v>
      </c>
      <c r="B38286">
        <v>118163</v>
      </c>
      <c r="C38286" s="2">
        <v>44345.656336569577</v>
      </c>
      <c r="D38286">
        <v>347393</v>
      </c>
    </row>
    <row r="38287" spans="1:4" x14ac:dyDescent="0.3">
      <c r="A38287">
        <v>215455</v>
      </c>
      <c r="B38287">
        <v>118166</v>
      </c>
      <c r="C38287" s="2">
        <v>44345.656453138829</v>
      </c>
      <c r="D38287">
        <v>227775</v>
      </c>
    </row>
    <row r="38288" spans="1:4" x14ac:dyDescent="0.3">
      <c r="A38288">
        <v>28076</v>
      </c>
      <c r="B38288">
        <v>118168</v>
      </c>
      <c r="C38288" s="2">
        <v>44345.656741100327</v>
      </c>
      <c r="D38288">
        <v>347367</v>
      </c>
    </row>
    <row r="38289" spans="1:4" x14ac:dyDescent="0.3">
      <c r="A38289">
        <v>138343</v>
      </c>
      <c r="B38289">
        <v>118169</v>
      </c>
      <c r="C38289" s="2">
        <v>44345.657063509017</v>
      </c>
      <c r="D38289">
        <v>440657</v>
      </c>
    </row>
    <row r="38290" spans="1:4" x14ac:dyDescent="0.3">
      <c r="A38290">
        <v>15310</v>
      </c>
      <c r="B38290">
        <v>118173</v>
      </c>
      <c r="C38290" s="2">
        <v>44345.65714563107</v>
      </c>
      <c r="D38290">
        <v>137829</v>
      </c>
    </row>
    <row r="38291" spans="1:4" x14ac:dyDescent="0.3">
      <c r="A38291">
        <v>301474</v>
      </c>
      <c r="B38291">
        <v>118177</v>
      </c>
      <c r="C38291" s="2">
        <v>44345.657550161814</v>
      </c>
      <c r="D38291">
        <v>91295</v>
      </c>
    </row>
    <row r="38292" spans="1:4" x14ac:dyDescent="0.3">
      <c r="A38292">
        <v>104174</v>
      </c>
      <c r="B38292">
        <v>118181</v>
      </c>
      <c r="C38292" s="2">
        <v>44345.658763754043</v>
      </c>
      <c r="D38292">
        <v>153893</v>
      </c>
    </row>
    <row r="38293" spans="1:4" x14ac:dyDescent="0.3">
      <c r="A38293">
        <v>240402</v>
      </c>
      <c r="B38293">
        <v>118183</v>
      </c>
      <c r="C38293" s="2">
        <v>44345.658763754043</v>
      </c>
      <c r="D38293">
        <v>311460</v>
      </c>
    </row>
    <row r="38294" spans="1:4" x14ac:dyDescent="0.3">
      <c r="A38294">
        <v>192795</v>
      </c>
      <c r="B38294">
        <v>118188</v>
      </c>
      <c r="C38294" s="2">
        <v>44345.659333333337</v>
      </c>
      <c r="D38294">
        <v>308577</v>
      </c>
    </row>
    <row r="38295" spans="1:4" x14ac:dyDescent="0.3">
      <c r="A38295">
        <v>107970</v>
      </c>
      <c r="B38295">
        <v>118193</v>
      </c>
      <c r="C38295" s="2">
        <v>44345.660381877024</v>
      </c>
      <c r="D38295">
        <v>171335</v>
      </c>
    </row>
    <row r="38296" spans="1:4" x14ac:dyDescent="0.3">
      <c r="A38296">
        <v>127398</v>
      </c>
      <c r="B38296">
        <v>118198</v>
      </c>
      <c r="C38296" s="2">
        <v>44345.660381877024</v>
      </c>
      <c r="D38296">
        <v>60239</v>
      </c>
    </row>
    <row r="38297" spans="1:4" x14ac:dyDescent="0.3">
      <c r="A38297">
        <v>219928</v>
      </c>
      <c r="B38297">
        <v>118200</v>
      </c>
      <c r="C38297" s="2">
        <v>44345.660451063573</v>
      </c>
      <c r="D38297">
        <v>182984</v>
      </c>
    </row>
    <row r="38298" spans="1:4" x14ac:dyDescent="0.3">
      <c r="A38298">
        <v>95713</v>
      </c>
      <c r="B38298">
        <v>118204</v>
      </c>
      <c r="C38298" s="2">
        <v>44345.660786407767</v>
      </c>
      <c r="D38298">
        <v>180017</v>
      </c>
    </row>
    <row r="38299" spans="1:4" x14ac:dyDescent="0.3">
      <c r="A38299">
        <v>222036</v>
      </c>
      <c r="B38299">
        <v>118209</v>
      </c>
      <c r="C38299" s="2">
        <v>44345.661</v>
      </c>
      <c r="D38299">
        <v>404226</v>
      </c>
    </row>
    <row r="38300" spans="1:4" x14ac:dyDescent="0.3">
      <c r="A38300">
        <v>138882</v>
      </c>
      <c r="B38300">
        <v>118211</v>
      </c>
      <c r="C38300" s="2">
        <v>44345.661030915253</v>
      </c>
      <c r="D38300">
        <v>311670</v>
      </c>
    </row>
    <row r="38301" spans="1:4" x14ac:dyDescent="0.3">
      <c r="A38301">
        <v>46838</v>
      </c>
      <c r="B38301">
        <v>118216</v>
      </c>
      <c r="C38301" s="2">
        <v>44345.662404530747</v>
      </c>
      <c r="D38301">
        <v>182191</v>
      </c>
    </row>
    <row r="38302" spans="1:4" x14ac:dyDescent="0.3">
      <c r="A38302">
        <v>330172</v>
      </c>
      <c r="B38302">
        <v>118219</v>
      </c>
      <c r="C38302" s="2">
        <v>44345.662809061483</v>
      </c>
      <c r="D38302">
        <v>191893</v>
      </c>
    </row>
    <row r="38303" spans="1:4" x14ac:dyDescent="0.3">
      <c r="A38303">
        <v>270380</v>
      </c>
      <c r="B38303">
        <v>118220</v>
      </c>
      <c r="C38303" s="2">
        <v>44345.663618122977</v>
      </c>
      <c r="D38303">
        <v>396575</v>
      </c>
    </row>
    <row r="38304" spans="1:4" x14ac:dyDescent="0.3">
      <c r="A38304">
        <v>98657</v>
      </c>
      <c r="B38304">
        <v>118224</v>
      </c>
      <c r="C38304" s="2">
        <v>44345.664427184463</v>
      </c>
      <c r="D38304">
        <v>297015</v>
      </c>
    </row>
    <row r="38305" spans="1:4" x14ac:dyDescent="0.3">
      <c r="A38305">
        <v>46061</v>
      </c>
      <c r="B38305">
        <v>118227</v>
      </c>
      <c r="C38305" s="2">
        <v>44345.664754173406</v>
      </c>
      <c r="D38305">
        <v>227775</v>
      </c>
    </row>
    <row r="38306" spans="1:4" x14ac:dyDescent="0.3">
      <c r="A38306">
        <v>101788</v>
      </c>
      <c r="B38306">
        <v>118231</v>
      </c>
      <c r="C38306" s="2">
        <v>44345.664831715214</v>
      </c>
      <c r="D38306">
        <v>294433</v>
      </c>
    </row>
    <row r="38307" spans="1:4" x14ac:dyDescent="0.3">
      <c r="A38307">
        <v>326000</v>
      </c>
      <c r="B38307">
        <v>118233</v>
      </c>
      <c r="C38307" s="2">
        <v>44345.664831715214</v>
      </c>
      <c r="D38307">
        <v>390987</v>
      </c>
    </row>
    <row r="38308" spans="1:4" x14ac:dyDescent="0.3">
      <c r="A38308">
        <v>302268</v>
      </c>
      <c r="B38308">
        <v>118236</v>
      </c>
      <c r="C38308" s="2">
        <v>44345.6656407767</v>
      </c>
      <c r="D38308">
        <v>182191</v>
      </c>
    </row>
    <row r="38309" spans="1:4" x14ac:dyDescent="0.3">
      <c r="A38309">
        <v>312505</v>
      </c>
      <c r="B38309">
        <v>118241</v>
      </c>
      <c r="C38309" s="2">
        <v>44345.6656407767</v>
      </c>
      <c r="D38309">
        <v>61082</v>
      </c>
    </row>
    <row r="38310" spans="1:4" x14ac:dyDescent="0.3">
      <c r="A38310">
        <v>92966</v>
      </c>
      <c r="B38310">
        <v>118242</v>
      </c>
      <c r="C38310" s="2">
        <v>44345.666045307444</v>
      </c>
      <c r="D38310">
        <v>347393</v>
      </c>
    </row>
    <row r="38311" spans="1:4" x14ac:dyDescent="0.3">
      <c r="A38311">
        <v>195852</v>
      </c>
      <c r="B38311">
        <v>118246</v>
      </c>
      <c r="C38311" s="2">
        <v>44345.666045307444</v>
      </c>
      <c r="D38311">
        <v>165821</v>
      </c>
    </row>
    <row r="38312" spans="1:4" x14ac:dyDescent="0.3">
      <c r="A38312">
        <v>252154</v>
      </c>
      <c r="B38312">
        <v>118248</v>
      </c>
      <c r="C38312" s="2">
        <v>44345.666045307444</v>
      </c>
      <c r="D38312">
        <v>227775</v>
      </c>
    </row>
    <row r="38313" spans="1:4" x14ac:dyDescent="0.3">
      <c r="A38313">
        <v>122014</v>
      </c>
      <c r="B38313">
        <v>118250</v>
      </c>
      <c r="C38313" s="2">
        <v>44345.666096987821</v>
      </c>
      <c r="D38313">
        <v>473327</v>
      </c>
    </row>
    <row r="38314" spans="1:4" x14ac:dyDescent="0.3">
      <c r="A38314">
        <v>50265</v>
      </c>
      <c r="B38314">
        <v>118254</v>
      </c>
      <c r="C38314" s="2">
        <v>44345.666432691425</v>
      </c>
      <c r="D38314">
        <v>230507</v>
      </c>
    </row>
    <row r="38315" spans="1:4" x14ac:dyDescent="0.3">
      <c r="A38315">
        <v>303560</v>
      </c>
      <c r="B38315">
        <v>118259</v>
      </c>
      <c r="C38315" s="2">
        <v>44345.666666666664</v>
      </c>
      <c r="D38315">
        <v>94541</v>
      </c>
    </row>
    <row r="38316" spans="1:4" x14ac:dyDescent="0.3">
      <c r="A38316">
        <v>123062</v>
      </c>
      <c r="B38316">
        <v>118260</v>
      </c>
      <c r="C38316" s="2">
        <v>44345.667012543105</v>
      </c>
      <c r="D38316">
        <v>230507</v>
      </c>
    </row>
    <row r="38317" spans="1:4" x14ac:dyDescent="0.3">
      <c r="A38317">
        <v>313410</v>
      </c>
      <c r="B38317">
        <v>118263</v>
      </c>
      <c r="C38317" s="2">
        <v>44345.667258899673</v>
      </c>
      <c r="D38317">
        <v>245484</v>
      </c>
    </row>
    <row r="38318" spans="1:4" x14ac:dyDescent="0.3">
      <c r="A38318">
        <v>128168</v>
      </c>
      <c r="B38318">
        <v>118266</v>
      </c>
      <c r="C38318" s="2">
        <v>44345.667683950312</v>
      </c>
      <c r="D38318">
        <v>419184</v>
      </c>
    </row>
    <row r="38319" spans="1:4" x14ac:dyDescent="0.3">
      <c r="A38319">
        <v>258643</v>
      </c>
      <c r="B38319">
        <v>118271</v>
      </c>
      <c r="C38319" s="2">
        <v>44345.668067961167</v>
      </c>
      <c r="D38319">
        <v>118549</v>
      </c>
    </row>
    <row r="38320" spans="1:4" x14ac:dyDescent="0.3">
      <c r="A38320">
        <v>261019</v>
      </c>
      <c r="B38320">
        <v>118272</v>
      </c>
      <c r="C38320" s="2">
        <v>44345.668472491911</v>
      </c>
      <c r="D38320">
        <v>458081</v>
      </c>
    </row>
    <row r="38321" spans="1:4" x14ac:dyDescent="0.3">
      <c r="A38321">
        <v>261898</v>
      </c>
      <c r="B38321">
        <v>118277</v>
      </c>
      <c r="C38321" s="2">
        <v>44345.668472491911</v>
      </c>
      <c r="D38321">
        <v>88863</v>
      </c>
    </row>
    <row r="38322" spans="1:4" x14ac:dyDescent="0.3">
      <c r="A38322">
        <v>307312</v>
      </c>
      <c r="B38322">
        <v>118278</v>
      </c>
      <c r="C38322" s="2">
        <v>44345.668507950075</v>
      </c>
      <c r="D38322">
        <v>43697</v>
      </c>
    </row>
    <row r="38323" spans="1:4" x14ac:dyDescent="0.3">
      <c r="A38323">
        <v>265972</v>
      </c>
      <c r="B38323">
        <v>118283</v>
      </c>
      <c r="C38323" s="2">
        <v>44345.668568987094</v>
      </c>
      <c r="D38323">
        <v>411922</v>
      </c>
    </row>
    <row r="38324" spans="1:4" x14ac:dyDescent="0.3">
      <c r="A38324">
        <v>61891</v>
      </c>
      <c r="B38324">
        <v>118288</v>
      </c>
      <c r="C38324" s="2">
        <v>44345.668877022654</v>
      </c>
      <c r="D38324">
        <v>78646</v>
      </c>
    </row>
    <row r="38325" spans="1:4" x14ac:dyDescent="0.3">
      <c r="A38325">
        <v>312089</v>
      </c>
      <c r="B38325">
        <v>118290</v>
      </c>
      <c r="C38325" s="2">
        <v>44345.668877022654</v>
      </c>
      <c r="D38325">
        <v>468614</v>
      </c>
    </row>
    <row r="38326" spans="1:4" x14ac:dyDescent="0.3">
      <c r="A38326">
        <v>67679</v>
      </c>
      <c r="B38326">
        <v>118291</v>
      </c>
      <c r="C38326" s="2">
        <v>44345.669281553397</v>
      </c>
      <c r="D38326">
        <v>119655</v>
      </c>
    </row>
    <row r="38327" spans="1:4" x14ac:dyDescent="0.3">
      <c r="A38327">
        <v>108300</v>
      </c>
      <c r="B38327">
        <v>118296</v>
      </c>
      <c r="C38327" s="2">
        <v>44345.669281553397</v>
      </c>
      <c r="D38327">
        <v>250679</v>
      </c>
    </row>
    <row r="38328" spans="1:4" x14ac:dyDescent="0.3">
      <c r="A38328">
        <v>330132</v>
      </c>
      <c r="B38328">
        <v>118301</v>
      </c>
      <c r="C38328" s="2">
        <v>44345.66968608414</v>
      </c>
      <c r="D38328">
        <v>118549</v>
      </c>
    </row>
    <row r="38329" spans="1:4" x14ac:dyDescent="0.3">
      <c r="A38329">
        <v>170767</v>
      </c>
      <c r="B38329">
        <v>118306</v>
      </c>
      <c r="C38329" s="2">
        <v>44345.670369579151</v>
      </c>
      <c r="D38329">
        <v>324410</v>
      </c>
    </row>
    <row r="38330" spans="1:4" x14ac:dyDescent="0.3">
      <c r="A38330">
        <v>103123</v>
      </c>
      <c r="B38330">
        <v>118307</v>
      </c>
      <c r="C38330" s="2">
        <v>44345.670495145634</v>
      </c>
      <c r="D38330">
        <v>153893</v>
      </c>
    </row>
    <row r="38331" spans="1:4" x14ac:dyDescent="0.3">
      <c r="A38331">
        <v>19689</v>
      </c>
      <c r="B38331">
        <v>118312</v>
      </c>
      <c r="C38331" s="2">
        <v>44345.671193578906</v>
      </c>
      <c r="D38331">
        <v>154256</v>
      </c>
    </row>
    <row r="38332" spans="1:4" x14ac:dyDescent="0.3">
      <c r="A38332">
        <v>88021</v>
      </c>
      <c r="B38332">
        <v>118315</v>
      </c>
      <c r="C38332" s="2">
        <v>44345.671304207121</v>
      </c>
      <c r="D38332">
        <v>74456</v>
      </c>
    </row>
    <row r="38333" spans="1:4" x14ac:dyDescent="0.3">
      <c r="A38333">
        <v>207229</v>
      </c>
      <c r="B38333">
        <v>118317</v>
      </c>
      <c r="C38333" s="2">
        <v>44345.672113268614</v>
      </c>
      <c r="D38333">
        <v>404645</v>
      </c>
    </row>
    <row r="38334" spans="1:4" x14ac:dyDescent="0.3">
      <c r="A38334">
        <v>124504</v>
      </c>
      <c r="B38334">
        <v>118322</v>
      </c>
      <c r="C38334" s="2">
        <v>44345.67251779935</v>
      </c>
      <c r="D38334">
        <v>43842</v>
      </c>
    </row>
    <row r="38335" spans="1:4" x14ac:dyDescent="0.3">
      <c r="A38335">
        <v>125400</v>
      </c>
      <c r="B38335">
        <v>118327</v>
      </c>
      <c r="C38335" s="2">
        <v>44345.672922330094</v>
      </c>
      <c r="D38335">
        <v>244574</v>
      </c>
    </row>
    <row r="38336" spans="1:4" x14ac:dyDescent="0.3">
      <c r="A38336">
        <v>190571</v>
      </c>
      <c r="B38336">
        <v>118332</v>
      </c>
      <c r="C38336" s="2">
        <v>44345.673360393077</v>
      </c>
      <c r="D38336">
        <v>330333</v>
      </c>
    </row>
    <row r="38337" spans="1:4" x14ac:dyDescent="0.3">
      <c r="A38337">
        <v>102245</v>
      </c>
      <c r="B38337">
        <v>118337</v>
      </c>
      <c r="C38337" s="2">
        <v>44345.673635059662</v>
      </c>
      <c r="D38337">
        <v>12149</v>
      </c>
    </row>
    <row r="38338" spans="1:4" x14ac:dyDescent="0.3">
      <c r="A38338">
        <v>281558</v>
      </c>
      <c r="B38338">
        <v>118339</v>
      </c>
      <c r="C38338" s="2">
        <v>44345.674135922331</v>
      </c>
      <c r="D38338">
        <v>396686</v>
      </c>
    </row>
    <row r="38339" spans="1:4" x14ac:dyDescent="0.3">
      <c r="A38339">
        <v>53643</v>
      </c>
      <c r="B38339">
        <v>118343</v>
      </c>
      <c r="C38339" s="2">
        <v>44345.674540453074</v>
      </c>
      <c r="D38339">
        <v>341333</v>
      </c>
    </row>
    <row r="38340" spans="1:4" x14ac:dyDescent="0.3">
      <c r="A38340">
        <v>259125</v>
      </c>
      <c r="B38340">
        <v>118347</v>
      </c>
      <c r="C38340" s="2">
        <v>44345.674540453074</v>
      </c>
      <c r="D38340">
        <v>304722</v>
      </c>
    </row>
    <row r="38341" spans="1:4" x14ac:dyDescent="0.3">
      <c r="A38341">
        <v>132108</v>
      </c>
      <c r="B38341">
        <v>118349</v>
      </c>
      <c r="C38341" s="2">
        <v>44345.675466170229</v>
      </c>
      <c r="D38341">
        <v>361821</v>
      </c>
    </row>
    <row r="38342" spans="1:4" x14ac:dyDescent="0.3">
      <c r="A38342">
        <v>80139</v>
      </c>
      <c r="B38342">
        <v>118350</v>
      </c>
      <c r="C38342" s="2">
        <v>44345.675754045304</v>
      </c>
      <c r="D38342">
        <v>59145</v>
      </c>
    </row>
    <row r="38343" spans="1:4" x14ac:dyDescent="0.3">
      <c r="A38343">
        <v>206350</v>
      </c>
      <c r="B38343">
        <v>118354</v>
      </c>
      <c r="C38343" s="2">
        <v>44345.676158576054</v>
      </c>
      <c r="D38343">
        <v>472712</v>
      </c>
    </row>
    <row r="38344" spans="1:4" x14ac:dyDescent="0.3">
      <c r="A38344">
        <v>298382</v>
      </c>
      <c r="B38344">
        <v>118359</v>
      </c>
      <c r="C38344" s="2">
        <v>44345.676158576054</v>
      </c>
      <c r="D38344">
        <v>154374</v>
      </c>
    </row>
    <row r="38345" spans="1:4" x14ac:dyDescent="0.3">
      <c r="A38345">
        <v>75253</v>
      </c>
      <c r="B38345">
        <v>118363</v>
      </c>
      <c r="C38345" s="2">
        <v>44345.67656310679</v>
      </c>
      <c r="D38345">
        <v>21760</v>
      </c>
    </row>
    <row r="38346" spans="1:4" x14ac:dyDescent="0.3">
      <c r="A38346">
        <v>144086</v>
      </c>
      <c r="B38346">
        <v>118367</v>
      </c>
      <c r="C38346" s="2">
        <v>44345.676808984652</v>
      </c>
      <c r="D38346">
        <v>42329</v>
      </c>
    </row>
    <row r="38347" spans="1:4" x14ac:dyDescent="0.3">
      <c r="A38347">
        <v>5543</v>
      </c>
      <c r="B38347">
        <v>118369</v>
      </c>
      <c r="C38347" s="2">
        <v>44345.676967637541</v>
      </c>
      <c r="D38347">
        <v>300975</v>
      </c>
    </row>
    <row r="38348" spans="1:4" x14ac:dyDescent="0.3">
      <c r="A38348">
        <v>254220</v>
      </c>
      <c r="B38348">
        <v>118373</v>
      </c>
      <c r="C38348" s="2">
        <v>44345.677419354841</v>
      </c>
      <c r="D38348">
        <v>258219</v>
      </c>
    </row>
    <row r="38349" spans="1:4" x14ac:dyDescent="0.3">
      <c r="A38349">
        <v>187023</v>
      </c>
      <c r="B38349">
        <v>118377</v>
      </c>
      <c r="C38349" s="2">
        <v>44345.677724539935</v>
      </c>
      <c r="D38349">
        <v>182191</v>
      </c>
    </row>
    <row r="38350" spans="1:4" x14ac:dyDescent="0.3">
      <c r="A38350">
        <v>334240</v>
      </c>
      <c r="B38350">
        <v>118382</v>
      </c>
      <c r="C38350" s="2">
        <v>44345.677776699027</v>
      </c>
      <c r="D38350">
        <v>118549</v>
      </c>
    </row>
    <row r="38351" spans="1:4" x14ac:dyDescent="0.3">
      <c r="A38351">
        <v>82580</v>
      </c>
      <c r="B38351">
        <v>118385</v>
      </c>
      <c r="C38351" s="2">
        <v>44345.67818122977</v>
      </c>
      <c r="D38351">
        <v>389195</v>
      </c>
    </row>
    <row r="38352" spans="1:4" x14ac:dyDescent="0.3">
      <c r="A38352">
        <v>70437</v>
      </c>
      <c r="B38352">
        <v>118390</v>
      </c>
      <c r="C38352" s="2">
        <v>44345.678990291257</v>
      </c>
      <c r="D38352">
        <v>458081</v>
      </c>
    </row>
    <row r="38353" spans="1:4" x14ac:dyDescent="0.3">
      <c r="A38353">
        <v>42018</v>
      </c>
      <c r="B38353">
        <v>118394</v>
      </c>
      <c r="C38353" s="2">
        <v>44345.679394822007</v>
      </c>
      <c r="D38353">
        <v>405774</v>
      </c>
    </row>
    <row r="38354" spans="1:4" x14ac:dyDescent="0.3">
      <c r="A38354">
        <v>243507</v>
      </c>
      <c r="B38354">
        <v>118395</v>
      </c>
      <c r="C38354" s="2">
        <v>44345.679394822007</v>
      </c>
      <c r="D38354">
        <v>5151</v>
      </c>
    </row>
    <row r="38355" spans="1:4" x14ac:dyDescent="0.3">
      <c r="A38355">
        <v>180129</v>
      </c>
      <c r="B38355">
        <v>118399</v>
      </c>
      <c r="C38355" s="2">
        <v>44345.679799352751</v>
      </c>
      <c r="D38355">
        <v>9427</v>
      </c>
    </row>
    <row r="38356" spans="1:4" x14ac:dyDescent="0.3">
      <c r="A38356">
        <v>84461</v>
      </c>
      <c r="B38356">
        <v>118403</v>
      </c>
      <c r="C38356" s="2">
        <v>44345.680203883494</v>
      </c>
      <c r="D38356">
        <v>434688</v>
      </c>
    </row>
    <row r="38357" spans="1:4" x14ac:dyDescent="0.3">
      <c r="A38357">
        <v>110334</v>
      </c>
      <c r="B38357">
        <v>118408</v>
      </c>
      <c r="C38357" s="2">
        <v>44345.680999999997</v>
      </c>
      <c r="D38357">
        <v>118549</v>
      </c>
    </row>
    <row r="38358" spans="1:4" x14ac:dyDescent="0.3">
      <c r="A38358">
        <v>52725</v>
      </c>
      <c r="B38358">
        <v>118412</v>
      </c>
      <c r="C38358" s="2">
        <v>44345.681142612993</v>
      </c>
      <c r="D38358">
        <v>5151</v>
      </c>
    </row>
    <row r="38359" spans="1:4" x14ac:dyDescent="0.3">
      <c r="A38359">
        <v>200461</v>
      </c>
      <c r="B38359">
        <v>118413</v>
      </c>
      <c r="C38359" s="2">
        <v>44345.681417475731</v>
      </c>
      <c r="D38359">
        <v>198326</v>
      </c>
    </row>
    <row r="38360" spans="1:4" x14ac:dyDescent="0.3">
      <c r="A38360">
        <v>52079</v>
      </c>
      <c r="B38360">
        <v>118415</v>
      </c>
      <c r="C38360" s="2">
        <v>44345.681822006467</v>
      </c>
      <c r="D38360">
        <v>469849</v>
      </c>
    </row>
    <row r="38361" spans="1:4" x14ac:dyDescent="0.3">
      <c r="A38361">
        <v>26281</v>
      </c>
      <c r="B38361">
        <v>118418</v>
      </c>
      <c r="C38361" s="2">
        <v>44345.681822006474</v>
      </c>
      <c r="D38361">
        <v>96200</v>
      </c>
    </row>
    <row r="38362" spans="1:4" x14ac:dyDescent="0.3">
      <c r="A38362">
        <v>51192</v>
      </c>
      <c r="B38362">
        <v>118422</v>
      </c>
      <c r="C38362" s="2">
        <v>44345.681822006474</v>
      </c>
      <c r="D38362">
        <v>60239</v>
      </c>
    </row>
    <row r="38363" spans="1:4" x14ac:dyDescent="0.3">
      <c r="A38363">
        <v>77594</v>
      </c>
      <c r="B38363">
        <v>118427</v>
      </c>
      <c r="C38363" s="2">
        <v>44345.682226537218</v>
      </c>
      <c r="D38363">
        <v>230507</v>
      </c>
    </row>
    <row r="38364" spans="1:4" x14ac:dyDescent="0.3">
      <c r="A38364">
        <v>348779</v>
      </c>
      <c r="B38364">
        <v>118431</v>
      </c>
      <c r="C38364" s="2">
        <v>44345.682226537218</v>
      </c>
      <c r="D38364">
        <v>250679</v>
      </c>
    </row>
    <row r="38365" spans="1:4" x14ac:dyDescent="0.3">
      <c r="A38365">
        <v>6305</v>
      </c>
      <c r="B38365">
        <v>118432</v>
      </c>
      <c r="C38365" s="2">
        <v>44345.68300424207</v>
      </c>
      <c r="D38365">
        <v>21407</v>
      </c>
    </row>
    <row r="38366" spans="1:4" x14ac:dyDescent="0.3">
      <c r="A38366">
        <v>209435</v>
      </c>
      <c r="B38366">
        <v>118436</v>
      </c>
      <c r="C38366" s="2">
        <v>44345.683440129447</v>
      </c>
      <c r="D38366">
        <v>274147</v>
      </c>
    </row>
    <row r="38367" spans="1:4" x14ac:dyDescent="0.3">
      <c r="A38367">
        <v>75109</v>
      </c>
      <c r="B38367">
        <v>118440</v>
      </c>
      <c r="C38367" s="2">
        <v>44345.683440129455</v>
      </c>
      <c r="D38367">
        <v>47849</v>
      </c>
    </row>
    <row r="38368" spans="1:4" x14ac:dyDescent="0.3">
      <c r="A38368">
        <v>180332</v>
      </c>
      <c r="B38368">
        <v>118441</v>
      </c>
      <c r="C38368" s="2">
        <v>44345.683440129455</v>
      </c>
      <c r="D38368">
        <v>256093</v>
      </c>
    </row>
    <row r="38369" spans="1:4" x14ac:dyDescent="0.3">
      <c r="A38369">
        <v>51146</v>
      </c>
      <c r="B38369">
        <v>118444</v>
      </c>
      <c r="C38369" s="2">
        <v>44345.683844660191</v>
      </c>
      <c r="D38369">
        <v>21407</v>
      </c>
    </row>
    <row r="38370" spans="1:4" x14ac:dyDescent="0.3">
      <c r="A38370">
        <v>19550</v>
      </c>
      <c r="B38370">
        <v>118446</v>
      </c>
      <c r="C38370" s="2">
        <v>44345.684249190941</v>
      </c>
      <c r="D38370">
        <v>351192</v>
      </c>
    </row>
    <row r="38371" spans="1:4" x14ac:dyDescent="0.3">
      <c r="A38371">
        <v>262765</v>
      </c>
      <c r="B38371">
        <v>118447</v>
      </c>
      <c r="C38371" s="2">
        <v>44345.684249190941</v>
      </c>
      <c r="D38371">
        <v>111368</v>
      </c>
    </row>
    <row r="38372" spans="1:4" x14ac:dyDescent="0.3">
      <c r="A38372">
        <v>22461</v>
      </c>
      <c r="B38372">
        <v>118450</v>
      </c>
      <c r="C38372" s="2">
        <v>44345.685058252428</v>
      </c>
      <c r="D38372">
        <v>21550</v>
      </c>
    </row>
    <row r="38373" spans="1:4" x14ac:dyDescent="0.3">
      <c r="A38373">
        <v>89282</v>
      </c>
      <c r="B38373">
        <v>118453</v>
      </c>
      <c r="C38373" s="2">
        <v>44345.685867313914</v>
      </c>
      <c r="D38373">
        <v>130324</v>
      </c>
    </row>
    <row r="38374" spans="1:4" x14ac:dyDescent="0.3">
      <c r="A38374">
        <v>128344</v>
      </c>
      <c r="B38374">
        <v>118458</v>
      </c>
      <c r="C38374" s="2">
        <v>44345.68617816706</v>
      </c>
      <c r="D38374">
        <v>158978</v>
      </c>
    </row>
    <row r="38375" spans="1:4" x14ac:dyDescent="0.3">
      <c r="A38375">
        <v>97919</v>
      </c>
      <c r="B38375">
        <v>118462</v>
      </c>
      <c r="C38375" s="2">
        <v>44345.686666463211</v>
      </c>
      <c r="D38375">
        <v>468237</v>
      </c>
    </row>
    <row r="38376" spans="1:4" x14ac:dyDescent="0.3">
      <c r="A38376">
        <v>134665</v>
      </c>
      <c r="B38376">
        <v>118466</v>
      </c>
      <c r="C38376" s="2">
        <v>44345.686676375408</v>
      </c>
      <c r="D38376">
        <v>258219</v>
      </c>
    </row>
    <row r="38377" spans="1:4" x14ac:dyDescent="0.3">
      <c r="A38377">
        <v>325961</v>
      </c>
      <c r="B38377">
        <v>118469</v>
      </c>
      <c r="C38377" s="2">
        <v>44345.687080906144</v>
      </c>
      <c r="D38377">
        <v>245484</v>
      </c>
    </row>
    <row r="38378" spans="1:4" x14ac:dyDescent="0.3">
      <c r="A38378">
        <v>336798</v>
      </c>
      <c r="B38378">
        <v>118471</v>
      </c>
      <c r="C38378" s="2">
        <v>44345.687080906144</v>
      </c>
      <c r="D38378">
        <v>336205</v>
      </c>
    </row>
    <row r="38379" spans="1:4" x14ac:dyDescent="0.3">
      <c r="A38379">
        <v>342808</v>
      </c>
      <c r="B38379">
        <v>118475</v>
      </c>
      <c r="C38379" s="2">
        <v>44345.687485436894</v>
      </c>
      <c r="D38379">
        <v>297015</v>
      </c>
    </row>
    <row r="38380" spans="1:4" x14ac:dyDescent="0.3">
      <c r="A38380">
        <v>36663</v>
      </c>
      <c r="B38380">
        <v>118478</v>
      </c>
      <c r="C38380" s="2">
        <v>44345.688294498381</v>
      </c>
      <c r="D38380">
        <v>411922</v>
      </c>
    </row>
    <row r="38381" spans="1:4" x14ac:dyDescent="0.3">
      <c r="A38381">
        <v>77201</v>
      </c>
      <c r="B38381">
        <v>118483</v>
      </c>
      <c r="C38381" s="2">
        <v>44345.688294498381</v>
      </c>
      <c r="D38381">
        <v>154256</v>
      </c>
    </row>
    <row r="38382" spans="1:4" x14ac:dyDescent="0.3">
      <c r="A38382">
        <v>85149</v>
      </c>
      <c r="B38382">
        <v>118487</v>
      </c>
      <c r="C38382" s="2">
        <v>44345.688294498381</v>
      </c>
      <c r="D38382">
        <v>127233</v>
      </c>
    </row>
    <row r="38383" spans="1:4" x14ac:dyDescent="0.3">
      <c r="A38383">
        <v>243536</v>
      </c>
      <c r="B38383">
        <v>118492</v>
      </c>
      <c r="C38383" s="2">
        <v>44345.688294498381</v>
      </c>
      <c r="D38383">
        <v>198326</v>
      </c>
    </row>
    <row r="38384" spans="1:4" x14ac:dyDescent="0.3">
      <c r="A38384">
        <v>310361</v>
      </c>
      <c r="B38384">
        <v>118494</v>
      </c>
      <c r="C38384" s="2">
        <v>44345.688699029124</v>
      </c>
      <c r="D38384">
        <v>5151</v>
      </c>
    </row>
    <row r="38385" spans="1:4" x14ac:dyDescent="0.3">
      <c r="A38385">
        <v>277477</v>
      </c>
      <c r="B38385">
        <v>118497</v>
      </c>
      <c r="C38385" s="2">
        <v>44345.690542313911</v>
      </c>
      <c r="D38385">
        <v>73643</v>
      </c>
    </row>
    <row r="38386" spans="1:4" x14ac:dyDescent="0.3">
      <c r="A38386">
        <v>340056</v>
      </c>
      <c r="B38386">
        <v>118501</v>
      </c>
      <c r="C38386" s="2">
        <v>44345.691061128571</v>
      </c>
      <c r="D38386">
        <v>158978</v>
      </c>
    </row>
    <row r="38387" spans="1:4" x14ac:dyDescent="0.3">
      <c r="A38387">
        <v>73474</v>
      </c>
      <c r="B38387">
        <v>118502</v>
      </c>
      <c r="C38387" s="2">
        <v>44345.691530744341</v>
      </c>
      <c r="D38387">
        <v>172251</v>
      </c>
    </row>
    <row r="38388" spans="1:4" x14ac:dyDescent="0.3">
      <c r="A38388">
        <v>300926</v>
      </c>
      <c r="B38388">
        <v>118503</v>
      </c>
      <c r="C38388" s="2">
        <v>44345.691915646843</v>
      </c>
      <c r="D38388">
        <v>278351</v>
      </c>
    </row>
    <row r="38389" spans="1:4" x14ac:dyDescent="0.3">
      <c r="A38389">
        <v>162577</v>
      </c>
      <c r="B38389">
        <v>118506</v>
      </c>
      <c r="C38389" s="2">
        <v>44345.691935275077</v>
      </c>
      <c r="D38389">
        <v>129210</v>
      </c>
    </row>
    <row r="38390" spans="1:4" x14ac:dyDescent="0.3">
      <c r="A38390">
        <v>323976</v>
      </c>
      <c r="B38390">
        <v>118508</v>
      </c>
      <c r="C38390" s="2">
        <v>44345.691935275077</v>
      </c>
      <c r="D38390">
        <v>411922</v>
      </c>
    </row>
    <row r="38391" spans="1:4" x14ac:dyDescent="0.3">
      <c r="A38391">
        <v>57675</v>
      </c>
      <c r="B38391">
        <v>118509</v>
      </c>
      <c r="C38391" s="2">
        <v>44345.692339805828</v>
      </c>
      <c r="D38391">
        <v>67515</v>
      </c>
    </row>
    <row r="38392" spans="1:4" x14ac:dyDescent="0.3">
      <c r="A38392">
        <v>124981</v>
      </c>
      <c r="B38392">
        <v>118511</v>
      </c>
      <c r="C38392" s="2">
        <v>44345.692434461504</v>
      </c>
      <c r="D38392">
        <v>249086</v>
      </c>
    </row>
    <row r="38393" spans="1:4" x14ac:dyDescent="0.3">
      <c r="A38393">
        <v>127946</v>
      </c>
      <c r="B38393">
        <v>118515</v>
      </c>
      <c r="C38393" s="2">
        <v>44345.693553398058</v>
      </c>
      <c r="D38393">
        <v>270101</v>
      </c>
    </row>
    <row r="38394" spans="1:4" x14ac:dyDescent="0.3">
      <c r="A38394">
        <v>31213</v>
      </c>
      <c r="B38394">
        <v>118517</v>
      </c>
      <c r="C38394" s="2">
        <v>44345.693838312938</v>
      </c>
      <c r="D38394">
        <v>301407</v>
      </c>
    </row>
    <row r="38395" spans="1:4" x14ac:dyDescent="0.3">
      <c r="A38395">
        <v>166594</v>
      </c>
      <c r="B38395">
        <v>118521</v>
      </c>
      <c r="C38395" s="2">
        <v>44345.693899349957</v>
      </c>
      <c r="D38395">
        <v>273920</v>
      </c>
    </row>
    <row r="38396" spans="1:4" x14ac:dyDescent="0.3">
      <c r="A38396">
        <v>6186</v>
      </c>
      <c r="B38396">
        <v>118522</v>
      </c>
      <c r="C38396" s="2">
        <v>44345.694766990295</v>
      </c>
      <c r="D38396">
        <v>250679</v>
      </c>
    </row>
    <row r="38397" spans="1:4" x14ac:dyDescent="0.3">
      <c r="A38397">
        <v>182286</v>
      </c>
      <c r="B38397">
        <v>118527</v>
      </c>
      <c r="C38397" s="2">
        <v>44345.694766990295</v>
      </c>
      <c r="D38397">
        <v>21760</v>
      </c>
    </row>
    <row r="38398" spans="1:4" x14ac:dyDescent="0.3">
      <c r="A38398">
        <v>90885</v>
      </c>
      <c r="B38398">
        <v>118529</v>
      </c>
      <c r="C38398" s="2">
        <v>44345.695171521031</v>
      </c>
      <c r="D38398">
        <v>6790</v>
      </c>
    </row>
    <row r="38399" spans="1:4" x14ac:dyDescent="0.3">
      <c r="A38399">
        <v>164294</v>
      </c>
      <c r="B38399">
        <v>118531</v>
      </c>
      <c r="C38399" s="2">
        <v>44345.695171521031</v>
      </c>
      <c r="D38399">
        <v>344043</v>
      </c>
    </row>
    <row r="38400" spans="1:4" x14ac:dyDescent="0.3">
      <c r="A38400">
        <v>34815</v>
      </c>
      <c r="B38400">
        <v>118535</v>
      </c>
      <c r="C38400" s="2">
        <v>44345.695576051781</v>
      </c>
      <c r="D38400">
        <v>250679</v>
      </c>
    </row>
    <row r="38401" spans="1:4" x14ac:dyDescent="0.3">
      <c r="A38401">
        <v>342920</v>
      </c>
      <c r="B38401">
        <v>118536</v>
      </c>
      <c r="C38401" s="2">
        <v>44345.695576051781</v>
      </c>
      <c r="D38401">
        <v>296523</v>
      </c>
    </row>
    <row r="38402" spans="1:4" x14ac:dyDescent="0.3">
      <c r="A38402">
        <v>69769</v>
      </c>
      <c r="B38402">
        <v>118538</v>
      </c>
      <c r="C38402" s="2">
        <v>44345.696385113268</v>
      </c>
      <c r="D38402">
        <v>397390</v>
      </c>
    </row>
    <row r="38403" spans="1:4" x14ac:dyDescent="0.3">
      <c r="A38403">
        <v>150867</v>
      </c>
      <c r="B38403">
        <v>118543</v>
      </c>
      <c r="C38403" s="2">
        <v>44345.696385113268</v>
      </c>
      <c r="D38403">
        <v>153893</v>
      </c>
    </row>
    <row r="38404" spans="1:4" x14ac:dyDescent="0.3">
      <c r="A38404">
        <v>103918</v>
      </c>
      <c r="B38404">
        <v>118545</v>
      </c>
      <c r="C38404" s="2">
        <v>44345.696789644011</v>
      </c>
      <c r="D38404">
        <v>242428</v>
      </c>
    </row>
    <row r="38405" spans="1:4" x14ac:dyDescent="0.3">
      <c r="A38405">
        <v>115546</v>
      </c>
      <c r="B38405">
        <v>118547</v>
      </c>
      <c r="C38405" s="2">
        <v>44345.696789644011</v>
      </c>
      <c r="D38405">
        <v>438055</v>
      </c>
    </row>
    <row r="38406" spans="1:4" x14ac:dyDescent="0.3">
      <c r="A38406">
        <v>344132</v>
      </c>
      <c r="B38406">
        <v>118549</v>
      </c>
      <c r="C38406" s="2">
        <v>44345.697194174754</v>
      </c>
      <c r="D38406">
        <v>250679</v>
      </c>
    </row>
    <row r="38407" spans="1:4" x14ac:dyDescent="0.3">
      <c r="A38407">
        <v>71391</v>
      </c>
      <c r="B38407">
        <v>118553</v>
      </c>
      <c r="C38407" s="2">
        <v>44345.69814142277</v>
      </c>
      <c r="D38407">
        <v>137327</v>
      </c>
    </row>
    <row r="38408" spans="1:4" x14ac:dyDescent="0.3">
      <c r="A38408">
        <v>105924</v>
      </c>
      <c r="B38408">
        <v>118555</v>
      </c>
      <c r="C38408" s="2">
        <v>44345.698812297735</v>
      </c>
      <c r="D38408">
        <v>265102</v>
      </c>
    </row>
    <row r="38409" spans="1:4" x14ac:dyDescent="0.3">
      <c r="A38409">
        <v>247442</v>
      </c>
      <c r="B38409">
        <v>118556</v>
      </c>
      <c r="C38409" s="2">
        <v>44345.698812297735</v>
      </c>
      <c r="D38409">
        <v>439981</v>
      </c>
    </row>
    <row r="38410" spans="1:4" x14ac:dyDescent="0.3">
      <c r="A38410">
        <v>328470</v>
      </c>
      <c r="B38410">
        <v>118560</v>
      </c>
      <c r="C38410" s="2">
        <v>44345.698873866997</v>
      </c>
      <c r="D38410">
        <v>300941</v>
      </c>
    </row>
    <row r="38411" spans="1:4" x14ac:dyDescent="0.3">
      <c r="A38411">
        <v>134434</v>
      </c>
      <c r="B38411">
        <v>118564</v>
      </c>
      <c r="C38411" s="2">
        <v>44345.699000000001</v>
      </c>
      <c r="D38411">
        <v>230507</v>
      </c>
    </row>
    <row r="38412" spans="1:4" x14ac:dyDescent="0.3">
      <c r="A38412">
        <v>270566</v>
      </c>
      <c r="B38412">
        <v>118566</v>
      </c>
      <c r="C38412" s="2">
        <v>44345.699216828478</v>
      </c>
      <c r="D38412">
        <v>220611</v>
      </c>
    </row>
    <row r="38413" spans="1:4" x14ac:dyDescent="0.3">
      <c r="A38413">
        <v>88968</v>
      </c>
      <c r="B38413">
        <v>118567</v>
      </c>
      <c r="C38413" s="2">
        <v>44345.699606311231</v>
      </c>
      <c r="D38413">
        <v>112334</v>
      </c>
    </row>
    <row r="38414" spans="1:4" x14ac:dyDescent="0.3">
      <c r="A38414">
        <v>22549</v>
      </c>
      <c r="B38414">
        <v>118571</v>
      </c>
      <c r="C38414" s="2">
        <v>44345.700025889964</v>
      </c>
      <c r="D38414">
        <v>86587</v>
      </c>
    </row>
    <row r="38415" spans="1:4" x14ac:dyDescent="0.3">
      <c r="A38415">
        <v>328663</v>
      </c>
      <c r="B38415">
        <v>118572</v>
      </c>
      <c r="C38415" s="2">
        <v>44345.700949125647</v>
      </c>
      <c r="D38415">
        <v>21407</v>
      </c>
    </row>
    <row r="38416" spans="1:4" x14ac:dyDescent="0.3">
      <c r="A38416">
        <v>195116</v>
      </c>
      <c r="B38416">
        <v>118574</v>
      </c>
      <c r="C38416" s="2">
        <v>44345.701239482201</v>
      </c>
      <c r="D38416">
        <v>347008</v>
      </c>
    </row>
    <row r="38417" spans="1:4" x14ac:dyDescent="0.3">
      <c r="A38417">
        <v>343295</v>
      </c>
      <c r="B38417">
        <v>118578</v>
      </c>
      <c r="C38417" s="2">
        <v>44345.701239482201</v>
      </c>
      <c r="D38417">
        <v>281236</v>
      </c>
    </row>
    <row r="38418" spans="1:4" x14ac:dyDescent="0.3">
      <c r="A38418">
        <v>11852</v>
      </c>
      <c r="B38418">
        <v>118580</v>
      </c>
      <c r="C38418" s="2">
        <v>44345.701644012945</v>
      </c>
      <c r="D38418">
        <v>411922</v>
      </c>
    </row>
    <row r="38419" spans="1:4" x14ac:dyDescent="0.3">
      <c r="A38419">
        <v>123985</v>
      </c>
      <c r="B38419">
        <v>118582</v>
      </c>
      <c r="C38419" s="2">
        <v>44345.701644012945</v>
      </c>
      <c r="D38419">
        <v>230507</v>
      </c>
    </row>
    <row r="38420" spans="1:4" x14ac:dyDescent="0.3">
      <c r="A38420">
        <v>237942</v>
      </c>
      <c r="B38420">
        <v>118586</v>
      </c>
      <c r="C38420" s="2">
        <v>44345.701644012945</v>
      </c>
      <c r="D38420">
        <v>25410</v>
      </c>
    </row>
    <row r="38421" spans="1:4" x14ac:dyDescent="0.3">
      <c r="A38421">
        <v>261596</v>
      </c>
      <c r="B38421">
        <v>118587</v>
      </c>
      <c r="C38421" s="2">
        <v>44345.701644012945</v>
      </c>
      <c r="D38421">
        <v>242428</v>
      </c>
    </row>
    <row r="38422" spans="1:4" x14ac:dyDescent="0.3">
      <c r="A38422">
        <v>60941</v>
      </c>
      <c r="B38422">
        <v>118588</v>
      </c>
      <c r="C38422" s="2">
        <v>44345.702048543688</v>
      </c>
      <c r="D38422">
        <v>153893</v>
      </c>
    </row>
    <row r="38423" spans="1:4" x14ac:dyDescent="0.3">
      <c r="A38423">
        <v>43206</v>
      </c>
      <c r="B38423">
        <v>118593</v>
      </c>
      <c r="C38423" s="2">
        <v>44345.702857605182</v>
      </c>
      <c r="D38423">
        <v>381767</v>
      </c>
    </row>
    <row r="38424" spans="1:4" x14ac:dyDescent="0.3">
      <c r="A38424">
        <v>164923</v>
      </c>
      <c r="B38424">
        <v>118594</v>
      </c>
      <c r="C38424" s="2">
        <v>44345.702857605182</v>
      </c>
      <c r="D38424">
        <v>241927</v>
      </c>
    </row>
    <row r="38425" spans="1:4" x14ac:dyDescent="0.3">
      <c r="A38425">
        <v>321412</v>
      </c>
      <c r="B38425">
        <v>118598</v>
      </c>
      <c r="C38425" s="2">
        <v>44345.702857605182</v>
      </c>
      <c r="D38425">
        <v>88863</v>
      </c>
    </row>
    <row r="38426" spans="1:4" x14ac:dyDescent="0.3">
      <c r="A38426">
        <v>276976</v>
      </c>
      <c r="B38426">
        <v>118601</v>
      </c>
      <c r="C38426" s="2">
        <v>44345.704475728155</v>
      </c>
      <c r="D38426">
        <v>411922</v>
      </c>
    </row>
    <row r="38427" spans="1:4" x14ac:dyDescent="0.3">
      <c r="A38427">
        <v>226432</v>
      </c>
      <c r="B38427">
        <v>118605</v>
      </c>
      <c r="C38427" s="2">
        <v>44345.704880258898</v>
      </c>
      <c r="D38427">
        <v>204809</v>
      </c>
    </row>
    <row r="38428" spans="1:4" x14ac:dyDescent="0.3">
      <c r="A38428">
        <v>348033</v>
      </c>
      <c r="B38428">
        <v>118607</v>
      </c>
      <c r="C38428" s="2">
        <v>44345.704880258898</v>
      </c>
      <c r="D38428">
        <v>188971</v>
      </c>
    </row>
    <row r="38429" spans="1:4" x14ac:dyDescent="0.3">
      <c r="A38429">
        <v>320167</v>
      </c>
      <c r="B38429">
        <v>118608</v>
      </c>
      <c r="C38429" s="2">
        <v>44345.705374309517</v>
      </c>
      <c r="D38429">
        <v>157591</v>
      </c>
    </row>
    <row r="38430" spans="1:4" x14ac:dyDescent="0.3">
      <c r="A38430">
        <v>282829</v>
      </c>
      <c r="B38430">
        <v>118613</v>
      </c>
      <c r="C38430" s="2">
        <v>44345.705666666661</v>
      </c>
      <c r="D38430">
        <v>356280</v>
      </c>
    </row>
    <row r="38431" spans="1:4" x14ac:dyDescent="0.3">
      <c r="A38431">
        <v>91074</v>
      </c>
      <c r="B38431">
        <v>118614</v>
      </c>
      <c r="C38431" s="2">
        <v>44345.706498381878</v>
      </c>
      <c r="D38431">
        <v>439981</v>
      </c>
    </row>
    <row r="38432" spans="1:4" x14ac:dyDescent="0.3">
      <c r="A38432">
        <v>8536</v>
      </c>
      <c r="B38432">
        <v>118617</v>
      </c>
      <c r="C38432" s="2">
        <v>44345.706902912621</v>
      </c>
      <c r="D38432">
        <v>100414</v>
      </c>
    </row>
    <row r="38433" spans="1:4" x14ac:dyDescent="0.3">
      <c r="A38433">
        <v>231201</v>
      </c>
      <c r="B38433">
        <v>118621</v>
      </c>
      <c r="C38433" s="2">
        <v>44345.707307443365</v>
      </c>
      <c r="D38433">
        <v>111368</v>
      </c>
    </row>
    <row r="38434" spans="1:4" x14ac:dyDescent="0.3">
      <c r="A38434">
        <v>7271</v>
      </c>
      <c r="B38434">
        <v>118626</v>
      </c>
      <c r="C38434" s="2">
        <v>44345.707711974115</v>
      </c>
      <c r="D38434">
        <v>276822</v>
      </c>
    </row>
    <row r="38435" spans="1:4" x14ac:dyDescent="0.3">
      <c r="A38435">
        <v>214374</v>
      </c>
      <c r="B38435">
        <v>118631</v>
      </c>
      <c r="C38435" s="2">
        <v>44345.707711974115</v>
      </c>
      <c r="D38435">
        <v>189009</v>
      </c>
    </row>
    <row r="38436" spans="1:4" x14ac:dyDescent="0.3">
      <c r="A38436">
        <v>57046</v>
      </c>
      <c r="B38436">
        <v>118635</v>
      </c>
      <c r="C38436" s="2">
        <v>44345.708116504851</v>
      </c>
      <c r="D38436">
        <v>250679</v>
      </c>
    </row>
    <row r="38437" spans="1:4" x14ac:dyDescent="0.3">
      <c r="A38437">
        <v>170039</v>
      </c>
      <c r="B38437">
        <v>118636</v>
      </c>
      <c r="C38437" s="2">
        <v>44345.708116504851</v>
      </c>
      <c r="D38437">
        <v>34712</v>
      </c>
    </row>
    <row r="38438" spans="1:4" x14ac:dyDescent="0.3">
      <c r="A38438">
        <v>222809</v>
      </c>
      <c r="B38438">
        <v>118638</v>
      </c>
      <c r="C38438" s="2">
        <v>44345.708116504851</v>
      </c>
      <c r="D38438">
        <v>88863</v>
      </c>
    </row>
    <row r="38439" spans="1:4" x14ac:dyDescent="0.3">
      <c r="A38439">
        <v>299642</v>
      </c>
      <c r="B38439">
        <v>118643</v>
      </c>
      <c r="C38439" s="2">
        <v>44345.708521035602</v>
      </c>
      <c r="D38439">
        <v>410809</v>
      </c>
    </row>
    <row r="38440" spans="1:4" x14ac:dyDescent="0.3">
      <c r="A38440">
        <v>167354</v>
      </c>
      <c r="B38440">
        <v>118647</v>
      </c>
      <c r="C38440" s="2">
        <v>44345.709330097088</v>
      </c>
      <c r="D38440">
        <v>5151</v>
      </c>
    </row>
    <row r="38441" spans="1:4" x14ac:dyDescent="0.3">
      <c r="A38441">
        <v>339534</v>
      </c>
      <c r="B38441">
        <v>118651</v>
      </c>
      <c r="C38441" s="2">
        <v>44345.709330097088</v>
      </c>
      <c r="D38441">
        <v>158978</v>
      </c>
    </row>
    <row r="38442" spans="1:4" x14ac:dyDescent="0.3">
      <c r="A38442">
        <v>320</v>
      </c>
      <c r="B38442">
        <v>118654</v>
      </c>
      <c r="C38442" s="2">
        <v>44345.709734627831</v>
      </c>
      <c r="D38442">
        <v>474699</v>
      </c>
    </row>
    <row r="38443" spans="1:4" x14ac:dyDescent="0.3">
      <c r="A38443">
        <v>245878</v>
      </c>
      <c r="B38443">
        <v>118658</v>
      </c>
      <c r="C38443" s="2">
        <v>44345.709734627831</v>
      </c>
      <c r="D38443">
        <v>250679</v>
      </c>
    </row>
    <row r="38444" spans="1:4" x14ac:dyDescent="0.3">
      <c r="A38444">
        <v>301131</v>
      </c>
      <c r="B38444">
        <v>118661</v>
      </c>
      <c r="C38444" s="2">
        <v>44345.709921567432</v>
      </c>
      <c r="D38444">
        <v>128523</v>
      </c>
    </row>
    <row r="38445" spans="1:4" x14ac:dyDescent="0.3">
      <c r="A38445">
        <v>56449</v>
      </c>
      <c r="B38445">
        <v>118666</v>
      </c>
      <c r="C38445" s="2">
        <v>44345.710139158575</v>
      </c>
      <c r="D38445">
        <v>128701</v>
      </c>
    </row>
    <row r="38446" spans="1:4" x14ac:dyDescent="0.3">
      <c r="A38446">
        <v>77069</v>
      </c>
      <c r="B38446">
        <v>118667</v>
      </c>
      <c r="C38446" s="2">
        <v>44345.710543689318</v>
      </c>
      <c r="D38446">
        <v>297506</v>
      </c>
    </row>
    <row r="38447" spans="1:4" x14ac:dyDescent="0.3">
      <c r="A38447">
        <v>59170</v>
      </c>
      <c r="B38447">
        <v>118671</v>
      </c>
      <c r="C38447" s="2">
        <v>44345.711352750805</v>
      </c>
      <c r="D38447">
        <v>19846</v>
      </c>
    </row>
    <row r="38448" spans="1:4" x14ac:dyDescent="0.3">
      <c r="A38448">
        <v>66928</v>
      </c>
      <c r="B38448">
        <v>118674</v>
      </c>
      <c r="C38448" s="2">
        <v>44345.711352750805</v>
      </c>
      <c r="D38448">
        <v>46923</v>
      </c>
    </row>
    <row r="38449" spans="1:4" x14ac:dyDescent="0.3">
      <c r="A38449">
        <v>90780</v>
      </c>
      <c r="B38449">
        <v>118676</v>
      </c>
      <c r="C38449" s="2">
        <v>44345.711352750805</v>
      </c>
      <c r="D38449">
        <v>250679</v>
      </c>
    </row>
    <row r="38450" spans="1:4" x14ac:dyDescent="0.3">
      <c r="A38450">
        <v>82528</v>
      </c>
      <c r="B38450">
        <v>118679</v>
      </c>
      <c r="C38450" s="2">
        <v>44345.711352750812</v>
      </c>
      <c r="D38450">
        <v>104958</v>
      </c>
    </row>
    <row r="38451" spans="1:4" x14ac:dyDescent="0.3">
      <c r="A38451">
        <v>247033</v>
      </c>
      <c r="B38451">
        <v>118683</v>
      </c>
      <c r="C38451" s="2">
        <v>44345.711757281555</v>
      </c>
      <c r="D38451">
        <v>133933</v>
      </c>
    </row>
    <row r="38452" spans="1:4" x14ac:dyDescent="0.3">
      <c r="A38452">
        <v>64770</v>
      </c>
      <c r="B38452">
        <v>118687</v>
      </c>
      <c r="C38452" s="2">
        <v>44345.712333333337</v>
      </c>
      <c r="D38452">
        <v>135479</v>
      </c>
    </row>
    <row r="38453" spans="1:4" x14ac:dyDescent="0.3">
      <c r="A38453">
        <v>33128</v>
      </c>
      <c r="B38453">
        <v>118688</v>
      </c>
      <c r="C38453" s="2">
        <v>44345.712566343042</v>
      </c>
      <c r="D38453">
        <v>285813</v>
      </c>
    </row>
    <row r="38454" spans="1:4" x14ac:dyDescent="0.3">
      <c r="A38454">
        <v>182984</v>
      </c>
      <c r="B38454">
        <v>118690</v>
      </c>
      <c r="C38454" s="2">
        <v>44345.712566343042</v>
      </c>
      <c r="D38454">
        <v>158978</v>
      </c>
    </row>
    <row r="38455" spans="1:4" x14ac:dyDescent="0.3">
      <c r="A38455">
        <v>265550</v>
      </c>
      <c r="B38455">
        <v>118695</v>
      </c>
      <c r="C38455" s="2">
        <v>44345.712970873785</v>
      </c>
      <c r="D38455">
        <v>411922</v>
      </c>
    </row>
    <row r="38456" spans="1:4" x14ac:dyDescent="0.3">
      <c r="A38456">
        <v>270797</v>
      </c>
      <c r="B38456">
        <v>118698</v>
      </c>
      <c r="C38456" s="2">
        <v>44345.712970873785</v>
      </c>
      <c r="D38456">
        <v>139440</v>
      </c>
    </row>
    <row r="38457" spans="1:4" x14ac:dyDescent="0.3">
      <c r="A38457">
        <v>291021</v>
      </c>
      <c r="B38457">
        <v>118702</v>
      </c>
      <c r="C38457" s="2">
        <v>44345.713614307075</v>
      </c>
      <c r="D38457">
        <v>285365</v>
      </c>
    </row>
    <row r="38458" spans="1:4" x14ac:dyDescent="0.3">
      <c r="A38458">
        <v>35131</v>
      </c>
      <c r="B38458">
        <v>118703</v>
      </c>
      <c r="C38458" s="2">
        <v>44345.713779935279</v>
      </c>
      <c r="D38458">
        <v>411922</v>
      </c>
    </row>
    <row r="38459" spans="1:4" x14ac:dyDescent="0.3">
      <c r="A38459">
        <v>300876</v>
      </c>
      <c r="B38459">
        <v>118705</v>
      </c>
      <c r="C38459" s="2">
        <v>44345.713779935279</v>
      </c>
      <c r="D38459">
        <v>376706</v>
      </c>
    </row>
    <row r="38460" spans="1:4" x14ac:dyDescent="0.3">
      <c r="A38460">
        <v>237402</v>
      </c>
      <c r="B38460">
        <v>118709</v>
      </c>
      <c r="C38460" s="2">
        <v>44345.714333333337</v>
      </c>
      <c r="D38460">
        <v>470762</v>
      </c>
    </row>
    <row r="38461" spans="1:4" x14ac:dyDescent="0.3">
      <c r="A38461">
        <v>73482</v>
      </c>
      <c r="B38461">
        <v>118713</v>
      </c>
      <c r="C38461" s="2">
        <v>44345.714588996758</v>
      </c>
      <c r="D38461">
        <v>258219</v>
      </c>
    </row>
    <row r="38462" spans="1:4" x14ac:dyDescent="0.3">
      <c r="A38462">
        <v>147882</v>
      </c>
      <c r="B38462">
        <v>118717</v>
      </c>
      <c r="C38462" s="2">
        <v>44345.714993527508</v>
      </c>
      <c r="D38462">
        <v>351192</v>
      </c>
    </row>
    <row r="38463" spans="1:4" x14ac:dyDescent="0.3">
      <c r="A38463">
        <v>315265</v>
      </c>
      <c r="B38463">
        <v>118722</v>
      </c>
      <c r="C38463" s="2">
        <v>44345.715659047215</v>
      </c>
      <c r="D38463">
        <v>122902</v>
      </c>
    </row>
    <row r="38464" spans="1:4" x14ac:dyDescent="0.3">
      <c r="A38464">
        <v>209681</v>
      </c>
      <c r="B38464">
        <v>118727</v>
      </c>
      <c r="C38464" s="2">
        <v>44345.715802589002</v>
      </c>
      <c r="D38464">
        <v>54929</v>
      </c>
    </row>
    <row r="38465" spans="1:4" x14ac:dyDescent="0.3">
      <c r="A38465">
        <v>114579</v>
      </c>
      <c r="B38465">
        <v>118730</v>
      </c>
      <c r="C38465" s="2">
        <v>44345.716207119738</v>
      </c>
      <c r="D38465">
        <v>411922</v>
      </c>
    </row>
    <row r="38466" spans="1:4" x14ac:dyDescent="0.3">
      <c r="A38466">
        <v>209534</v>
      </c>
      <c r="B38466">
        <v>118733</v>
      </c>
      <c r="C38466" s="2">
        <v>44345.717001861631</v>
      </c>
      <c r="D38466">
        <v>108961</v>
      </c>
    </row>
    <row r="38467" spans="1:4" x14ac:dyDescent="0.3">
      <c r="A38467">
        <v>63671</v>
      </c>
      <c r="B38467">
        <v>118738</v>
      </c>
      <c r="C38467" s="2">
        <v>44345.717420711975</v>
      </c>
      <c r="D38467">
        <v>439981</v>
      </c>
    </row>
    <row r="38468" spans="1:4" x14ac:dyDescent="0.3">
      <c r="A38468">
        <v>128838</v>
      </c>
      <c r="B38468">
        <v>118740</v>
      </c>
      <c r="C38468" s="2">
        <v>44345.717420711975</v>
      </c>
      <c r="D38468">
        <v>19525</v>
      </c>
    </row>
    <row r="38469" spans="1:4" x14ac:dyDescent="0.3">
      <c r="A38469">
        <v>307461</v>
      </c>
      <c r="B38469">
        <v>118745</v>
      </c>
      <c r="C38469" s="2">
        <v>44345.717420711975</v>
      </c>
      <c r="D38469">
        <v>411922</v>
      </c>
    </row>
    <row r="38470" spans="1:4" x14ac:dyDescent="0.3">
      <c r="A38470">
        <v>21845</v>
      </c>
      <c r="B38470">
        <v>118746</v>
      </c>
      <c r="C38470" s="2">
        <v>44345.717825242718</v>
      </c>
      <c r="D38470">
        <v>341333</v>
      </c>
    </row>
    <row r="38471" spans="1:4" x14ac:dyDescent="0.3">
      <c r="A38471">
        <v>175104</v>
      </c>
      <c r="B38471">
        <v>118750</v>
      </c>
      <c r="C38471" s="2">
        <v>44345.717825242718</v>
      </c>
      <c r="D38471">
        <v>439981</v>
      </c>
    </row>
    <row r="38472" spans="1:4" x14ac:dyDescent="0.3">
      <c r="A38472">
        <v>194575</v>
      </c>
      <c r="B38472">
        <v>118752</v>
      </c>
      <c r="C38472" s="2">
        <v>44345.717825242718</v>
      </c>
      <c r="D38472">
        <v>333426</v>
      </c>
    </row>
    <row r="38473" spans="1:4" x14ac:dyDescent="0.3">
      <c r="A38473">
        <v>123065</v>
      </c>
      <c r="B38473">
        <v>118757</v>
      </c>
      <c r="C38473" s="2">
        <v>44345.718229773462</v>
      </c>
      <c r="D38473">
        <v>8805</v>
      </c>
    </row>
    <row r="38474" spans="1:4" x14ac:dyDescent="0.3">
      <c r="A38474">
        <v>223532</v>
      </c>
      <c r="B38474">
        <v>118762</v>
      </c>
      <c r="C38474" s="2">
        <v>44345.718229773462</v>
      </c>
      <c r="D38474">
        <v>411922</v>
      </c>
    </row>
    <row r="38475" spans="1:4" x14ac:dyDescent="0.3">
      <c r="A38475">
        <v>18659</v>
      </c>
      <c r="B38475">
        <v>118763</v>
      </c>
      <c r="C38475" s="2">
        <v>44345.718466750084</v>
      </c>
      <c r="D38475">
        <v>191893</v>
      </c>
    </row>
    <row r="38476" spans="1:4" x14ac:dyDescent="0.3">
      <c r="A38476">
        <v>254367</v>
      </c>
      <c r="B38476">
        <v>118765</v>
      </c>
      <c r="C38476" s="2">
        <v>44345.719038834948</v>
      </c>
      <c r="D38476">
        <v>347008</v>
      </c>
    </row>
    <row r="38477" spans="1:4" x14ac:dyDescent="0.3">
      <c r="A38477">
        <v>321096</v>
      </c>
      <c r="B38477">
        <v>118766</v>
      </c>
      <c r="C38477" s="2">
        <v>44345.719656971953</v>
      </c>
      <c r="D38477">
        <v>380527</v>
      </c>
    </row>
    <row r="38478" spans="1:4" x14ac:dyDescent="0.3">
      <c r="A38478">
        <v>7598</v>
      </c>
      <c r="B38478">
        <v>118770</v>
      </c>
      <c r="C38478" s="2">
        <v>44345.720511490217</v>
      </c>
      <c r="D38478">
        <v>208723</v>
      </c>
    </row>
    <row r="38479" spans="1:4" x14ac:dyDescent="0.3">
      <c r="A38479">
        <v>335369</v>
      </c>
      <c r="B38479">
        <v>118772</v>
      </c>
      <c r="C38479" s="2">
        <v>44345.720511490217</v>
      </c>
      <c r="D38479">
        <v>471403</v>
      </c>
    </row>
    <row r="38480" spans="1:4" x14ac:dyDescent="0.3">
      <c r="A38480">
        <v>59178</v>
      </c>
      <c r="B38480">
        <v>118774</v>
      </c>
      <c r="C38480" s="2">
        <v>44345.720656957928</v>
      </c>
      <c r="D38480">
        <v>214224</v>
      </c>
    </row>
    <row r="38481" spans="1:4" x14ac:dyDescent="0.3">
      <c r="A38481">
        <v>289460</v>
      </c>
      <c r="B38481">
        <v>118779</v>
      </c>
      <c r="C38481" s="2">
        <v>44345.720656957928</v>
      </c>
      <c r="D38481">
        <v>81226</v>
      </c>
    </row>
    <row r="38482" spans="1:4" x14ac:dyDescent="0.3">
      <c r="A38482">
        <v>204899</v>
      </c>
      <c r="B38482">
        <v>118784</v>
      </c>
      <c r="C38482" s="2">
        <v>44345.721061488672</v>
      </c>
      <c r="D38482">
        <v>158978</v>
      </c>
    </row>
    <row r="38483" spans="1:4" x14ac:dyDescent="0.3">
      <c r="A38483">
        <v>117682</v>
      </c>
      <c r="B38483">
        <v>118787</v>
      </c>
      <c r="C38483" s="2">
        <v>44345.721466019415</v>
      </c>
      <c r="D38483">
        <v>137327</v>
      </c>
    </row>
    <row r="38484" spans="1:4" x14ac:dyDescent="0.3">
      <c r="A38484">
        <v>137473</v>
      </c>
      <c r="B38484">
        <v>118789</v>
      </c>
      <c r="C38484" s="2">
        <v>44345.721466019415</v>
      </c>
      <c r="D38484">
        <v>120801</v>
      </c>
    </row>
    <row r="38485" spans="1:4" x14ac:dyDescent="0.3">
      <c r="A38485">
        <v>252745</v>
      </c>
      <c r="B38485">
        <v>118794</v>
      </c>
      <c r="C38485" s="2">
        <v>44345.721466019415</v>
      </c>
      <c r="D38485">
        <v>154256</v>
      </c>
    </row>
    <row r="38486" spans="1:4" x14ac:dyDescent="0.3">
      <c r="A38486">
        <v>52162</v>
      </c>
      <c r="B38486">
        <v>118799</v>
      </c>
      <c r="C38486" s="2">
        <v>44345.722275080909</v>
      </c>
      <c r="D38486">
        <v>396828</v>
      </c>
    </row>
    <row r="38487" spans="1:4" x14ac:dyDescent="0.3">
      <c r="A38487">
        <v>28457</v>
      </c>
      <c r="B38487">
        <v>118803</v>
      </c>
      <c r="C38487" s="2">
        <v>44345.722525711841</v>
      </c>
      <c r="D38487">
        <v>351192</v>
      </c>
    </row>
    <row r="38488" spans="1:4" x14ac:dyDescent="0.3">
      <c r="A38488">
        <v>283559</v>
      </c>
      <c r="B38488">
        <v>118805</v>
      </c>
      <c r="C38488" s="2">
        <v>44345.723488673138</v>
      </c>
      <c r="D38488">
        <v>51668</v>
      </c>
    </row>
    <row r="38489" spans="1:4" x14ac:dyDescent="0.3">
      <c r="A38489">
        <v>208765</v>
      </c>
      <c r="B38489">
        <v>118807</v>
      </c>
      <c r="C38489" s="2">
        <v>44345.723838007754</v>
      </c>
      <c r="D38489">
        <v>84730</v>
      </c>
    </row>
    <row r="38490" spans="1:4" x14ac:dyDescent="0.3">
      <c r="A38490">
        <v>142674</v>
      </c>
      <c r="B38490">
        <v>118811</v>
      </c>
      <c r="C38490" s="2">
        <v>44345.723893203889</v>
      </c>
      <c r="D38490">
        <v>351192</v>
      </c>
    </row>
    <row r="38491" spans="1:4" x14ac:dyDescent="0.3">
      <c r="A38491">
        <v>125842</v>
      </c>
      <c r="B38491">
        <v>118812</v>
      </c>
      <c r="C38491" s="2">
        <v>44345.723960081792</v>
      </c>
      <c r="D38491">
        <v>155428</v>
      </c>
    </row>
    <row r="38492" spans="1:4" x14ac:dyDescent="0.3">
      <c r="A38492">
        <v>177268</v>
      </c>
      <c r="B38492">
        <v>118815</v>
      </c>
      <c r="C38492" s="2">
        <v>44345.724702265376</v>
      </c>
      <c r="D38492">
        <v>460633</v>
      </c>
    </row>
    <row r="38493" spans="1:4" x14ac:dyDescent="0.3">
      <c r="A38493">
        <v>55495</v>
      </c>
      <c r="B38493">
        <v>118820</v>
      </c>
      <c r="C38493" s="2">
        <v>44345.724999999999</v>
      </c>
      <c r="D38493">
        <v>396686</v>
      </c>
    </row>
    <row r="38494" spans="1:4" x14ac:dyDescent="0.3">
      <c r="A38494">
        <v>111850</v>
      </c>
      <c r="B38494">
        <v>118825</v>
      </c>
      <c r="C38494" s="2">
        <v>44345.725106796119</v>
      </c>
      <c r="D38494">
        <v>407796</v>
      </c>
    </row>
    <row r="38495" spans="1:4" x14ac:dyDescent="0.3">
      <c r="A38495">
        <v>246235</v>
      </c>
      <c r="B38495">
        <v>118829</v>
      </c>
      <c r="C38495" s="2">
        <v>44345.725511326862</v>
      </c>
      <c r="D38495">
        <v>279844</v>
      </c>
    </row>
    <row r="38496" spans="1:4" x14ac:dyDescent="0.3">
      <c r="A38496">
        <v>49416</v>
      </c>
      <c r="B38496">
        <v>118831</v>
      </c>
      <c r="C38496" s="2">
        <v>44345.725666666665</v>
      </c>
      <c r="D38496">
        <v>180017</v>
      </c>
    </row>
    <row r="38497" spans="1:4" x14ac:dyDescent="0.3">
      <c r="A38497">
        <v>329596</v>
      </c>
      <c r="B38497">
        <v>118836</v>
      </c>
      <c r="C38497" s="2">
        <v>44345.725915857605</v>
      </c>
      <c r="D38497">
        <v>344776</v>
      </c>
    </row>
    <row r="38498" spans="1:4" x14ac:dyDescent="0.3">
      <c r="A38498">
        <v>5633</v>
      </c>
      <c r="B38498">
        <v>118841</v>
      </c>
      <c r="C38498" s="2">
        <v>44345.726724919092</v>
      </c>
      <c r="D38498">
        <v>53136</v>
      </c>
    </row>
    <row r="38499" spans="1:4" x14ac:dyDescent="0.3">
      <c r="A38499">
        <v>234772</v>
      </c>
      <c r="B38499">
        <v>118845</v>
      </c>
      <c r="C38499" s="2">
        <v>44345.726724919092</v>
      </c>
      <c r="D38499">
        <v>227775</v>
      </c>
    </row>
    <row r="38500" spans="1:4" x14ac:dyDescent="0.3">
      <c r="A38500">
        <v>262774</v>
      </c>
      <c r="B38500">
        <v>118848</v>
      </c>
      <c r="C38500" s="2">
        <v>44345.726724919092</v>
      </c>
      <c r="D38500">
        <v>227775</v>
      </c>
    </row>
    <row r="38501" spans="1:4" x14ac:dyDescent="0.3">
      <c r="A38501">
        <v>49581</v>
      </c>
      <c r="B38501">
        <v>118853</v>
      </c>
      <c r="C38501" s="2">
        <v>44345.726724919099</v>
      </c>
      <c r="D38501">
        <v>317627</v>
      </c>
    </row>
    <row r="38502" spans="1:4" x14ac:dyDescent="0.3">
      <c r="A38502">
        <v>107038</v>
      </c>
      <c r="B38502">
        <v>118857</v>
      </c>
      <c r="C38502" s="2">
        <v>44345.727129449842</v>
      </c>
      <c r="D38502">
        <v>21760</v>
      </c>
    </row>
    <row r="38503" spans="1:4" x14ac:dyDescent="0.3">
      <c r="A38503">
        <v>188144</v>
      </c>
      <c r="B38503">
        <v>118859</v>
      </c>
      <c r="C38503" s="2">
        <v>44345.727744376964</v>
      </c>
      <c r="D38503">
        <v>411922</v>
      </c>
    </row>
    <row r="38504" spans="1:4" x14ac:dyDescent="0.3">
      <c r="A38504">
        <v>120776</v>
      </c>
      <c r="B38504">
        <v>118863</v>
      </c>
      <c r="C38504" s="2">
        <v>44345.727938511329</v>
      </c>
      <c r="D38504">
        <v>411922</v>
      </c>
    </row>
    <row r="38505" spans="1:4" x14ac:dyDescent="0.3">
      <c r="A38505">
        <v>144223</v>
      </c>
      <c r="B38505">
        <v>118866</v>
      </c>
      <c r="C38505" s="2">
        <v>44345.727938511329</v>
      </c>
      <c r="D38505">
        <v>241927</v>
      </c>
    </row>
    <row r="38506" spans="1:4" x14ac:dyDescent="0.3">
      <c r="A38506">
        <v>277953</v>
      </c>
      <c r="B38506">
        <v>118870</v>
      </c>
      <c r="C38506" s="2">
        <v>44345.728324228643</v>
      </c>
      <c r="D38506">
        <v>227775</v>
      </c>
    </row>
    <row r="38507" spans="1:4" x14ac:dyDescent="0.3">
      <c r="A38507">
        <v>295036</v>
      </c>
      <c r="B38507">
        <v>118875</v>
      </c>
      <c r="C38507" s="2">
        <v>44345.728343042072</v>
      </c>
      <c r="D38507">
        <v>131018</v>
      </c>
    </row>
    <row r="38508" spans="1:4" x14ac:dyDescent="0.3">
      <c r="A38508">
        <v>4277</v>
      </c>
      <c r="B38508">
        <v>118877</v>
      </c>
      <c r="C38508" s="2">
        <v>44345.728747572815</v>
      </c>
      <c r="D38508">
        <v>185769</v>
      </c>
    </row>
    <row r="38509" spans="1:4" x14ac:dyDescent="0.3">
      <c r="A38509">
        <v>4182</v>
      </c>
      <c r="B38509">
        <v>118878</v>
      </c>
      <c r="C38509" s="2">
        <v>44345.729152103559</v>
      </c>
      <c r="D38509">
        <v>237</v>
      </c>
    </row>
    <row r="38510" spans="1:4" x14ac:dyDescent="0.3">
      <c r="A38510">
        <v>311344</v>
      </c>
      <c r="B38510">
        <v>118883</v>
      </c>
      <c r="C38510" s="2">
        <v>44345.729961165052</v>
      </c>
      <c r="D38510">
        <v>80850</v>
      </c>
    </row>
    <row r="38511" spans="1:4" x14ac:dyDescent="0.3">
      <c r="A38511">
        <v>306799</v>
      </c>
      <c r="B38511">
        <v>118886</v>
      </c>
      <c r="C38511" s="2">
        <v>44345.730063783682</v>
      </c>
      <c r="D38511">
        <v>349014</v>
      </c>
    </row>
    <row r="38512" spans="1:4" x14ac:dyDescent="0.3">
      <c r="A38512">
        <v>156428</v>
      </c>
      <c r="B38512">
        <v>118890</v>
      </c>
      <c r="C38512" s="2">
        <v>44345.730770226532</v>
      </c>
      <c r="D38512">
        <v>158978</v>
      </c>
    </row>
    <row r="38513" spans="1:4" x14ac:dyDescent="0.3">
      <c r="A38513">
        <v>96635</v>
      </c>
      <c r="B38513">
        <v>118891</v>
      </c>
      <c r="C38513" s="2">
        <v>44345.731174757282</v>
      </c>
      <c r="D38513">
        <v>422512</v>
      </c>
    </row>
    <row r="38514" spans="1:4" x14ac:dyDescent="0.3">
      <c r="A38514">
        <v>133317</v>
      </c>
      <c r="B38514">
        <v>118893</v>
      </c>
      <c r="C38514" s="2">
        <v>44345.731579288025</v>
      </c>
      <c r="D38514">
        <v>206195</v>
      </c>
    </row>
    <row r="38515" spans="1:4" x14ac:dyDescent="0.3">
      <c r="A38515">
        <v>65342</v>
      </c>
      <c r="B38515">
        <v>118897</v>
      </c>
      <c r="C38515" s="2">
        <v>44345.731983818776</v>
      </c>
      <c r="D38515">
        <v>411922</v>
      </c>
    </row>
    <row r="38516" spans="1:4" x14ac:dyDescent="0.3">
      <c r="A38516">
        <v>320451</v>
      </c>
      <c r="B38516">
        <v>118899</v>
      </c>
      <c r="C38516" s="2">
        <v>44345.731983818776</v>
      </c>
      <c r="D38516">
        <v>77378</v>
      </c>
    </row>
    <row r="38517" spans="1:4" x14ac:dyDescent="0.3">
      <c r="A38517">
        <v>182781</v>
      </c>
      <c r="B38517">
        <v>118902</v>
      </c>
      <c r="C38517" s="2">
        <v>44345.732627338482</v>
      </c>
      <c r="D38517">
        <v>351192</v>
      </c>
    </row>
    <row r="38518" spans="1:4" x14ac:dyDescent="0.3">
      <c r="A38518">
        <v>102243</v>
      </c>
      <c r="B38518">
        <v>118905</v>
      </c>
      <c r="C38518" s="2">
        <v>44345.732792880262</v>
      </c>
      <c r="D38518">
        <v>88863</v>
      </c>
    </row>
    <row r="38519" spans="1:4" x14ac:dyDescent="0.3">
      <c r="A38519">
        <v>68554</v>
      </c>
      <c r="B38519">
        <v>118910</v>
      </c>
      <c r="C38519" s="2">
        <v>44345.733197411006</v>
      </c>
      <c r="D38519">
        <v>242428</v>
      </c>
    </row>
    <row r="38520" spans="1:4" x14ac:dyDescent="0.3">
      <c r="A38520">
        <v>266500</v>
      </c>
      <c r="B38520">
        <v>118911</v>
      </c>
      <c r="C38520" s="2">
        <v>44345.73329874569</v>
      </c>
      <c r="D38520">
        <v>241927</v>
      </c>
    </row>
    <row r="38521" spans="1:4" x14ac:dyDescent="0.3">
      <c r="A38521">
        <v>194612</v>
      </c>
      <c r="B38521">
        <v>118912</v>
      </c>
      <c r="C38521" s="2">
        <v>44345.734815533979</v>
      </c>
      <c r="D38521">
        <v>250679</v>
      </c>
    </row>
    <row r="38522" spans="1:4" x14ac:dyDescent="0.3">
      <c r="A38522">
        <v>233146</v>
      </c>
      <c r="B38522">
        <v>118915</v>
      </c>
      <c r="C38522" s="2">
        <v>44345.735220064729</v>
      </c>
      <c r="D38522">
        <v>443457</v>
      </c>
    </row>
    <row r="38523" spans="1:4" x14ac:dyDescent="0.3">
      <c r="A38523">
        <v>113619</v>
      </c>
      <c r="B38523">
        <v>118919</v>
      </c>
      <c r="C38523" s="2">
        <v>44345.735624595465</v>
      </c>
      <c r="D38523">
        <v>336616</v>
      </c>
    </row>
    <row r="38524" spans="1:4" x14ac:dyDescent="0.3">
      <c r="A38524">
        <v>301790</v>
      </c>
      <c r="B38524">
        <v>118922</v>
      </c>
      <c r="C38524" s="2">
        <v>44345.736029126216</v>
      </c>
      <c r="D38524">
        <v>413014</v>
      </c>
    </row>
    <row r="38525" spans="1:4" x14ac:dyDescent="0.3">
      <c r="A38525">
        <v>33872</v>
      </c>
      <c r="B38525">
        <v>118926</v>
      </c>
      <c r="C38525" s="2">
        <v>44345.736686300239</v>
      </c>
      <c r="D38525">
        <v>230507</v>
      </c>
    </row>
    <row r="38526" spans="1:4" x14ac:dyDescent="0.3">
      <c r="A38526">
        <v>12543</v>
      </c>
      <c r="B38526">
        <v>118928</v>
      </c>
      <c r="C38526" s="2">
        <v>44345.736838187702</v>
      </c>
      <c r="D38526">
        <v>320264</v>
      </c>
    </row>
    <row r="38527" spans="1:4" x14ac:dyDescent="0.3">
      <c r="A38527">
        <v>153973</v>
      </c>
      <c r="B38527">
        <v>118931</v>
      </c>
      <c r="C38527" s="2">
        <v>44345.737242718445</v>
      </c>
      <c r="D38527">
        <v>471403</v>
      </c>
    </row>
    <row r="38528" spans="1:4" x14ac:dyDescent="0.3">
      <c r="A38528">
        <v>180699</v>
      </c>
      <c r="B38528">
        <v>118935</v>
      </c>
      <c r="C38528" s="2">
        <v>44345.737647249189</v>
      </c>
      <c r="D38528">
        <v>250679</v>
      </c>
    </row>
    <row r="38529" spans="1:4" x14ac:dyDescent="0.3">
      <c r="A38529">
        <v>175995</v>
      </c>
      <c r="B38529">
        <v>118936</v>
      </c>
      <c r="C38529" s="2">
        <v>44345.738860841419</v>
      </c>
      <c r="D38529">
        <v>356280</v>
      </c>
    </row>
    <row r="38530" spans="1:4" x14ac:dyDescent="0.3">
      <c r="A38530">
        <v>286942</v>
      </c>
      <c r="B38530">
        <v>118937</v>
      </c>
      <c r="C38530" s="2">
        <v>44345.739280373549</v>
      </c>
      <c r="D38530">
        <v>105352</v>
      </c>
    </row>
    <row r="38531" spans="1:4" x14ac:dyDescent="0.3">
      <c r="A38531">
        <v>156540</v>
      </c>
      <c r="B38531">
        <v>118940</v>
      </c>
      <c r="C38531" s="2">
        <v>44345.739669902912</v>
      </c>
      <c r="D38531">
        <v>180863</v>
      </c>
    </row>
    <row r="38532" spans="1:4" x14ac:dyDescent="0.3">
      <c r="A38532">
        <v>36437</v>
      </c>
      <c r="B38532">
        <v>118945</v>
      </c>
      <c r="C38532" s="2">
        <v>44345.740074433663</v>
      </c>
      <c r="D38532">
        <v>178403</v>
      </c>
    </row>
    <row r="38533" spans="1:4" x14ac:dyDescent="0.3">
      <c r="A38533">
        <v>178420</v>
      </c>
      <c r="B38533">
        <v>118950</v>
      </c>
      <c r="C38533" s="2">
        <v>44345.740478964399</v>
      </c>
      <c r="D38533">
        <v>153893</v>
      </c>
    </row>
    <row r="38534" spans="1:4" x14ac:dyDescent="0.3">
      <c r="A38534">
        <v>157035</v>
      </c>
      <c r="B38534">
        <v>118952</v>
      </c>
      <c r="C38534" s="2">
        <v>44345.740883495142</v>
      </c>
      <c r="D38534">
        <v>179296</v>
      </c>
    </row>
    <row r="38535" spans="1:4" x14ac:dyDescent="0.3">
      <c r="A38535">
        <v>59065</v>
      </c>
      <c r="B38535">
        <v>118957</v>
      </c>
      <c r="C38535" s="2">
        <v>44345.741692556636</v>
      </c>
      <c r="D38535">
        <v>137327</v>
      </c>
    </row>
    <row r="38536" spans="1:4" x14ac:dyDescent="0.3">
      <c r="A38536">
        <v>1122</v>
      </c>
      <c r="B38536">
        <v>118961</v>
      </c>
      <c r="C38536" s="2">
        <v>44345.742790002136</v>
      </c>
      <c r="D38536">
        <v>227775</v>
      </c>
    </row>
    <row r="38537" spans="1:4" x14ac:dyDescent="0.3">
      <c r="A38537">
        <v>209602</v>
      </c>
      <c r="B38537">
        <v>118964</v>
      </c>
      <c r="C38537" s="2">
        <v>44345.742906148866</v>
      </c>
      <c r="D38537">
        <v>470762</v>
      </c>
    </row>
    <row r="38538" spans="1:4" x14ac:dyDescent="0.3">
      <c r="A38538">
        <v>326060</v>
      </c>
      <c r="B38538">
        <v>118967</v>
      </c>
      <c r="C38538" s="2">
        <v>44345.742906148866</v>
      </c>
      <c r="D38538">
        <v>411922</v>
      </c>
    </row>
    <row r="38539" spans="1:4" x14ac:dyDescent="0.3">
      <c r="A38539">
        <v>222956</v>
      </c>
      <c r="B38539">
        <v>118971</v>
      </c>
      <c r="C38539" s="2">
        <v>44345.742906148873</v>
      </c>
      <c r="D38539">
        <v>439981</v>
      </c>
    </row>
    <row r="38540" spans="1:4" x14ac:dyDescent="0.3">
      <c r="A38540">
        <v>119306</v>
      </c>
      <c r="B38540">
        <v>118972</v>
      </c>
      <c r="C38540" s="2">
        <v>44345.742973113192</v>
      </c>
      <c r="D38540">
        <v>177109</v>
      </c>
    </row>
    <row r="38541" spans="1:4" x14ac:dyDescent="0.3">
      <c r="A38541">
        <v>193736</v>
      </c>
      <c r="B38541">
        <v>118976</v>
      </c>
      <c r="C38541" s="2">
        <v>44345.74309518723</v>
      </c>
      <c r="D38541">
        <v>104958</v>
      </c>
    </row>
    <row r="38542" spans="1:4" x14ac:dyDescent="0.3">
      <c r="A38542">
        <v>186553</v>
      </c>
      <c r="B38542">
        <v>118977</v>
      </c>
      <c r="C38542" s="2">
        <v>44345.743310679616</v>
      </c>
      <c r="D38542">
        <v>411922</v>
      </c>
    </row>
    <row r="38543" spans="1:4" x14ac:dyDescent="0.3">
      <c r="A38543">
        <v>294719</v>
      </c>
      <c r="B38543">
        <v>118980</v>
      </c>
      <c r="C38543" s="2">
        <v>44345.743310679616</v>
      </c>
      <c r="D38543">
        <v>118549</v>
      </c>
    </row>
    <row r="38544" spans="1:4" x14ac:dyDescent="0.3">
      <c r="A38544">
        <v>255239</v>
      </c>
      <c r="B38544">
        <v>118984</v>
      </c>
      <c r="C38544" s="2">
        <v>44345.743827631457</v>
      </c>
      <c r="D38544">
        <v>214224</v>
      </c>
    </row>
    <row r="38545" spans="1:4" x14ac:dyDescent="0.3">
      <c r="A38545">
        <v>346761</v>
      </c>
      <c r="B38545">
        <v>118986</v>
      </c>
      <c r="C38545" s="2">
        <v>44345.744119741103</v>
      </c>
      <c r="D38545">
        <v>310414</v>
      </c>
    </row>
    <row r="38546" spans="1:4" x14ac:dyDescent="0.3">
      <c r="A38546">
        <v>123483</v>
      </c>
      <c r="B38546">
        <v>118987</v>
      </c>
      <c r="C38546" s="2">
        <v>44345.744524271846</v>
      </c>
      <c r="D38546">
        <v>31749</v>
      </c>
    </row>
    <row r="38547" spans="1:4" x14ac:dyDescent="0.3">
      <c r="A38547">
        <v>94176</v>
      </c>
      <c r="B38547">
        <v>118990</v>
      </c>
      <c r="C38547" s="2">
        <v>44345.744666666666</v>
      </c>
      <c r="D38547">
        <v>180863</v>
      </c>
    </row>
    <row r="38548" spans="1:4" x14ac:dyDescent="0.3">
      <c r="A38548">
        <v>11678</v>
      </c>
      <c r="B38548">
        <v>118992</v>
      </c>
      <c r="C38548" s="2">
        <v>44345.744928802589</v>
      </c>
      <c r="D38548">
        <v>411922</v>
      </c>
    </row>
    <row r="38549" spans="1:4" x14ac:dyDescent="0.3">
      <c r="A38549">
        <v>56817</v>
      </c>
      <c r="B38549">
        <v>118993</v>
      </c>
      <c r="C38549" s="2">
        <v>44345.744928802589</v>
      </c>
      <c r="D38549">
        <v>354608</v>
      </c>
    </row>
    <row r="38550" spans="1:4" x14ac:dyDescent="0.3">
      <c r="A38550">
        <v>252375</v>
      </c>
      <c r="B38550">
        <v>118994</v>
      </c>
      <c r="C38550" s="2">
        <v>44345.744928802589</v>
      </c>
      <c r="D38550">
        <v>411922</v>
      </c>
    </row>
    <row r="38551" spans="1:4" x14ac:dyDescent="0.3">
      <c r="A38551">
        <v>347697</v>
      </c>
      <c r="B38551">
        <v>118995</v>
      </c>
      <c r="C38551" s="2">
        <v>44345.744928802589</v>
      </c>
      <c r="D38551">
        <v>61408</v>
      </c>
    </row>
    <row r="38552" spans="1:4" x14ac:dyDescent="0.3">
      <c r="A38552">
        <v>48100</v>
      </c>
      <c r="B38552">
        <v>118996</v>
      </c>
      <c r="C38552" s="2">
        <v>44345.745017853325</v>
      </c>
      <c r="D38552">
        <v>4199</v>
      </c>
    </row>
    <row r="38553" spans="1:4" x14ac:dyDescent="0.3">
      <c r="A38553">
        <v>131304</v>
      </c>
      <c r="B38553">
        <v>119000</v>
      </c>
      <c r="C38553" s="2">
        <v>44345.746142394819</v>
      </c>
      <c r="D38553">
        <v>419184</v>
      </c>
    </row>
    <row r="38554" spans="1:4" x14ac:dyDescent="0.3">
      <c r="A38554">
        <v>49007</v>
      </c>
      <c r="B38554">
        <v>119002</v>
      </c>
      <c r="C38554" s="2">
        <v>44345.746546925562</v>
      </c>
      <c r="D38554">
        <v>88863</v>
      </c>
    </row>
    <row r="38555" spans="1:4" x14ac:dyDescent="0.3">
      <c r="A38555">
        <v>144119</v>
      </c>
      <c r="B38555">
        <v>119006</v>
      </c>
      <c r="C38555" s="2">
        <v>44345.746546925569</v>
      </c>
      <c r="D38555">
        <v>340447</v>
      </c>
    </row>
    <row r="38556" spans="1:4" x14ac:dyDescent="0.3">
      <c r="A38556">
        <v>179149</v>
      </c>
      <c r="B38556">
        <v>119010</v>
      </c>
      <c r="C38556" s="2">
        <v>44345.746546925569</v>
      </c>
      <c r="D38556">
        <v>122982</v>
      </c>
    </row>
    <row r="38557" spans="1:4" x14ac:dyDescent="0.3">
      <c r="A38557">
        <v>279961</v>
      </c>
      <c r="B38557">
        <v>119013</v>
      </c>
      <c r="C38557" s="2">
        <v>44345.746879482409</v>
      </c>
      <c r="D38557">
        <v>230507</v>
      </c>
    </row>
    <row r="38558" spans="1:4" x14ac:dyDescent="0.3">
      <c r="A38558">
        <v>207871</v>
      </c>
      <c r="B38558">
        <v>119016</v>
      </c>
      <c r="C38558" s="2">
        <v>44345.746951456305</v>
      </c>
      <c r="D38558">
        <v>252370</v>
      </c>
    </row>
    <row r="38559" spans="1:4" x14ac:dyDescent="0.3">
      <c r="A38559">
        <v>305435</v>
      </c>
      <c r="B38559">
        <v>119017</v>
      </c>
      <c r="C38559" s="2">
        <v>44345.747520371107</v>
      </c>
      <c r="D38559">
        <v>137670</v>
      </c>
    </row>
    <row r="38560" spans="1:4" x14ac:dyDescent="0.3">
      <c r="A38560">
        <v>132940</v>
      </c>
      <c r="B38560">
        <v>119018</v>
      </c>
      <c r="C38560" s="2">
        <v>44345.747795037692</v>
      </c>
      <c r="D38560">
        <v>411922</v>
      </c>
    </row>
    <row r="38561" spans="1:4" x14ac:dyDescent="0.3">
      <c r="A38561">
        <v>200040</v>
      </c>
      <c r="B38561">
        <v>119022</v>
      </c>
      <c r="C38561" s="2">
        <v>44345.74816504855</v>
      </c>
      <c r="D38561">
        <v>347393</v>
      </c>
    </row>
    <row r="38562" spans="1:4" x14ac:dyDescent="0.3">
      <c r="A38562">
        <v>319535</v>
      </c>
      <c r="B38562">
        <v>119027</v>
      </c>
      <c r="C38562" s="2">
        <v>44345.74816504855</v>
      </c>
      <c r="D38562">
        <v>450900</v>
      </c>
    </row>
    <row r="38563" spans="1:4" x14ac:dyDescent="0.3">
      <c r="A38563">
        <v>79411</v>
      </c>
      <c r="B38563">
        <v>119029</v>
      </c>
      <c r="C38563" s="2">
        <v>44345.748569579286</v>
      </c>
      <c r="D38563">
        <v>153893</v>
      </c>
    </row>
    <row r="38564" spans="1:4" x14ac:dyDescent="0.3">
      <c r="A38564">
        <v>107318</v>
      </c>
      <c r="B38564">
        <v>119033</v>
      </c>
      <c r="C38564" s="2">
        <v>44345.748569579286</v>
      </c>
      <c r="D38564">
        <v>299102</v>
      </c>
    </row>
    <row r="38565" spans="1:4" x14ac:dyDescent="0.3">
      <c r="A38565">
        <v>184121</v>
      </c>
      <c r="B38565">
        <v>119036</v>
      </c>
      <c r="C38565" s="2">
        <v>44345.748569579286</v>
      </c>
      <c r="D38565">
        <v>251439</v>
      </c>
    </row>
    <row r="38566" spans="1:4" x14ac:dyDescent="0.3">
      <c r="A38566">
        <v>237913</v>
      </c>
      <c r="B38566">
        <v>119039</v>
      </c>
      <c r="C38566" s="2">
        <v>44345.748569579286</v>
      </c>
      <c r="D38566">
        <v>81226</v>
      </c>
    </row>
    <row r="38567" spans="1:4" x14ac:dyDescent="0.3">
      <c r="A38567">
        <v>115757</v>
      </c>
      <c r="B38567">
        <v>119041</v>
      </c>
      <c r="C38567" s="2">
        <v>44345.748974110029</v>
      </c>
      <c r="D38567">
        <v>19110</v>
      </c>
    </row>
    <row r="38568" spans="1:4" x14ac:dyDescent="0.3">
      <c r="A38568">
        <v>46924</v>
      </c>
      <c r="B38568">
        <v>119044</v>
      </c>
      <c r="C38568" s="2">
        <v>44345.749320963165</v>
      </c>
      <c r="D38568">
        <v>294433</v>
      </c>
    </row>
    <row r="38569" spans="1:4" x14ac:dyDescent="0.3">
      <c r="A38569">
        <v>248190</v>
      </c>
      <c r="B38569">
        <v>119049</v>
      </c>
      <c r="C38569" s="2">
        <v>44345.750236518448</v>
      </c>
      <c r="D38569">
        <v>230507</v>
      </c>
    </row>
    <row r="38570" spans="1:4" x14ac:dyDescent="0.3">
      <c r="A38570">
        <v>328637</v>
      </c>
      <c r="B38570">
        <v>119054</v>
      </c>
      <c r="C38570" s="2">
        <v>44345.750846888637</v>
      </c>
      <c r="D38570">
        <v>411922</v>
      </c>
    </row>
    <row r="38571" spans="1:4" x14ac:dyDescent="0.3">
      <c r="A38571">
        <v>101260</v>
      </c>
      <c r="B38571">
        <v>119057</v>
      </c>
      <c r="C38571" s="2">
        <v>44345.750996763752</v>
      </c>
      <c r="D38571">
        <v>374048</v>
      </c>
    </row>
    <row r="38572" spans="1:4" x14ac:dyDescent="0.3">
      <c r="A38572">
        <v>222818</v>
      </c>
      <c r="B38572">
        <v>119061</v>
      </c>
      <c r="C38572" s="2">
        <v>44345.750996763752</v>
      </c>
      <c r="D38572">
        <v>68733</v>
      </c>
    </row>
    <row r="38573" spans="1:4" x14ac:dyDescent="0.3">
      <c r="A38573">
        <v>234938</v>
      </c>
      <c r="B38573">
        <v>119065</v>
      </c>
      <c r="C38573" s="2">
        <v>44345.750996763752</v>
      </c>
      <c r="D38573">
        <v>376706</v>
      </c>
    </row>
    <row r="38574" spans="1:4" x14ac:dyDescent="0.3">
      <c r="A38574">
        <v>11353</v>
      </c>
      <c r="B38574">
        <v>119068</v>
      </c>
      <c r="C38574" s="2">
        <v>44345.751401294503</v>
      </c>
      <c r="D38574">
        <v>304270</v>
      </c>
    </row>
    <row r="38575" spans="1:4" x14ac:dyDescent="0.3">
      <c r="A38575">
        <v>75167</v>
      </c>
      <c r="B38575">
        <v>119072</v>
      </c>
      <c r="C38575" s="2">
        <v>44345.751805825239</v>
      </c>
      <c r="D38575">
        <v>303686</v>
      </c>
    </row>
    <row r="38576" spans="1:4" x14ac:dyDescent="0.3">
      <c r="A38576">
        <v>110279</v>
      </c>
      <c r="B38576">
        <v>119077</v>
      </c>
      <c r="C38576" s="2">
        <v>44345.751805825239</v>
      </c>
      <c r="D38576">
        <v>454047</v>
      </c>
    </row>
    <row r="38577" spans="1:4" x14ac:dyDescent="0.3">
      <c r="A38577">
        <v>220213</v>
      </c>
      <c r="B38577">
        <v>119079</v>
      </c>
      <c r="C38577" s="2">
        <v>44345.751805825239</v>
      </c>
      <c r="D38577">
        <v>153893</v>
      </c>
    </row>
    <row r="38578" spans="1:4" x14ac:dyDescent="0.3">
      <c r="A38578">
        <v>303269</v>
      </c>
      <c r="B38578">
        <v>119081</v>
      </c>
      <c r="C38578" s="2">
        <v>44345.751805825239</v>
      </c>
      <c r="D38578">
        <v>347008</v>
      </c>
    </row>
    <row r="38579" spans="1:4" x14ac:dyDescent="0.3">
      <c r="A38579">
        <v>66496</v>
      </c>
      <c r="B38579">
        <v>119083</v>
      </c>
      <c r="C38579" s="2">
        <v>44345.751915036468</v>
      </c>
      <c r="D38579">
        <v>401945</v>
      </c>
    </row>
    <row r="38580" spans="1:4" x14ac:dyDescent="0.3">
      <c r="A38580">
        <v>246525</v>
      </c>
      <c r="B38580">
        <v>119087</v>
      </c>
      <c r="C38580" s="2">
        <v>44345.75221035599</v>
      </c>
      <c r="D38580">
        <v>404226</v>
      </c>
    </row>
    <row r="38581" spans="1:4" x14ac:dyDescent="0.3">
      <c r="A38581">
        <v>338162</v>
      </c>
      <c r="B38581">
        <v>119089</v>
      </c>
      <c r="C38581" s="2">
        <v>44345.75221035599</v>
      </c>
      <c r="D38581">
        <v>112504</v>
      </c>
    </row>
    <row r="38582" spans="1:4" x14ac:dyDescent="0.3">
      <c r="A38582">
        <v>8379</v>
      </c>
      <c r="B38582">
        <v>119093</v>
      </c>
      <c r="C38582" s="2">
        <v>44345.75237281411</v>
      </c>
      <c r="D38582">
        <v>347393</v>
      </c>
    </row>
    <row r="38583" spans="1:4" x14ac:dyDescent="0.3">
      <c r="A38583">
        <v>7744</v>
      </c>
      <c r="B38583">
        <v>119096</v>
      </c>
      <c r="C38583" s="2">
        <v>44345.753019417476</v>
      </c>
      <c r="D38583">
        <v>297506</v>
      </c>
    </row>
    <row r="38584" spans="1:4" x14ac:dyDescent="0.3">
      <c r="A38584">
        <v>104323</v>
      </c>
      <c r="B38584">
        <v>119097</v>
      </c>
      <c r="C38584" s="2">
        <v>44345.753019417476</v>
      </c>
      <c r="D38584">
        <v>209122</v>
      </c>
    </row>
    <row r="38585" spans="1:4" x14ac:dyDescent="0.3">
      <c r="A38585">
        <v>187947</v>
      </c>
      <c r="B38585">
        <v>119102</v>
      </c>
      <c r="C38585" s="2">
        <v>44345.753019417476</v>
      </c>
      <c r="D38585">
        <v>190676</v>
      </c>
    </row>
    <row r="38586" spans="1:4" x14ac:dyDescent="0.3">
      <c r="A38586">
        <v>211767</v>
      </c>
      <c r="B38586">
        <v>119103</v>
      </c>
      <c r="C38586" s="2">
        <v>44345.753019417476</v>
      </c>
      <c r="D38586">
        <v>68991</v>
      </c>
    </row>
    <row r="38587" spans="1:4" x14ac:dyDescent="0.3">
      <c r="A38587">
        <v>226516</v>
      </c>
      <c r="B38587">
        <v>119108</v>
      </c>
      <c r="C38587" s="2">
        <v>44345.753019417476</v>
      </c>
      <c r="D38587">
        <v>274147</v>
      </c>
    </row>
    <row r="38588" spans="1:4" x14ac:dyDescent="0.3">
      <c r="A38588">
        <v>37722</v>
      </c>
      <c r="B38588">
        <v>119113</v>
      </c>
      <c r="C38588" s="2">
        <v>44345.753423948219</v>
      </c>
      <c r="D38588">
        <v>180863</v>
      </c>
    </row>
    <row r="38589" spans="1:4" x14ac:dyDescent="0.3">
      <c r="A38589">
        <v>133193</v>
      </c>
      <c r="B38589">
        <v>119117</v>
      </c>
      <c r="C38589" s="2">
        <v>44345.753828478963</v>
      </c>
      <c r="D38589">
        <v>347393</v>
      </c>
    </row>
    <row r="38590" spans="1:4" x14ac:dyDescent="0.3">
      <c r="A38590">
        <v>240536</v>
      </c>
      <c r="B38590">
        <v>119119</v>
      </c>
      <c r="C38590" s="2">
        <v>44345.754142887665</v>
      </c>
      <c r="D38590">
        <v>250679</v>
      </c>
    </row>
    <row r="38591" spans="1:4" x14ac:dyDescent="0.3">
      <c r="A38591">
        <v>178949</v>
      </c>
      <c r="B38591">
        <v>119122</v>
      </c>
      <c r="C38591" s="2">
        <v>44345.754233009706</v>
      </c>
      <c r="D38591">
        <v>273920</v>
      </c>
    </row>
    <row r="38592" spans="1:4" x14ac:dyDescent="0.3">
      <c r="A38592">
        <v>91326</v>
      </c>
      <c r="B38592">
        <v>119123</v>
      </c>
      <c r="C38592" s="2">
        <v>44345.75438703574</v>
      </c>
      <c r="D38592">
        <v>227775</v>
      </c>
    </row>
    <row r="38593" spans="1:4" x14ac:dyDescent="0.3">
      <c r="A38593">
        <v>135130</v>
      </c>
      <c r="B38593">
        <v>119124</v>
      </c>
      <c r="C38593" s="2">
        <v>44345.754637540456</v>
      </c>
      <c r="D38593">
        <v>411922</v>
      </c>
    </row>
    <row r="38594" spans="1:4" x14ac:dyDescent="0.3">
      <c r="A38594">
        <v>212422</v>
      </c>
      <c r="B38594">
        <v>119125</v>
      </c>
      <c r="C38594" s="2">
        <v>44345.754666666668</v>
      </c>
      <c r="D38594">
        <v>70091</v>
      </c>
    </row>
    <row r="38595" spans="1:4" x14ac:dyDescent="0.3">
      <c r="A38595">
        <v>337545</v>
      </c>
      <c r="B38595">
        <v>119128</v>
      </c>
      <c r="C38595" s="2">
        <v>44345.754875331892</v>
      </c>
      <c r="D38595">
        <v>250679</v>
      </c>
    </row>
    <row r="38596" spans="1:4" x14ac:dyDescent="0.3">
      <c r="A38596">
        <v>211726</v>
      </c>
      <c r="B38596">
        <v>119131</v>
      </c>
      <c r="C38596" s="2">
        <v>44345.755042071192</v>
      </c>
      <c r="D38596">
        <v>158978</v>
      </c>
    </row>
    <row r="38597" spans="1:4" x14ac:dyDescent="0.3">
      <c r="A38597">
        <v>183707</v>
      </c>
      <c r="B38597">
        <v>119133</v>
      </c>
      <c r="C38597" s="2">
        <v>44345.755851132686</v>
      </c>
      <c r="D38597">
        <v>289204</v>
      </c>
    </row>
    <row r="38598" spans="1:4" x14ac:dyDescent="0.3">
      <c r="A38598">
        <v>313807</v>
      </c>
      <c r="B38598">
        <v>119137</v>
      </c>
      <c r="C38598" s="2">
        <v>44345.755851132686</v>
      </c>
      <c r="D38598">
        <v>301748</v>
      </c>
    </row>
    <row r="38599" spans="1:4" x14ac:dyDescent="0.3">
      <c r="A38599">
        <v>177667</v>
      </c>
      <c r="B38599">
        <v>119138</v>
      </c>
      <c r="C38599" s="2">
        <v>44345.756000000001</v>
      </c>
      <c r="D38599">
        <v>158978</v>
      </c>
    </row>
    <row r="38600" spans="1:4" x14ac:dyDescent="0.3">
      <c r="A38600">
        <v>34773</v>
      </c>
      <c r="B38600">
        <v>119140</v>
      </c>
      <c r="C38600" s="2">
        <v>44345.756279183326</v>
      </c>
      <c r="D38600">
        <v>347008</v>
      </c>
    </row>
    <row r="38601" spans="1:4" x14ac:dyDescent="0.3">
      <c r="A38601">
        <v>125001</v>
      </c>
      <c r="B38601">
        <v>119143</v>
      </c>
      <c r="C38601" s="2">
        <v>44345.756340220345</v>
      </c>
      <c r="D38601">
        <v>343712</v>
      </c>
    </row>
    <row r="38602" spans="1:4" x14ac:dyDescent="0.3">
      <c r="A38602">
        <v>265454</v>
      </c>
      <c r="B38602">
        <v>119144</v>
      </c>
      <c r="C38602" s="2">
        <v>44345.756660194173</v>
      </c>
      <c r="D38602">
        <v>305608</v>
      </c>
    </row>
    <row r="38603" spans="1:4" x14ac:dyDescent="0.3">
      <c r="A38603">
        <v>324677</v>
      </c>
      <c r="B38603">
        <v>119146</v>
      </c>
      <c r="C38603" s="2">
        <v>44345.757469255666</v>
      </c>
      <c r="D38603">
        <v>351192</v>
      </c>
    </row>
    <row r="38604" spans="1:4" x14ac:dyDescent="0.3">
      <c r="A38604">
        <v>346632</v>
      </c>
      <c r="B38604">
        <v>119151</v>
      </c>
      <c r="C38604" s="2">
        <v>44345.757469255666</v>
      </c>
      <c r="D38604">
        <v>447763</v>
      </c>
    </row>
    <row r="38605" spans="1:4" x14ac:dyDescent="0.3">
      <c r="A38605">
        <v>274505</v>
      </c>
      <c r="B38605">
        <v>119155</v>
      </c>
      <c r="C38605" s="2">
        <v>44345.757530442213</v>
      </c>
      <c r="D38605">
        <v>174259</v>
      </c>
    </row>
    <row r="38606" spans="1:4" x14ac:dyDescent="0.3">
      <c r="A38606">
        <v>89842</v>
      </c>
      <c r="B38606">
        <v>119158</v>
      </c>
      <c r="C38606" s="2">
        <v>44345.757957701346</v>
      </c>
      <c r="D38606">
        <v>118549</v>
      </c>
    </row>
    <row r="38607" spans="1:4" x14ac:dyDescent="0.3">
      <c r="A38607">
        <v>143804</v>
      </c>
      <c r="B38607">
        <v>119162</v>
      </c>
      <c r="C38607" s="2">
        <v>44345.758682847896</v>
      </c>
      <c r="D38607">
        <v>211577</v>
      </c>
    </row>
    <row r="38608" spans="1:4" x14ac:dyDescent="0.3">
      <c r="A38608">
        <v>202654</v>
      </c>
      <c r="B38608">
        <v>119163</v>
      </c>
      <c r="C38608" s="2">
        <v>44345.758682847896</v>
      </c>
      <c r="D38608">
        <v>436070</v>
      </c>
    </row>
    <row r="38609" spans="1:4" x14ac:dyDescent="0.3">
      <c r="A38609">
        <v>211631</v>
      </c>
      <c r="B38609">
        <v>119165</v>
      </c>
      <c r="C38609" s="2">
        <v>44345.758682847896</v>
      </c>
      <c r="D38609">
        <v>70091</v>
      </c>
    </row>
    <row r="38610" spans="1:4" x14ac:dyDescent="0.3">
      <c r="A38610">
        <v>310039</v>
      </c>
      <c r="B38610">
        <v>119169</v>
      </c>
      <c r="C38610" s="2">
        <v>44345.759087378639</v>
      </c>
      <c r="D38610">
        <v>21760</v>
      </c>
    </row>
    <row r="38611" spans="1:4" x14ac:dyDescent="0.3">
      <c r="A38611">
        <v>90477</v>
      </c>
      <c r="B38611">
        <v>119172</v>
      </c>
      <c r="C38611" s="2">
        <v>44345.75949190939</v>
      </c>
      <c r="D38611">
        <v>169042</v>
      </c>
    </row>
    <row r="38612" spans="1:4" x14ac:dyDescent="0.3">
      <c r="A38612">
        <v>251249</v>
      </c>
      <c r="B38612">
        <v>119173</v>
      </c>
      <c r="C38612" s="2">
        <v>44345.75949190939</v>
      </c>
      <c r="D38612">
        <v>472330</v>
      </c>
    </row>
    <row r="38613" spans="1:4" x14ac:dyDescent="0.3">
      <c r="A38613">
        <v>108322</v>
      </c>
      <c r="B38613">
        <v>119175</v>
      </c>
      <c r="C38613" s="2">
        <v>44345.760300970876</v>
      </c>
      <c r="D38613">
        <v>411922</v>
      </c>
    </row>
    <row r="38614" spans="1:4" x14ac:dyDescent="0.3">
      <c r="A38614">
        <v>202725</v>
      </c>
      <c r="B38614">
        <v>119179</v>
      </c>
      <c r="C38614" s="2">
        <v>44345.760300970876</v>
      </c>
      <c r="D38614">
        <v>23062</v>
      </c>
    </row>
    <row r="38615" spans="1:4" x14ac:dyDescent="0.3">
      <c r="A38615">
        <v>270909</v>
      </c>
      <c r="B38615">
        <v>119184</v>
      </c>
      <c r="C38615" s="2">
        <v>44345.760300970876</v>
      </c>
      <c r="D38615">
        <v>189009</v>
      </c>
    </row>
    <row r="38616" spans="1:4" x14ac:dyDescent="0.3">
      <c r="A38616">
        <v>61779</v>
      </c>
      <c r="B38616">
        <v>119185</v>
      </c>
      <c r="C38616" s="2">
        <v>44345.76070550162</v>
      </c>
      <c r="D38616">
        <v>122902</v>
      </c>
    </row>
    <row r="38617" spans="1:4" x14ac:dyDescent="0.3">
      <c r="A38617">
        <v>177687</v>
      </c>
      <c r="B38617">
        <v>119190</v>
      </c>
      <c r="C38617" s="2">
        <v>44345.761110032363</v>
      </c>
      <c r="D38617">
        <v>411922</v>
      </c>
    </row>
    <row r="38618" spans="1:4" x14ac:dyDescent="0.3">
      <c r="A38618">
        <v>56389</v>
      </c>
      <c r="B38618">
        <v>119194</v>
      </c>
      <c r="C38618" s="2">
        <v>44345.761514563106</v>
      </c>
      <c r="D38618">
        <v>182191</v>
      </c>
    </row>
    <row r="38619" spans="1:4" x14ac:dyDescent="0.3">
      <c r="A38619">
        <v>87879</v>
      </c>
      <c r="B38619">
        <v>119195</v>
      </c>
      <c r="C38619" s="2">
        <v>44345.761514563106</v>
      </c>
      <c r="D38619">
        <v>43623</v>
      </c>
    </row>
    <row r="38620" spans="1:4" x14ac:dyDescent="0.3">
      <c r="A38620">
        <v>147676</v>
      </c>
      <c r="B38620">
        <v>119198</v>
      </c>
      <c r="C38620" s="2">
        <v>44345.762323624593</v>
      </c>
      <c r="D38620">
        <v>473327</v>
      </c>
    </row>
    <row r="38621" spans="1:4" x14ac:dyDescent="0.3">
      <c r="A38621">
        <v>279325</v>
      </c>
      <c r="B38621">
        <v>119199</v>
      </c>
      <c r="C38621" s="2">
        <v>44345.76256599628</v>
      </c>
      <c r="D38621">
        <v>37644</v>
      </c>
    </row>
    <row r="38622" spans="1:4" x14ac:dyDescent="0.3">
      <c r="A38622">
        <v>267170</v>
      </c>
      <c r="B38622">
        <v>119204</v>
      </c>
      <c r="C38622" s="2">
        <v>44345.762728155336</v>
      </c>
      <c r="D38622">
        <v>347008</v>
      </c>
    </row>
    <row r="38623" spans="1:4" x14ac:dyDescent="0.3">
      <c r="A38623">
        <v>55943</v>
      </c>
      <c r="B38623">
        <v>119209</v>
      </c>
      <c r="C38623" s="2">
        <v>44345.762728155343</v>
      </c>
      <c r="D38623">
        <v>250679</v>
      </c>
    </row>
    <row r="38624" spans="1:4" x14ac:dyDescent="0.3">
      <c r="A38624">
        <v>245424</v>
      </c>
      <c r="B38624">
        <v>119210</v>
      </c>
      <c r="C38624" s="2">
        <v>44345.763132686086</v>
      </c>
      <c r="D38624">
        <v>347393</v>
      </c>
    </row>
    <row r="38625" spans="1:4" x14ac:dyDescent="0.3">
      <c r="A38625">
        <v>330514</v>
      </c>
      <c r="B38625">
        <v>119213</v>
      </c>
      <c r="C38625" s="2">
        <v>44345.764346278316</v>
      </c>
      <c r="D38625">
        <v>460179</v>
      </c>
    </row>
    <row r="38626" spans="1:4" x14ac:dyDescent="0.3">
      <c r="A38626">
        <v>147744</v>
      </c>
      <c r="B38626">
        <v>119218</v>
      </c>
      <c r="C38626" s="2">
        <v>44345.765155339803</v>
      </c>
      <c r="D38626">
        <v>436070</v>
      </c>
    </row>
    <row r="38627" spans="1:4" x14ac:dyDescent="0.3">
      <c r="A38627">
        <v>44350</v>
      </c>
      <c r="B38627">
        <v>119221</v>
      </c>
      <c r="C38627" s="2">
        <v>44345.765964401297</v>
      </c>
      <c r="D38627">
        <v>158978</v>
      </c>
    </row>
    <row r="38628" spans="1:4" x14ac:dyDescent="0.3">
      <c r="A38628">
        <v>28835</v>
      </c>
      <c r="B38628">
        <v>119224</v>
      </c>
      <c r="C38628" s="2">
        <v>44345.76636893204</v>
      </c>
      <c r="D38628">
        <v>158978</v>
      </c>
    </row>
    <row r="38629" spans="1:4" x14ac:dyDescent="0.3">
      <c r="A38629">
        <v>302135</v>
      </c>
      <c r="B38629">
        <v>119227</v>
      </c>
      <c r="C38629" s="2">
        <v>44345.76636893204</v>
      </c>
      <c r="D38629">
        <v>369021</v>
      </c>
    </row>
    <row r="38630" spans="1:4" x14ac:dyDescent="0.3">
      <c r="A38630">
        <v>203144</v>
      </c>
      <c r="B38630">
        <v>119229</v>
      </c>
      <c r="C38630" s="2">
        <v>44345.766773462783</v>
      </c>
      <c r="D38630">
        <v>347393</v>
      </c>
    </row>
    <row r="38631" spans="1:4" x14ac:dyDescent="0.3">
      <c r="A38631">
        <v>26092</v>
      </c>
      <c r="B38631">
        <v>119233</v>
      </c>
      <c r="C38631" s="2">
        <v>44345.767</v>
      </c>
      <c r="D38631">
        <v>226229</v>
      </c>
    </row>
    <row r="38632" spans="1:4" x14ac:dyDescent="0.3">
      <c r="A38632">
        <v>80738</v>
      </c>
      <c r="B38632">
        <v>119236</v>
      </c>
      <c r="C38632" s="2">
        <v>44345.767582524277</v>
      </c>
      <c r="D38632">
        <v>350756</v>
      </c>
    </row>
    <row r="38633" spans="1:4" x14ac:dyDescent="0.3">
      <c r="A38633">
        <v>314191</v>
      </c>
      <c r="B38633">
        <v>119238</v>
      </c>
      <c r="C38633" s="2">
        <v>44345.767582524277</v>
      </c>
      <c r="D38633">
        <v>258251</v>
      </c>
    </row>
    <row r="38634" spans="1:4" x14ac:dyDescent="0.3">
      <c r="A38634">
        <v>97125</v>
      </c>
      <c r="B38634">
        <v>119242</v>
      </c>
      <c r="C38634" s="2">
        <v>44345.768796116507</v>
      </c>
      <c r="D38634">
        <v>286726</v>
      </c>
    </row>
    <row r="38635" spans="1:4" x14ac:dyDescent="0.3">
      <c r="A38635">
        <v>130736</v>
      </c>
      <c r="B38635">
        <v>119246</v>
      </c>
      <c r="C38635" s="2">
        <v>44345.769096957301</v>
      </c>
      <c r="D38635">
        <v>351192</v>
      </c>
    </row>
    <row r="38636" spans="1:4" x14ac:dyDescent="0.3">
      <c r="A38636">
        <v>214501</v>
      </c>
      <c r="B38636">
        <v>119250</v>
      </c>
      <c r="C38636" s="2">
        <v>44345.769127475811</v>
      </c>
      <c r="D38636">
        <v>208036</v>
      </c>
    </row>
    <row r="38637" spans="1:4" x14ac:dyDescent="0.3">
      <c r="A38637">
        <v>145809</v>
      </c>
      <c r="B38637">
        <v>119255</v>
      </c>
      <c r="C38637" s="2">
        <v>44345.76920064725</v>
      </c>
      <c r="D38637">
        <v>88863</v>
      </c>
    </row>
    <row r="38638" spans="1:4" x14ac:dyDescent="0.3">
      <c r="A38638">
        <v>81420</v>
      </c>
      <c r="B38638">
        <v>119259</v>
      </c>
      <c r="C38638" s="2">
        <v>44345.770009708736</v>
      </c>
      <c r="D38638">
        <v>472712</v>
      </c>
    </row>
    <row r="38639" spans="1:4" x14ac:dyDescent="0.3">
      <c r="A38639">
        <v>83968</v>
      </c>
      <c r="B38639">
        <v>119261</v>
      </c>
      <c r="C38639" s="2">
        <v>44345.77041423948</v>
      </c>
      <c r="D38639">
        <v>351192</v>
      </c>
    </row>
    <row r="38640" spans="1:4" x14ac:dyDescent="0.3">
      <c r="A38640">
        <v>159863</v>
      </c>
      <c r="B38640">
        <v>119262</v>
      </c>
      <c r="C38640" s="2">
        <v>44345.77041423948</v>
      </c>
      <c r="D38640">
        <v>459455</v>
      </c>
    </row>
    <row r="38641" spans="1:4" x14ac:dyDescent="0.3">
      <c r="A38641">
        <v>276173</v>
      </c>
      <c r="B38641">
        <v>119266</v>
      </c>
      <c r="C38641" s="2">
        <v>44345.77081877023</v>
      </c>
      <c r="D38641">
        <v>271248</v>
      </c>
    </row>
    <row r="38642" spans="1:4" x14ac:dyDescent="0.3">
      <c r="A38642">
        <v>339386</v>
      </c>
      <c r="B38642">
        <v>119269</v>
      </c>
      <c r="C38642" s="2">
        <v>44345.77081877023</v>
      </c>
      <c r="D38642">
        <v>176818</v>
      </c>
    </row>
    <row r="38643" spans="1:4" x14ac:dyDescent="0.3">
      <c r="A38643">
        <v>148101</v>
      </c>
      <c r="B38643">
        <v>119273</v>
      </c>
      <c r="C38643" s="2">
        <v>44345.771172215951</v>
      </c>
      <c r="D38643">
        <v>118549</v>
      </c>
    </row>
    <row r="38644" spans="1:4" x14ac:dyDescent="0.3">
      <c r="A38644">
        <v>272569</v>
      </c>
      <c r="B38644">
        <v>119275</v>
      </c>
      <c r="C38644" s="2">
        <v>44345.771385845517</v>
      </c>
      <c r="D38644">
        <v>230507</v>
      </c>
    </row>
    <row r="38645" spans="1:4" x14ac:dyDescent="0.3">
      <c r="A38645">
        <v>122815</v>
      </c>
      <c r="B38645">
        <v>119279</v>
      </c>
      <c r="C38645" s="2">
        <v>44345.77203236246</v>
      </c>
      <c r="D38645">
        <v>241927</v>
      </c>
    </row>
    <row r="38646" spans="1:4" x14ac:dyDescent="0.3">
      <c r="A38646">
        <v>266664</v>
      </c>
      <c r="B38646">
        <v>119281</v>
      </c>
      <c r="C38646" s="2">
        <v>44345.77203236246</v>
      </c>
      <c r="D38646">
        <v>252370</v>
      </c>
    </row>
    <row r="38647" spans="1:4" x14ac:dyDescent="0.3">
      <c r="A38647">
        <v>40206</v>
      </c>
      <c r="B38647">
        <v>119283</v>
      </c>
      <c r="C38647" s="2">
        <v>44345.772436893203</v>
      </c>
      <c r="D38647">
        <v>349014</v>
      </c>
    </row>
    <row r="38648" spans="1:4" x14ac:dyDescent="0.3">
      <c r="A38648">
        <v>322510</v>
      </c>
      <c r="B38648">
        <v>119284</v>
      </c>
      <c r="C38648" s="2">
        <v>44345.772436893203</v>
      </c>
      <c r="D38648">
        <v>439981</v>
      </c>
    </row>
    <row r="38649" spans="1:4" x14ac:dyDescent="0.3">
      <c r="A38649">
        <v>288110</v>
      </c>
      <c r="B38649">
        <v>119286</v>
      </c>
      <c r="C38649" s="2">
        <v>44345.77365048544</v>
      </c>
      <c r="D38649">
        <v>182984</v>
      </c>
    </row>
    <row r="38650" spans="1:4" x14ac:dyDescent="0.3">
      <c r="A38650">
        <v>149640</v>
      </c>
      <c r="B38650">
        <v>119287</v>
      </c>
      <c r="C38650" s="2">
        <v>44345.774459546927</v>
      </c>
      <c r="D38650">
        <v>458979</v>
      </c>
    </row>
    <row r="38651" spans="1:4" x14ac:dyDescent="0.3">
      <c r="A38651">
        <v>112149</v>
      </c>
      <c r="B38651">
        <v>119289</v>
      </c>
      <c r="C38651" s="2">
        <v>44345.775200659198</v>
      </c>
      <c r="D38651">
        <v>248817</v>
      </c>
    </row>
    <row r="38652" spans="1:4" x14ac:dyDescent="0.3">
      <c r="A38652">
        <v>49414</v>
      </c>
      <c r="B38652">
        <v>119294</v>
      </c>
      <c r="C38652" s="2">
        <v>44345.775673139164</v>
      </c>
      <c r="D38652">
        <v>12149</v>
      </c>
    </row>
    <row r="38653" spans="1:4" x14ac:dyDescent="0.3">
      <c r="A38653">
        <v>197137</v>
      </c>
      <c r="B38653">
        <v>119298</v>
      </c>
      <c r="C38653" s="2">
        <v>44345.775688955349</v>
      </c>
      <c r="D38653">
        <v>190894</v>
      </c>
    </row>
    <row r="38654" spans="1:4" x14ac:dyDescent="0.3">
      <c r="A38654">
        <v>313914</v>
      </c>
      <c r="B38654">
        <v>119299</v>
      </c>
      <c r="C38654" s="2">
        <v>44345.775999999998</v>
      </c>
      <c r="D38654">
        <v>304722</v>
      </c>
    </row>
    <row r="38655" spans="1:4" x14ac:dyDescent="0.3">
      <c r="A38655">
        <v>102949</v>
      </c>
      <c r="B38655">
        <v>119300</v>
      </c>
      <c r="C38655" s="2">
        <v>44345.7760776699</v>
      </c>
      <c r="D38655">
        <v>351192</v>
      </c>
    </row>
    <row r="38656" spans="1:4" x14ac:dyDescent="0.3">
      <c r="A38656">
        <v>246542</v>
      </c>
      <c r="B38656">
        <v>119302</v>
      </c>
      <c r="C38656" s="2">
        <v>44345.7760776699</v>
      </c>
      <c r="D38656">
        <v>182984</v>
      </c>
    </row>
    <row r="38657" spans="1:4" x14ac:dyDescent="0.3">
      <c r="A38657">
        <v>54625</v>
      </c>
      <c r="B38657">
        <v>119303</v>
      </c>
      <c r="C38657" s="2">
        <v>44345.776886731393</v>
      </c>
      <c r="D38657">
        <v>327968</v>
      </c>
    </row>
    <row r="38658" spans="1:4" x14ac:dyDescent="0.3">
      <c r="A38658">
        <v>105504</v>
      </c>
      <c r="B38658">
        <v>119306</v>
      </c>
      <c r="C38658" s="2">
        <v>44345.776886731393</v>
      </c>
      <c r="D38658">
        <v>472712</v>
      </c>
    </row>
    <row r="38659" spans="1:4" x14ac:dyDescent="0.3">
      <c r="A38659">
        <v>168809</v>
      </c>
      <c r="B38659">
        <v>119308</v>
      </c>
      <c r="C38659" s="2">
        <v>44345.777291262137</v>
      </c>
      <c r="D38659">
        <v>158978</v>
      </c>
    </row>
    <row r="38660" spans="1:4" x14ac:dyDescent="0.3">
      <c r="A38660">
        <v>245727</v>
      </c>
      <c r="B38660">
        <v>119309</v>
      </c>
      <c r="C38660" s="2">
        <v>44345.777672658471</v>
      </c>
      <c r="D38660">
        <v>458519</v>
      </c>
    </row>
    <row r="38661" spans="1:4" x14ac:dyDescent="0.3">
      <c r="A38661">
        <v>69686</v>
      </c>
      <c r="B38661">
        <v>119310</v>
      </c>
      <c r="C38661" s="2">
        <v>44345.77769579288</v>
      </c>
      <c r="D38661">
        <v>250679</v>
      </c>
    </row>
    <row r="38662" spans="1:4" x14ac:dyDescent="0.3">
      <c r="A38662">
        <v>329242</v>
      </c>
      <c r="B38662">
        <v>119314</v>
      </c>
      <c r="C38662" s="2">
        <v>44345.778588213754</v>
      </c>
      <c r="D38662">
        <v>36177</v>
      </c>
    </row>
    <row r="38663" spans="1:4" x14ac:dyDescent="0.3">
      <c r="A38663">
        <v>250563</v>
      </c>
      <c r="B38663">
        <v>119318</v>
      </c>
      <c r="C38663" s="2">
        <v>44345.778666666665</v>
      </c>
      <c r="D38663">
        <v>469849</v>
      </c>
    </row>
    <row r="38664" spans="1:4" x14ac:dyDescent="0.3">
      <c r="A38664">
        <v>135111</v>
      </c>
      <c r="B38664">
        <v>119321</v>
      </c>
      <c r="C38664" s="2">
        <v>44345.779313915853</v>
      </c>
      <c r="D38664">
        <v>301748</v>
      </c>
    </row>
    <row r="38665" spans="1:4" x14ac:dyDescent="0.3">
      <c r="A38665">
        <v>323508</v>
      </c>
      <c r="B38665">
        <v>119325</v>
      </c>
      <c r="C38665" s="2">
        <v>44345.779313915853</v>
      </c>
      <c r="D38665">
        <v>4316</v>
      </c>
    </row>
    <row r="38666" spans="1:4" x14ac:dyDescent="0.3">
      <c r="A38666">
        <v>7679</v>
      </c>
      <c r="B38666">
        <v>119329</v>
      </c>
      <c r="C38666" s="2">
        <v>44345.779503769038</v>
      </c>
      <c r="D38666">
        <v>250679</v>
      </c>
    </row>
    <row r="38667" spans="1:4" x14ac:dyDescent="0.3">
      <c r="A38667">
        <v>111525</v>
      </c>
      <c r="B38667">
        <v>119334</v>
      </c>
      <c r="C38667" s="2">
        <v>44345.780122977347</v>
      </c>
      <c r="D38667">
        <v>285680</v>
      </c>
    </row>
    <row r="38668" spans="1:4" x14ac:dyDescent="0.3">
      <c r="A38668">
        <v>188621</v>
      </c>
      <c r="B38668">
        <v>119338</v>
      </c>
      <c r="C38668" s="2">
        <v>44345.780122977347</v>
      </c>
      <c r="D38668">
        <v>466283</v>
      </c>
    </row>
    <row r="38669" spans="1:4" x14ac:dyDescent="0.3">
      <c r="A38669">
        <v>232838</v>
      </c>
      <c r="B38669">
        <v>119343</v>
      </c>
      <c r="C38669" s="2">
        <v>44345.780122977347</v>
      </c>
      <c r="D38669">
        <v>32415</v>
      </c>
    </row>
    <row r="38670" spans="1:4" x14ac:dyDescent="0.3">
      <c r="A38670">
        <v>273724</v>
      </c>
      <c r="B38670">
        <v>119346</v>
      </c>
      <c r="C38670" s="2">
        <v>44345.780932038833</v>
      </c>
      <c r="D38670">
        <v>192331</v>
      </c>
    </row>
    <row r="38671" spans="1:4" x14ac:dyDescent="0.3">
      <c r="A38671">
        <v>14537</v>
      </c>
      <c r="B38671">
        <v>119350</v>
      </c>
      <c r="C38671" s="2">
        <v>44345.781336569577</v>
      </c>
      <c r="D38671">
        <v>102086</v>
      </c>
    </row>
    <row r="38672" spans="1:4" x14ac:dyDescent="0.3">
      <c r="A38672">
        <v>194448</v>
      </c>
      <c r="B38672">
        <v>119352</v>
      </c>
      <c r="C38672" s="2">
        <v>44345.781741100327</v>
      </c>
      <c r="D38672">
        <v>301748</v>
      </c>
    </row>
    <row r="38673" spans="1:4" x14ac:dyDescent="0.3">
      <c r="A38673">
        <v>185969</v>
      </c>
      <c r="B38673">
        <v>119353</v>
      </c>
      <c r="C38673" s="2">
        <v>44345.782403027435</v>
      </c>
      <c r="D38673">
        <v>339369</v>
      </c>
    </row>
    <row r="38674" spans="1:4" x14ac:dyDescent="0.3">
      <c r="A38674">
        <v>137423</v>
      </c>
      <c r="B38674">
        <v>119355</v>
      </c>
      <c r="C38674" s="2">
        <v>44345.782550161806</v>
      </c>
      <c r="D38674">
        <v>391404</v>
      </c>
    </row>
    <row r="38675" spans="1:4" x14ac:dyDescent="0.3">
      <c r="A38675">
        <v>154037</v>
      </c>
      <c r="B38675">
        <v>119357</v>
      </c>
      <c r="C38675" s="2">
        <v>44345.782550161806</v>
      </c>
      <c r="D38675">
        <v>278351</v>
      </c>
    </row>
    <row r="38676" spans="1:4" x14ac:dyDescent="0.3">
      <c r="A38676">
        <v>238356</v>
      </c>
      <c r="B38676">
        <v>119361</v>
      </c>
      <c r="C38676" s="2">
        <v>44345.782550161806</v>
      </c>
      <c r="D38676">
        <v>250679</v>
      </c>
    </row>
    <row r="38677" spans="1:4" x14ac:dyDescent="0.3">
      <c r="A38677">
        <v>287721</v>
      </c>
      <c r="B38677">
        <v>119362</v>
      </c>
      <c r="C38677" s="2">
        <v>44345.782550161806</v>
      </c>
      <c r="D38677">
        <v>176181</v>
      </c>
    </row>
    <row r="38678" spans="1:4" x14ac:dyDescent="0.3">
      <c r="A38678">
        <v>21507</v>
      </c>
      <c r="B38678">
        <v>119366</v>
      </c>
      <c r="C38678" s="2">
        <v>44345.782616657001</v>
      </c>
      <c r="D38678">
        <v>19660</v>
      </c>
    </row>
    <row r="38679" spans="1:4" x14ac:dyDescent="0.3">
      <c r="A38679">
        <v>295988</v>
      </c>
      <c r="B38679">
        <v>119367</v>
      </c>
      <c r="C38679" s="2">
        <v>44345.782647175511</v>
      </c>
      <c r="D38679">
        <v>376898</v>
      </c>
    </row>
    <row r="38680" spans="1:4" x14ac:dyDescent="0.3">
      <c r="A38680">
        <v>23451</v>
      </c>
      <c r="B38680">
        <v>119372</v>
      </c>
      <c r="C38680" s="2">
        <v>44345.782891323586</v>
      </c>
      <c r="D38680">
        <v>317239</v>
      </c>
    </row>
    <row r="38681" spans="1:4" x14ac:dyDescent="0.3">
      <c r="A38681">
        <v>286534</v>
      </c>
      <c r="B38681">
        <v>119376</v>
      </c>
      <c r="C38681" s="2">
        <v>44345.782954692557</v>
      </c>
      <c r="D38681">
        <v>141090</v>
      </c>
    </row>
    <row r="38682" spans="1:4" x14ac:dyDescent="0.3">
      <c r="A38682">
        <v>58071</v>
      </c>
      <c r="B38682">
        <v>119380</v>
      </c>
      <c r="C38682" s="2">
        <v>44345.7833592233</v>
      </c>
      <c r="D38682">
        <v>140147</v>
      </c>
    </row>
    <row r="38683" spans="1:4" x14ac:dyDescent="0.3">
      <c r="A38683">
        <v>203817</v>
      </c>
      <c r="B38683">
        <v>119381</v>
      </c>
      <c r="C38683" s="2">
        <v>44345.7833592233</v>
      </c>
      <c r="D38683">
        <v>248634</v>
      </c>
    </row>
    <row r="38684" spans="1:4" x14ac:dyDescent="0.3">
      <c r="A38684">
        <v>35313</v>
      </c>
      <c r="B38684">
        <v>119386</v>
      </c>
      <c r="C38684" s="2">
        <v>44345.783763754051</v>
      </c>
      <c r="D38684">
        <v>347393</v>
      </c>
    </row>
    <row r="38685" spans="1:4" x14ac:dyDescent="0.3">
      <c r="A38685">
        <v>54909</v>
      </c>
      <c r="B38685">
        <v>119391</v>
      </c>
      <c r="C38685" s="2">
        <v>44345.784168284787</v>
      </c>
      <c r="D38685">
        <v>186975</v>
      </c>
    </row>
    <row r="38686" spans="1:4" x14ac:dyDescent="0.3">
      <c r="A38686">
        <v>327493</v>
      </c>
      <c r="B38686">
        <v>119394</v>
      </c>
      <c r="C38686" s="2">
        <v>44345.784168284787</v>
      </c>
      <c r="D38686">
        <v>322780</v>
      </c>
    </row>
    <row r="38687" spans="1:4" x14ac:dyDescent="0.3">
      <c r="A38687">
        <v>280748</v>
      </c>
      <c r="B38687">
        <v>119399</v>
      </c>
      <c r="C38687" s="2">
        <v>44345.784508804587</v>
      </c>
      <c r="D38687">
        <v>204394</v>
      </c>
    </row>
    <row r="38688" spans="1:4" x14ac:dyDescent="0.3">
      <c r="A38688">
        <v>111044</v>
      </c>
      <c r="B38688">
        <v>119400</v>
      </c>
      <c r="C38688" s="2">
        <v>44345.784572815537</v>
      </c>
      <c r="D38688">
        <v>183290</v>
      </c>
    </row>
    <row r="38689" spans="1:4" x14ac:dyDescent="0.3">
      <c r="A38689">
        <v>106017</v>
      </c>
      <c r="B38689">
        <v>119405</v>
      </c>
      <c r="C38689" s="2">
        <v>44345.785381877024</v>
      </c>
      <c r="D38689">
        <v>294042</v>
      </c>
    </row>
    <row r="38690" spans="1:4" x14ac:dyDescent="0.3">
      <c r="A38690">
        <v>110000</v>
      </c>
      <c r="B38690">
        <v>119407</v>
      </c>
      <c r="C38690" s="2">
        <v>44345.785381877024</v>
      </c>
      <c r="D38690">
        <v>179296</v>
      </c>
    </row>
    <row r="38691" spans="1:4" x14ac:dyDescent="0.3">
      <c r="A38691">
        <v>148270</v>
      </c>
      <c r="B38691">
        <v>119408</v>
      </c>
      <c r="C38691" s="2">
        <v>44345.785381877024</v>
      </c>
      <c r="D38691">
        <v>392434</v>
      </c>
    </row>
    <row r="38692" spans="1:4" x14ac:dyDescent="0.3">
      <c r="A38692">
        <v>165218</v>
      </c>
      <c r="B38692">
        <v>119411</v>
      </c>
      <c r="C38692" s="2">
        <v>44345.785381877024</v>
      </c>
      <c r="D38692">
        <v>88863</v>
      </c>
    </row>
    <row r="38693" spans="1:4" x14ac:dyDescent="0.3">
      <c r="A38693">
        <v>268292</v>
      </c>
      <c r="B38693">
        <v>119415</v>
      </c>
      <c r="C38693" s="2">
        <v>44345.785381877024</v>
      </c>
      <c r="D38693">
        <v>86587</v>
      </c>
    </row>
    <row r="38694" spans="1:4" x14ac:dyDescent="0.3">
      <c r="A38694">
        <v>51146</v>
      </c>
      <c r="B38694">
        <v>119419</v>
      </c>
      <c r="C38694" s="2">
        <v>44345.785786407767</v>
      </c>
      <c r="D38694">
        <v>111368</v>
      </c>
    </row>
    <row r="38695" spans="1:4" x14ac:dyDescent="0.3">
      <c r="A38695">
        <v>188496</v>
      </c>
      <c r="B38695">
        <v>119423</v>
      </c>
      <c r="C38695" s="2">
        <v>44345.785786407767</v>
      </c>
      <c r="D38695">
        <v>411922</v>
      </c>
    </row>
    <row r="38696" spans="1:4" x14ac:dyDescent="0.3">
      <c r="A38696">
        <v>280758</v>
      </c>
      <c r="B38696">
        <v>119427</v>
      </c>
      <c r="C38696" s="2">
        <v>44345.786595469253</v>
      </c>
      <c r="D38696">
        <v>347393</v>
      </c>
    </row>
    <row r="38697" spans="1:4" x14ac:dyDescent="0.3">
      <c r="A38697">
        <v>102916</v>
      </c>
      <c r="B38697">
        <v>119431</v>
      </c>
      <c r="C38697" s="2">
        <v>44345.787000000004</v>
      </c>
      <c r="D38697">
        <v>320620</v>
      </c>
    </row>
    <row r="38698" spans="1:4" x14ac:dyDescent="0.3">
      <c r="A38698">
        <v>154038</v>
      </c>
      <c r="B38698">
        <v>119433</v>
      </c>
      <c r="C38698" s="2">
        <v>44345.78740453074</v>
      </c>
      <c r="D38698">
        <v>454139</v>
      </c>
    </row>
    <row r="38699" spans="1:4" x14ac:dyDescent="0.3">
      <c r="A38699">
        <v>185125</v>
      </c>
      <c r="B38699">
        <v>119436</v>
      </c>
      <c r="C38699" s="2">
        <v>44345.78740453074</v>
      </c>
      <c r="D38699">
        <v>258219</v>
      </c>
    </row>
    <row r="38700" spans="1:4" x14ac:dyDescent="0.3">
      <c r="A38700">
        <v>89282</v>
      </c>
      <c r="B38700">
        <v>119439</v>
      </c>
      <c r="C38700" s="2">
        <v>44345.78780906149</v>
      </c>
      <c r="D38700">
        <v>447858</v>
      </c>
    </row>
    <row r="38701" spans="1:4" x14ac:dyDescent="0.3">
      <c r="A38701">
        <v>329617</v>
      </c>
      <c r="B38701">
        <v>119443</v>
      </c>
      <c r="C38701" s="2">
        <v>44345.787865840633</v>
      </c>
      <c r="D38701">
        <v>466283</v>
      </c>
    </row>
    <row r="38702" spans="1:4" x14ac:dyDescent="0.3">
      <c r="A38702">
        <v>35817</v>
      </c>
      <c r="B38702">
        <v>119447</v>
      </c>
      <c r="C38702" s="2">
        <v>44345.788213592234</v>
      </c>
      <c r="D38702">
        <v>273324</v>
      </c>
    </row>
    <row r="38703" spans="1:4" x14ac:dyDescent="0.3">
      <c r="A38703">
        <v>294692</v>
      </c>
      <c r="B38703">
        <v>119452</v>
      </c>
      <c r="C38703" s="2">
        <v>44345.788333333338</v>
      </c>
      <c r="D38703">
        <v>251574</v>
      </c>
    </row>
    <row r="38704" spans="1:4" x14ac:dyDescent="0.3">
      <c r="A38704">
        <v>239527</v>
      </c>
      <c r="B38704">
        <v>119454</v>
      </c>
      <c r="C38704" s="2">
        <v>44345.788618122977</v>
      </c>
      <c r="D38704">
        <v>477790</v>
      </c>
    </row>
    <row r="38705" spans="1:4" x14ac:dyDescent="0.3">
      <c r="A38705">
        <v>4582</v>
      </c>
      <c r="B38705">
        <v>119459</v>
      </c>
      <c r="C38705" s="2">
        <v>44345.788781395917</v>
      </c>
      <c r="D38705">
        <v>411922</v>
      </c>
    </row>
    <row r="38706" spans="1:4" x14ac:dyDescent="0.3">
      <c r="A38706">
        <v>9494</v>
      </c>
      <c r="B38706">
        <v>119463</v>
      </c>
      <c r="C38706" s="2">
        <v>44345.789427184463</v>
      </c>
      <c r="D38706">
        <v>347393</v>
      </c>
    </row>
    <row r="38707" spans="1:4" x14ac:dyDescent="0.3">
      <c r="A38707">
        <v>142173</v>
      </c>
      <c r="B38707">
        <v>119468</v>
      </c>
      <c r="C38707" s="2">
        <v>44345.790236245957</v>
      </c>
      <c r="D38707">
        <v>112334</v>
      </c>
    </row>
    <row r="38708" spans="1:4" x14ac:dyDescent="0.3">
      <c r="A38708">
        <v>321811</v>
      </c>
      <c r="B38708">
        <v>119473</v>
      </c>
      <c r="C38708" s="2">
        <v>44345.790236245957</v>
      </c>
      <c r="D38708">
        <v>55183</v>
      </c>
    </row>
    <row r="38709" spans="1:4" x14ac:dyDescent="0.3">
      <c r="A38709">
        <v>35797</v>
      </c>
      <c r="B38709">
        <v>119476</v>
      </c>
      <c r="C38709" s="2">
        <v>44345.791045307444</v>
      </c>
      <c r="D38709">
        <v>439981</v>
      </c>
    </row>
    <row r="38710" spans="1:4" x14ac:dyDescent="0.3">
      <c r="A38710">
        <v>148854</v>
      </c>
      <c r="B38710">
        <v>119479</v>
      </c>
      <c r="C38710" s="2">
        <v>44345.791449838187</v>
      </c>
      <c r="D38710">
        <v>431288</v>
      </c>
    </row>
    <row r="38711" spans="1:4" x14ac:dyDescent="0.3">
      <c r="A38711">
        <v>97956</v>
      </c>
      <c r="B38711">
        <v>119480</v>
      </c>
      <c r="C38711" s="2">
        <v>44345.791854368937</v>
      </c>
      <c r="D38711">
        <v>411922</v>
      </c>
    </row>
    <row r="38712" spans="1:4" x14ac:dyDescent="0.3">
      <c r="A38712">
        <v>270321</v>
      </c>
      <c r="B38712">
        <v>119481</v>
      </c>
      <c r="C38712" s="2">
        <v>44345.792258899673</v>
      </c>
      <c r="D38712">
        <v>341333</v>
      </c>
    </row>
    <row r="38713" spans="1:4" x14ac:dyDescent="0.3">
      <c r="A38713">
        <v>318695</v>
      </c>
      <c r="B38713">
        <v>119485</v>
      </c>
      <c r="C38713" s="2">
        <v>44345.792258899673</v>
      </c>
      <c r="D38713">
        <v>123413</v>
      </c>
    </row>
    <row r="38714" spans="1:4" x14ac:dyDescent="0.3">
      <c r="A38714">
        <v>238970</v>
      </c>
      <c r="B38714">
        <v>119490</v>
      </c>
      <c r="C38714" s="2">
        <v>44345.792663430424</v>
      </c>
      <c r="D38714">
        <v>130739</v>
      </c>
    </row>
    <row r="38715" spans="1:4" x14ac:dyDescent="0.3">
      <c r="A38715">
        <v>278020</v>
      </c>
      <c r="B38715">
        <v>119491</v>
      </c>
      <c r="C38715" s="2">
        <v>44345.792840357673</v>
      </c>
      <c r="D38715">
        <v>258251</v>
      </c>
    </row>
    <row r="38716" spans="1:4" x14ac:dyDescent="0.3">
      <c r="A38716">
        <v>293339</v>
      </c>
      <c r="B38716">
        <v>119495</v>
      </c>
      <c r="C38716" s="2">
        <v>44345.793067961167</v>
      </c>
      <c r="D38716">
        <v>438887</v>
      </c>
    </row>
    <row r="38717" spans="1:4" x14ac:dyDescent="0.3">
      <c r="A38717">
        <v>330665</v>
      </c>
      <c r="B38717">
        <v>119497</v>
      </c>
      <c r="C38717" s="2">
        <v>44345.793067961167</v>
      </c>
      <c r="D38717">
        <v>437139</v>
      </c>
    </row>
    <row r="38718" spans="1:4" x14ac:dyDescent="0.3">
      <c r="A38718">
        <v>333203</v>
      </c>
      <c r="B38718">
        <v>119502</v>
      </c>
      <c r="C38718" s="2">
        <v>44345.793067961167</v>
      </c>
      <c r="D38718">
        <v>394819</v>
      </c>
    </row>
    <row r="38719" spans="1:4" x14ac:dyDescent="0.3">
      <c r="A38719">
        <v>120049</v>
      </c>
      <c r="B38719">
        <v>119506</v>
      </c>
      <c r="C38719" s="2">
        <v>44345.793472491911</v>
      </c>
      <c r="D38719">
        <v>227775</v>
      </c>
    </row>
    <row r="38720" spans="1:4" x14ac:dyDescent="0.3">
      <c r="A38720">
        <v>195044</v>
      </c>
      <c r="B38720">
        <v>119510</v>
      </c>
      <c r="C38720" s="2">
        <v>44345.793472491911</v>
      </c>
      <c r="D38720">
        <v>153893</v>
      </c>
    </row>
    <row r="38721" spans="1:4" x14ac:dyDescent="0.3">
      <c r="A38721">
        <v>197963</v>
      </c>
      <c r="B38721">
        <v>119513</v>
      </c>
      <c r="C38721" s="2">
        <v>44345.793877022654</v>
      </c>
      <c r="D38721">
        <v>250679</v>
      </c>
    </row>
    <row r="38722" spans="1:4" x14ac:dyDescent="0.3">
      <c r="A38722">
        <v>255553</v>
      </c>
      <c r="B38722">
        <v>119514</v>
      </c>
      <c r="C38722" s="2">
        <v>44345.793877022654</v>
      </c>
      <c r="D38722">
        <v>5151</v>
      </c>
    </row>
    <row r="38723" spans="1:4" x14ac:dyDescent="0.3">
      <c r="A38723">
        <v>331282</v>
      </c>
      <c r="B38723">
        <v>119516</v>
      </c>
      <c r="C38723" s="2">
        <v>44345.794281553397</v>
      </c>
      <c r="D38723">
        <v>214224</v>
      </c>
    </row>
    <row r="38724" spans="1:4" x14ac:dyDescent="0.3">
      <c r="A38724">
        <v>32844</v>
      </c>
      <c r="B38724">
        <v>119517</v>
      </c>
      <c r="C38724" s="2">
        <v>44345.795090614891</v>
      </c>
      <c r="D38724">
        <v>82901</v>
      </c>
    </row>
    <row r="38725" spans="1:4" x14ac:dyDescent="0.3">
      <c r="A38725">
        <v>146667</v>
      </c>
      <c r="B38725">
        <v>119520</v>
      </c>
      <c r="C38725" s="2">
        <v>44345.795090614891</v>
      </c>
      <c r="D38725">
        <v>392434</v>
      </c>
    </row>
    <row r="38726" spans="1:4" x14ac:dyDescent="0.3">
      <c r="A38726">
        <v>210356</v>
      </c>
      <c r="B38726">
        <v>119523</v>
      </c>
      <c r="C38726" s="2">
        <v>44345.795090614891</v>
      </c>
      <c r="D38726">
        <v>325852</v>
      </c>
    </row>
    <row r="38727" spans="1:4" x14ac:dyDescent="0.3">
      <c r="A38727">
        <v>292933</v>
      </c>
      <c r="B38727">
        <v>119527</v>
      </c>
      <c r="C38727" s="2">
        <v>44345.795090614891</v>
      </c>
      <c r="D38727">
        <v>330333</v>
      </c>
    </row>
    <row r="38728" spans="1:4" x14ac:dyDescent="0.3">
      <c r="A38728">
        <v>112680</v>
      </c>
      <c r="B38728">
        <v>119532</v>
      </c>
      <c r="C38728" s="2">
        <v>44345.795495145627</v>
      </c>
      <c r="D38728">
        <v>400801</v>
      </c>
    </row>
    <row r="38729" spans="1:4" x14ac:dyDescent="0.3">
      <c r="A38729">
        <v>210288</v>
      </c>
      <c r="B38729">
        <v>119534</v>
      </c>
      <c r="C38729" s="2">
        <v>44345.795495145627</v>
      </c>
      <c r="D38729">
        <v>396686</v>
      </c>
    </row>
    <row r="38730" spans="1:4" x14ac:dyDescent="0.3">
      <c r="A38730">
        <v>87670</v>
      </c>
      <c r="B38730">
        <v>119538</v>
      </c>
      <c r="C38730" s="2">
        <v>44345.795739616078</v>
      </c>
      <c r="D38730">
        <v>343712</v>
      </c>
    </row>
    <row r="38731" spans="1:4" x14ac:dyDescent="0.3">
      <c r="A38731">
        <v>95211</v>
      </c>
      <c r="B38731">
        <v>119540</v>
      </c>
      <c r="C38731" s="2">
        <v>44345.795899676377</v>
      </c>
      <c r="D38731">
        <v>281236</v>
      </c>
    </row>
    <row r="38732" spans="1:4" x14ac:dyDescent="0.3">
      <c r="A38732">
        <v>263789</v>
      </c>
      <c r="B38732">
        <v>119543</v>
      </c>
      <c r="C38732" s="2">
        <v>44345.796304207121</v>
      </c>
      <c r="D38732">
        <v>206501</v>
      </c>
    </row>
    <row r="38733" spans="1:4" x14ac:dyDescent="0.3">
      <c r="A38733">
        <v>331965</v>
      </c>
      <c r="B38733">
        <v>119545</v>
      </c>
      <c r="C38733" s="2">
        <v>44345.796304207121</v>
      </c>
      <c r="D38733">
        <v>251574</v>
      </c>
    </row>
    <row r="38734" spans="1:4" x14ac:dyDescent="0.3">
      <c r="A38734">
        <v>312405</v>
      </c>
      <c r="B38734">
        <v>119550</v>
      </c>
      <c r="C38734" s="2">
        <v>44345.796708737864</v>
      </c>
      <c r="D38734">
        <v>62570</v>
      </c>
    </row>
    <row r="38735" spans="1:4" x14ac:dyDescent="0.3">
      <c r="A38735">
        <v>331267</v>
      </c>
      <c r="B38735">
        <v>119551</v>
      </c>
      <c r="C38735" s="2">
        <v>44345.796708737864</v>
      </c>
      <c r="D38735">
        <v>411922</v>
      </c>
    </row>
    <row r="38736" spans="1:4" x14ac:dyDescent="0.3">
      <c r="A38736">
        <v>9990</v>
      </c>
      <c r="B38736">
        <v>119554</v>
      </c>
      <c r="C38736" s="2">
        <v>44345.797113268607</v>
      </c>
      <c r="D38736">
        <v>158978</v>
      </c>
    </row>
    <row r="38737" spans="1:4" x14ac:dyDescent="0.3">
      <c r="A38737">
        <v>330950</v>
      </c>
      <c r="B38737">
        <v>119559</v>
      </c>
      <c r="C38737" s="2">
        <v>44345.797143467513</v>
      </c>
      <c r="D38737">
        <v>266342</v>
      </c>
    </row>
    <row r="38738" spans="1:4" x14ac:dyDescent="0.3">
      <c r="A38738">
        <v>124986</v>
      </c>
      <c r="B38738">
        <v>119564</v>
      </c>
      <c r="C38738" s="2">
        <v>44345.797631763664</v>
      </c>
      <c r="D38738">
        <v>301748</v>
      </c>
    </row>
    <row r="38739" spans="1:4" x14ac:dyDescent="0.3">
      <c r="A38739">
        <v>257256</v>
      </c>
      <c r="B38739">
        <v>119569</v>
      </c>
      <c r="C38739" s="2">
        <v>44345.797922330094</v>
      </c>
      <c r="D38739">
        <v>118549</v>
      </c>
    </row>
    <row r="38740" spans="1:4" x14ac:dyDescent="0.3">
      <c r="A38740">
        <v>148841</v>
      </c>
      <c r="B38740">
        <v>119572</v>
      </c>
      <c r="C38740" s="2">
        <v>44345.79873139158</v>
      </c>
      <c r="D38740">
        <v>230507</v>
      </c>
    </row>
    <row r="38741" spans="1:4" x14ac:dyDescent="0.3">
      <c r="A38741">
        <v>304569</v>
      </c>
      <c r="B38741">
        <v>119574</v>
      </c>
      <c r="C38741" s="2">
        <v>44345.799127170627</v>
      </c>
      <c r="D38741">
        <v>397613</v>
      </c>
    </row>
    <row r="38742" spans="1:4" x14ac:dyDescent="0.3">
      <c r="A38742">
        <v>300307</v>
      </c>
      <c r="B38742">
        <v>119579</v>
      </c>
      <c r="C38742" s="2">
        <v>44345.79949339274</v>
      </c>
      <c r="D38742">
        <v>405278</v>
      </c>
    </row>
    <row r="38743" spans="1:4" x14ac:dyDescent="0.3">
      <c r="A38743">
        <v>174103</v>
      </c>
      <c r="B38743">
        <v>119580</v>
      </c>
      <c r="C38743" s="2">
        <v>44345.799944983824</v>
      </c>
      <c r="D38743">
        <v>392070</v>
      </c>
    </row>
    <row r="38744" spans="1:4" x14ac:dyDescent="0.3">
      <c r="A38744">
        <v>219269</v>
      </c>
      <c r="B38744">
        <v>119584</v>
      </c>
      <c r="C38744" s="2">
        <v>44345.799944983824</v>
      </c>
      <c r="D38744">
        <v>352892</v>
      </c>
    </row>
    <row r="38745" spans="1:4" x14ac:dyDescent="0.3">
      <c r="A38745">
        <v>60496</v>
      </c>
      <c r="B38745">
        <v>119585</v>
      </c>
      <c r="C38745" s="2">
        <v>44345.800134281439</v>
      </c>
      <c r="D38745">
        <v>411922</v>
      </c>
    </row>
    <row r="38746" spans="1:4" x14ac:dyDescent="0.3">
      <c r="A38746">
        <v>82383</v>
      </c>
      <c r="B38746">
        <v>119588</v>
      </c>
      <c r="C38746" s="2">
        <v>44345.80034951456</v>
      </c>
      <c r="D38746">
        <v>305103</v>
      </c>
    </row>
    <row r="38747" spans="1:4" x14ac:dyDescent="0.3">
      <c r="A38747">
        <v>59415</v>
      </c>
      <c r="B38747">
        <v>119592</v>
      </c>
      <c r="C38747" s="2">
        <v>44345.80059205908</v>
      </c>
      <c r="D38747">
        <v>265102</v>
      </c>
    </row>
    <row r="38748" spans="1:4" x14ac:dyDescent="0.3">
      <c r="A38748">
        <v>95833</v>
      </c>
      <c r="B38748">
        <v>119595</v>
      </c>
      <c r="C38748" s="2">
        <v>44345.80059205908</v>
      </c>
      <c r="D38748">
        <v>351192</v>
      </c>
    </row>
    <row r="38749" spans="1:4" x14ac:dyDescent="0.3">
      <c r="A38749">
        <v>99837</v>
      </c>
      <c r="B38749">
        <v>119598</v>
      </c>
      <c r="C38749" s="2">
        <v>44345.801158576054</v>
      </c>
      <c r="D38749">
        <v>250679</v>
      </c>
    </row>
    <row r="38750" spans="1:4" x14ac:dyDescent="0.3">
      <c r="A38750">
        <v>225793</v>
      </c>
      <c r="B38750">
        <v>119603</v>
      </c>
      <c r="C38750" s="2">
        <v>44345.801158576054</v>
      </c>
      <c r="D38750">
        <v>439981</v>
      </c>
    </row>
    <row r="38751" spans="1:4" x14ac:dyDescent="0.3">
      <c r="A38751">
        <v>185187</v>
      </c>
      <c r="B38751">
        <v>119608</v>
      </c>
      <c r="C38751" s="2">
        <v>44345.801563106797</v>
      </c>
      <c r="D38751">
        <v>250679</v>
      </c>
    </row>
    <row r="38752" spans="1:4" x14ac:dyDescent="0.3">
      <c r="A38752">
        <v>86022</v>
      </c>
      <c r="B38752">
        <v>119609</v>
      </c>
      <c r="C38752" s="2">
        <v>44345.802372168284</v>
      </c>
      <c r="D38752">
        <v>472712</v>
      </c>
    </row>
    <row r="38753" spans="1:4" x14ac:dyDescent="0.3">
      <c r="A38753">
        <v>6331</v>
      </c>
      <c r="B38753">
        <v>119611</v>
      </c>
      <c r="C38753" s="2">
        <v>44345.80266731773</v>
      </c>
      <c r="D38753">
        <v>286726</v>
      </c>
    </row>
    <row r="38754" spans="1:4" x14ac:dyDescent="0.3">
      <c r="A38754">
        <v>61398</v>
      </c>
      <c r="B38754">
        <v>119613</v>
      </c>
      <c r="C38754" s="2">
        <v>44345.804071169165</v>
      </c>
      <c r="D38754">
        <v>158978</v>
      </c>
    </row>
    <row r="38755" spans="1:4" x14ac:dyDescent="0.3">
      <c r="A38755">
        <v>70172</v>
      </c>
      <c r="B38755">
        <v>119616</v>
      </c>
      <c r="C38755" s="2">
        <v>44345.804071169165</v>
      </c>
      <c r="D38755">
        <v>122982</v>
      </c>
    </row>
    <row r="38756" spans="1:4" x14ac:dyDescent="0.3">
      <c r="A38756">
        <v>189183</v>
      </c>
      <c r="B38756">
        <v>119619</v>
      </c>
      <c r="C38756" s="2">
        <v>44345.804394822007</v>
      </c>
      <c r="D38756">
        <v>399866</v>
      </c>
    </row>
    <row r="38757" spans="1:4" x14ac:dyDescent="0.3">
      <c r="A38757">
        <v>119898</v>
      </c>
      <c r="B38757">
        <v>119622</v>
      </c>
      <c r="C38757" s="2">
        <v>44345.804799352751</v>
      </c>
      <c r="D38757">
        <v>330015</v>
      </c>
    </row>
    <row r="38758" spans="1:4" x14ac:dyDescent="0.3">
      <c r="A38758">
        <v>156649</v>
      </c>
      <c r="B38758">
        <v>119625</v>
      </c>
      <c r="C38758" s="2">
        <v>44345.804799352751</v>
      </c>
      <c r="D38758">
        <v>191893</v>
      </c>
    </row>
    <row r="38759" spans="1:4" x14ac:dyDescent="0.3">
      <c r="A38759">
        <v>144184</v>
      </c>
      <c r="B38759">
        <v>119626</v>
      </c>
      <c r="C38759" s="2">
        <v>44345.805608414237</v>
      </c>
      <c r="D38759">
        <v>347367</v>
      </c>
    </row>
    <row r="38760" spans="1:4" x14ac:dyDescent="0.3">
      <c r="A38760">
        <v>53220</v>
      </c>
      <c r="B38760">
        <v>119627</v>
      </c>
      <c r="C38760" s="2">
        <v>44345.80601294498</v>
      </c>
      <c r="D38760">
        <v>81220</v>
      </c>
    </row>
    <row r="38761" spans="1:4" x14ac:dyDescent="0.3">
      <c r="A38761">
        <v>105909</v>
      </c>
      <c r="B38761">
        <v>119630</v>
      </c>
      <c r="C38761" s="2">
        <v>44345.806417475731</v>
      </c>
      <c r="D38761">
        <v>387595</v>
      </c>
    </row>
    <row r="38762" spans="1:4" x14ac:dyDescent="0.3">
      <c r="A38762">
        <v>318988</v>
      </c>
      <c r="B38762">
        <v>119635</v>
      </c>
      <c r="C38762" s="2">
        <v>44345.806417475731</v>
      </c>
      <c r="D38762">
        <v>179296</v>
      </c>
    </row>
    <row r="38763" spans="1:4" x14ac:dyDescent="0.3">
      <c r="A38763">
        <v>35539</v>
      </c>
      <c r="B38763">
        <v>119636</v>
      </c>
      <c r="C38763" s="2">
        <v>44345.806822006467</v>
      </c>
      <c r="D38763">
        <v>158978</v>
      </c>
    </row>
    <row r="38764" spans="1:4" x14ac:dyDescent="0.3">
      <c r="A38764">
        <v>321397</v>
      </c>
      <c r="B38764">
        <v>119638</v>
      </c>
      <c r="C38764" s="2">
        <v>44345.807226537218</v>
      </c>
      <c r="D38764">
        <v>42035</v>
      </c>
    </row>
    <row r="38765" spans="1:4" x14ac:dyDescent="0.3">
      <c r="A38765">
        <v>275610</v>
      </c>
      <c r="B38765">
        <v>119641</v>
      </c>
      <c r="C38765" s="2">
        <v>44345.807631067961</v>
      </c>
      <c r="D38765">
        <v>281874</v>
      </c>
    </row>
    <row r="38766" spans="1:4" x14ac:dyDescent="0.3">
      <c r="A38766">
        <v>67593</v>
      </c>
      <c r="B38766">
        <v>119643</v>
      </c>
      <c r="C38766" s="2">
        <v>44345.807733390298</v>
      </c>
      <c r="D38766">
        <v>88863</v>
      </c>
    </row>
    <row r="38767" spans="1:4" x14ac:dyDescent="0.3">
      <c r="A38767">
        <v>177514</v>
      </c>
      <c r="B38767">
        <v>119647</v>
      </c>
      <c r="C38767" s="2">
        <v>44345.808035598711</v>
      </c>
      <c r="D38767">
        <v>351192</v>
      </c>
    </row>
    <row r="38768" spans="1:4" x14ac:dyDescent="0.3">
      <c r="A38768">
        <v>319946</v>
      </c>
      <c r="B38768">
        <v>119651</v>
      </c>
      <c r="C38768" s="2">
        <v>44345.808440129447</v>
      </c>
      <c r="D38768">
        <v>347393</v>
      </c>
    </row>
    <row r="38769" spans="1:4" x14ac:dyDescent="0.3">
      <c r="A38769">
        <v>165143</v>
      </c>
      <c r="B38769">
        <v>119656</v>
      </c>
      <c r="C38769" s="2">
        <v>44345.810058252428</v>
      </c>
      <c r="D38769">
        <v>158978</v>
      </c>
    </row>
    <row r="38770" spans="1:4" x14ac:dyDescent="0.3">
      <c r="A38770">
        <v>197804</v>
      </c>
      <c r="B38770">
        <v>119657</v>
      </c>
      <c r="C38770" s="2">
        <v>44345.810058252428</v>
      </c>
      <c r="D38770">
        <v>411922</v>
      </c>
    </row>
    <row r="38771" spans="1:4" x14ac:dyDescent="0.3">
      <c r="A38771">
        <v>168576</v>
      </c>
      <c r="B38771">
        <v>119660</v>
      </c>
      <c r="C38771" s="2">
        <v>44345.810663167213</v>
      </c>
      <c r="D38771">
        <v>443706</v>
      </c>
    </row>
    <row r="38772" spans="1:4" x14ac:dyDescent="0.3">
      <c r="A38772">
        <v>70403</v>
      </c>
      <c r="B38772">
        <v>119664</v>
      </c>
      <c r="C38772" s="2">
        <v>44345.810867313914</v>
      </c>
      <c r="D38772">
        <v>158978</v>
      </c>
    </row>
    <row r="38773" spans="1:4" x14ac:dyDescent="0.3">
      <c r="A38773">
        <v>202282</v>
      </c>
      <c r="B38773">
        <v>119668</v>
      </c>
      <c r="C38773" s="2">
        <v>44345.811271844665</v>
      </c>
      <c r="D38773">
        <v>124015</v>
      </c>
    </row>
    <row r="38774" spans="1:4" x14ac:dyDescent="0.3">
      <c r="A38774">
        <v>300163</v>
      </c>
      <c r="B38774">
        <v>119670</v>
      </c>
      <c r="C38774" s="2">
        <v>44345.811395611439</v>
      </c>
      <c r="D38774">
        <v>347393</v>
      </c>
    </row>
    <row r="38775" spans="1:4" x14ac:dyDescent="0.3">
      <c r="A38775">
        <v>315489</v>
      </c>
      <c r="B38775">
        <v>119675</v>
      </c>
      <c r="C38775" s="2">
        <v>44345.811761833553</v>
      </c>
      <c r="D38775">
        <v>182191</v>
      </c>
    </row>
    <row r="38776" spans="1:4" x14ac:dyDescent="0.3">
      <c r="A38776">
        <v>197008</v>
      </c>
      <c r="B38776">
        <v>119676</v>
      </c>
      <c r="C38776" s="2">
        <v>44345.811975463119</v>
      </c>
      <c r="D38776">
        <v>411922</v>
      </c>
    </row>
    <row r="38777" spans="1:4" x14ac:dyDescent="0.3">
      <c r="A38777">
        <v>268836</v>
      </c>
      <c r="B38777">
        <v>119678</v>
      </c>
      <c r="C38777" s="2">
        <v>44345.812036500138</v>
      </c>
      <c r="D38777">
        <v>301748</v>
      </c>
    </row>
    <row r="38778" spans="1:4" x14ac:dyDescent="0.3">
      <c r="A38778">
        <v>119067</v>
      </c>
      <c r="B38778">
        <v>119682</v>
      </c>
      <c r="C38778" s="2">
        <v>44345.812485436894</v>
      </c>
      <c r="D38778">
        <v>294433</v>
      </c>
    </row>
    <row r="38779" spans="1:4" x14ac:dyDescent="0.3">
      <c r="A38779">
        <v>284602</v>
      </c>
      <c r="B38779">
        <v>119686</v>
      </c>
      <c r="C38779" s="2">
        <v>44345.812799462874</v>
      </c>
      <c r="D38779">
        <v>137961</v>
      </c>
    </row>
    <row r="38780" spans="1:4" x14ac:dyDescent="0.3">
      <c r="A38780">
        <v>137087</v>
      </c>
      <c r="B38780">
        <v>119687</v>
      </c>
      <c r="C38780" s="2">
        <v>44345.812889967638</v>
      </c>
      <c r="D38780">
        <v>182191</v>
      </c>
    </row>
    <row r="38781" spans="1:4" x14ac:dyDescent="0.3">
      <c r="A38781">
        <v>87814</v>
      </c>
      <c r="B38781">
        <v>119689</v>
      </c>
      <c r="C38781" s="2">
        <v>44345.813623462629</v>
      </c>
      <c r="D38781">
        <v>82776</v>
      </c>
    </row>
    <row r="38782" spans="1:4" x14ac:dyDescent="0.3">
      <c r="A38782">
        <v>112687</v>
      </c>
      <c r="B38782">
        <v>119693</v>
      </c>
      <c r="C38782" s="2">
        <v>44345.814103559867</v>
      </c>
      <c r="D38782">
        <v>250679</v>
      </c>
    </row>
    <row r="38783" spans="1:4" x14ac:dyDescent="0.3">
      <c r="A38783">
        <v>168202</v>
      </c>
      <c r="B38783">
        <v>119698</v>
      </c>
      <c r="C38783" s="2">
        <v>44345.81411175878</v>
      </c>
      <c r="D38783">
        <v>158978</v>
      </c>
    </row>
    <row r="38784" spans="1:4" x14ac:dyDescent="0.3">
      <c r="A38784">
        <v>120856</v>
      </c>
      <c r="B38784">
        <v>119702</v>
      </c>
      <c r="C38784" s="2">
        <v>44345.814203314309</v>
      </c>
      <c r="D38784">
        <v>230507</v>
      </c>
    </row>
    <row r="38785" spans="1:4" x14ac:dyDescent="0.3">
      <c r="A38785">
        <v>342799</v>
      </c>
      <c r="B38785">
        <v>119703</v>
      </c>
      <c r="C38785" s="2">
        <v>44345.814844203007</v>
      </c>
      <c r="D38785">
        <v>447858</v>
      </c>
    </row>
    <row r="38786" spans="1:4" x14ac:dyDescent="0.3">
      <c r="A38786">
        <v>271243</v>
      </c>
      <c r="B38786">
        <v>119708</v>
      </c>
      <c r="C38786" s="2">
        <v>44345.814912621354</v>
      </c>
      <c r="D38786">
        <v>70286</v>
      </c>
    </row>
    <row r="38787" spans="1:4" x14ac:dyDescent="0.3">
      <c r="A38787">
        <v>45053</v>
      </c>
      <c r="B38787">
        <v>119709</v>
      </c>
      <c r="C38787" s="2">
        <v>44345.815317152104</v>
      </c>
      <c r="D38787">
        <v>230507</v>
      </c>
    </row>
    <row r="38788" spans="1:4" x14ac:dyDescent="0.3">
      <c r="A38788">
        <v>279041</v>
      </c>
      <c r="B38788">
        <v>119710</v>
      </c>
      <c r="C38788" s="2">
        <v>44345.815317152104</v>
      </c>
      <c r="D38788">
        <v>158978</v>
      </c>
    </row>
    <row r="38789" spans="1:4" x14ac:dyDescent="0.3">
      <c r="A38789">
        <v>101847</v>
      </c>
      <c r="B38789">
        <v>119713</v>
      </c>
      <c r="C38789" s="2">
        <v>44345.815721682848</v>
      </c>
      <c r="D38789">
        <v>182191</v>
      </c>
    </row>
    <row r="38790" spans="1:4" x14ac:dyDescent="0.3">
      <c r="A38790">
        <v>241822</v>
      </c>
      <c r="B38790">
        <v>119718</v>
      </c>
      <c r="C38790" s="2">
        <v>44345.815721682848</v>
      </c>
      <c r="D38790">
        <v>87238</v>
      </c>
    </row>
    <row r="38791" spans="1:4" x14ac:dyDescent="0.3">
      <c r="A38791">
        <v>338123</v>
      </c>
      <c r="B38791">
        <v>119719</v>
      </c>
      <c r="C38791" s="2">
        <v>44345.815721682848</v>
      </c>
      <c r="D38791">
        <v>162482</v>
      </c>
    </row>
    <row r="38792" spans="1:4" x14ac:dyDescent="0.3">
      <c r="A38792">
        <v>142861</v>
      </c>
      <c r="B38792">
        <v>119721</v>
      </c>
      <c r="C38792" s="2">
        <v>44345.816126213598</v>
      </c>
      <c r="D38792">
        <v>275247</v>
      </c>
    </row>
    <row r="38793" spans="1:4" x14ac:dyDescent="0.3">
      <c r="A38793">
        <v>275747</v>
      </c>
      <c r="B38793">
        <v>119726</v>
      </c>
      <c r="C38793" s="2">
        <v>44345.816530744334</v>
      </c>
      <c r="D38793">
        <v>411922</v>
      </c>
    </row>
    <row r="38794" spans="1:4" x14ac:dyDescent="0.3">
      <c r="A38794">
        <v>70473</v>
      </c>
      <c r="B38794">
        <v>119729</v>
      </c>
      <c r="C38794" s="2">
        <v>44345.817339805828</v>
      </c>
      <c r="D38794">
        <v>4199</v>
      </c>
    </row>
    <row r="38795" spans="1:4" x14ac:dyDescent="0.3">
      <c r="A38795">
        <v>322162</v>
      </c>
      <c r="B38795">
        <v>119731</v>
      </c>
      <c r="C38795" s="2">
        <v>44345.817744336571</v>
      </c>
      <c r="D38795">
        <v>21760</v>
      </c>
    </row>
    <row r="38796" spans="1:4" x14ac:dyDescent="0.3">
      <c r="A38796">
        <v>221808</v>
      </c>
      <c r="B38796">
        <v>119736</v>
      </c>
      <c r="C38796" s="2">
        <v>44345.819000000003</v>
      </c>
      <c r="D38796">
        <v>409083</v>
      </c>
    </row>
    <row r="38797" spans="1:4" x14ac:dyDescent="0.3">
      <c r="A38797">
        <v>160015</v>
      </c>
      <c r="B38797">
        <v>119740</v>
      </c>
      <c r="C38797" s="2">
        <v>44345.819766990287</v>
      </c>
      <c r="D38797">
        <v>128523</v>
      </c>
    </row>
    <row r="38798" spans="1:4" x14ac:dyDescent="0.3">
      <c r="A38798">
        <v>49971</v>
      </c>
      <c r="B38798">
        <v>119742</v>
      </c>
      <c r="C38798" s="2">
        <v>44345.820576051781</v>
      </c>
      <c r="D38798">
        <v>249943</v>
      </c>
    </row>
    <row r="38799" spans="1:4" x14ac:dyDescent="0.3">
      <c r="A38799">
        <v>85095</v>
      </c>
      <c r="B38799">
        <v>119744</v>
      </c>
      <c r="C38799" s="2">
        <v>44345.820980582524</v>
      </c>
      <c r="D38799">
        <v>98704</v>
      </c>
    </row>
    <row r="38800" spans="1:4" x14ac:dyDescent="0.3">
      <c r="A38800">
        <v>341354</v>
      </c>
      <c r="B38800">
        <v>119747</v>
      </c>
      <c r="C38800" s="2">
        <v>44345.822333333337</v>
      </c>
      <c r="D38800">
        <v>291304</v>
      </c>
    </row>
    <row r="38801" spans="1:4" x14ac:dyDescent="0.3">
      <c r="A38801">
        <v>108076</v>
      </c>
      <c r="B38801">
        <v>119752</v>
      </c>
      <c r="C38801" s="2">
        <v>44345.822382274848</v>
      </c>
      <c r="D38801">
        <v>439981</v>
      </c>
    </row>
    <row r="38802" spans="1:4" x14ac:dyDescent="0.3">
      <c r="A38802">
        <v>24944</v>
      </c>
      <c r="B38802">
        <v>119756</v>
      </c>
      <c r="C38802" s="2">
        <v>44345.822598705505</v>
      </c>
      <c r="D38802">
        <v>88863</v>
      </c>
    </row>
    <row r="38803" spans="1:4" x14ac:dyDescent="0.3">
      <c r="A38803">
        <v>275473</v>
      </c>
      <c r="B38803">
        <v>119760</v>
      </c>
      <c r="C38803" s="2">
        <v>44345.823572496716</v>
      </c>
      <c r="D38803">
        <v>227653</v>
      </c>
    </row>
    <row r="38804" spans="1:4" x14ac:dyDescent="0.3">
      <c r="A38804">
        <v>336573</v>
      </c>
      <c r="B38804">
        <v>119765</v>
      </c>
      <c r="C38804" s="2">
        <v>44345.823812297735</v>
      </c>
      <c r="D38804">
        <v>187427</v>
      </c>
    </row>
    <row r="38805" spans="1:4" x14ac:dyDescent="0.3">
      <c r="A38805">
        <v>56203</v>
      </c>
      <c r="B38805">
        <v>119768</v>
      </c>
      <c r="C38805" s="2">
        <v>44345.824216828478</v>
      </c>
      <c r="D38805">
        <v>411922</v>
      </c>
    </row>
    <row r="38806" spans="1:4" x14ac:dyDescent="0.3">
      <c r="A38806">
        <v>63258</v>
      </c>
      <c r="B38806">
        <v>119773</v>
      </c>
      <c r="C38806" s="2">
        <v>44345.824216828478</v>
      </c>
      <c r="D38806">
        <v>191893</v>
      </c>
    </row>
    <row r="38807" spans="1:4" x14ac:dyDescent="0.3">
      <c r="A38807">
        <v>112708</v>
      </c>
      <c r="B38807">
        <v>119774</v>
      </c>
      <c r="C38807" s="2">
        <v>44345.824216828478</v>
      </c>
      <c r="D38807">
        <v>331902</v>
      </c>
    </row>
    <row r="38808" spans="1:4" x14ac:dyDescent="0.3">
      <c r="A38808">
        <v>261144</v>
      </c>
      <c r="B38808">
        <v>119775</v>
      </c>
      <c r="C38808" s="2">
        <v>44345.824216828478</v>
      </c>
      <c r="D38808">
        <v>411922</v>
      </c>
    </row>
    <row r="38809" spans="1:4" x14ac:dyDescent="0.3">
      <c r="A38809">
        <v>270482</v>
      </c>
      <c r="B38809">
        <v>119776</v>
      </c>
      <c r="C38809" s="2">
        <v>44345.824216828478</v>
      </c>
      <c r="D38809">
        <v>26847</v>
      </c>
    </row>
    <row r="38810" spans="1:4" x14ac:dyDescent="0.3">
      <c r="A38810">
        <v>296344</v>
      </c>
      <c r="B38810">
        <v>119779</v>
      </c>
      <c r="C38810" s="2">
        <v>44345.824216828478</v>
      </c>
      <c r="D38810">
        <v>411922</v>
      </c>
    </row>
    <row r="38811" spans="1:4" x14ac:dyDescent="0.3">
      <c r="A38811">
        <v>227894</v>
      </c>
      <c r="B38811">
        <v>119782</v>
      </c>
      <c r="C38811" s="2">
        <v>44345.824621359221</v>
      </c>
      <c r="D38811">
        <v>164057</v>
      </c>
    </row>
    <row r="38812" spans="1:4" x14ac:dyDescent="0.3">
      <c r="A38812">
        <v>270633</v>
      </c>
      <c r="B38812">
        <v>119784</v>
      </c>
      <c r="C38812" s="2">
        <v>44345.825025889964</v>
      </c>
      <c r="D38812">
        <v>347008</v>
      </c>
    </row>
    <row r="38813" spans="1:4" x14ac:dyDescent="0.3">
      <c r="A38813">
        <v>111305</v>
      </c>
      <c r="B38813">
        <v>119788</v>
      </c>
      <c r="C38813" s="2">
        <v>44345.825025889972</v>
      </c>
      <c r="D38813">
        <v>419859</v>
      </c>
    </row>
    <row r="38814" spans="1:4" x14ac:dyDescent="0.3">
      <c r="A38814">
        <v>207158</v>
      </c>
      <c r="B38814">
        <v>119792</v>
      </c>
      <c r="C38814" s="2">
        <v>44345.826013977479</v>
      </c>
      <c r="D38814">
        <v>296118</v>
      </c>
    </row>
    <row r="38815" spans="1:4" x14ac:dyDescent="0.3">
      <c r="A38815">
        <v>312033</v>
      </c>
      <c r="B38815">
        <v>119795</v>
      </c>
      <c r="C38815" s="2">
        <v>44345.826960051272</v>
      </c>
      <c r="D38815">
        <v>347393</v>
      </c>
    </row>
    <row r="38816" spans="1:4" x14ac:dyDescent="0.3">
      <c r="A38816">
        <v>107038</v>
      </c>
      <c r="B38816">
        <v>119800</v>
      </c>
      <c r="C38816" s="2">
        <v>44345.827453074438</v>
      </c>
      <c r="D38816">
        <v>411922</v>
      </c>
    </row>
    <row r="38817" spans="1:4" x14ac:dyDescent="0.3">
      <c r="A38817">
        <v>170315</v>
      </c>
      <c r="B38817">
        <v>119803</v>
      </c>
      <c r="C38817" s="2">
        <v>44345.828666666668</v>
      </c>
      <c r="D38817">
        <v>137327</v>
      </c>
    </row>
    <row r="38818" spans="1:4" x14ac:dyDescent="0.3">
      <c r="A38818">
        <v>89096</v>
      </c>
      <c r="B38818">
        <v>119806</v>
      </c>
      <c r="C38818" s="2">
        <v>44345.829475728155</v>
      </c>
      <c r="D38818">
        <v>242428</v>
      </c>
    </row>
    <row r="38819" spans="1:4" x14ac:dyDescent="0.3">
      <c r="A38819">
        <v>348955</v>
      </c>
      <c r="B38819">
        <v>119811</v>
      </c>
      <c r="C38819" s="2">
        <v>44345.829475728155</v>
      </c>
      <c r="D38819">
        <v>54565</v>
      </c>
    </row>
    <row r="38820" spans="1:4" x14ac:dyDescent="0.3">
      <c r="A38820">
        <v>338604</v>
      </c>
      <c r="B38820">
        <v>119812</v>
      </c>
      <c r="C38820" s="2">
        <v>44345.830284789641</v>
      </c>
      <c r="D38820">
        <v>154256</v>
      </c>
    </row>
    <row r="38821" spans="1:4" x14ac:dyDescent="0.3">
      <c r="A38821">
        <v>21003</v>
      </c>
      <c r="B38821">
        <v>119815</v>
      </c>
      <c r="C38821" s="2">
        <v>44345.831093851128</v>
      </c>
      <c r="D38821">
        <v>135719</v>
      </c>
    </row>
    <row r="38822" spans="1:4" x14ac:dyDescent="0.3">
      <c r="A38822">
        <v>66974</v>
      </c>
      <c r="B38822">
        <v>119819</v>
      </c>
      <c r="C38822" s="2">
        <v>44345.831498381878</v>
      </c>
      <c r="D38822">
        <v>324893</v>
      </c>
    </row>
    <row r="38823" spans="1:4" x14ac:dyDescent="0.3">
      <c r="A38823">
        <v>63404</v>
      </c>
      <c r="B38823">
        <v>119824</v>
      </c>
      <c r="C38823" s="2">
        <v>44345.831902912621</v>
      </c>
      <c r="D38823">
        <v>111368</v>
      </c>
    </row>
    <row r="38824" spans="1:4" x14ac:dyDescent="0.3">
      <c r="A38824">
        <v>102439</v>
      </c>
      <c r="B38824">
        <v>119826</v>
      </c>
      <c r="C38824" s="2">
        <v>44345.831902912621</v>
      </c>
      <c r="D38824">
        <v>473323</v>
      </c>
    </row>
    <row r="38825" spans="1:4" x14ac:dyDescent="0.3">
      <c r="A38825">
        <v>200461</v>
      </c>
      <c r="B38825">
        <v>119828</v>
      </c>
      <c r="C38825" s="2">
        <v>44345.831902912621</v>
      </c>
      <c r="D38825">
        <v>128898</v>
      </c>
    </row>
    <row r="38826" spans="1:4" x14ac:dyDescent="0.3">
      <c r="A38826">
        <v>340058</v>
      </c>
      <c r="B38826">
        <v>119833</v>
      </c>
      <c r="C38826" s="2">
        <v>44345.831902912621</v>
      </c>
      <c r="D38826">
        <v>158978</v>
      </c>
    </row>
    <row r="38827" spans="1:4" x14ac:dyDescent="0.3">
      <c r="A38827">
        <v>127128</v>
      </c>
      <c r="B38827">
        <v>119838</v>
      </c>
      <c r="C38827" s="2">
        <v>44345.832307443365</v>
      </c>
      <c r="D38827">
        <v>436459</v>
      </c>
    </row>
    <row r="38828" spans="1:4" x14ac:dyDescent="0.3">
      <c r="A38828">
        <v>144308</v>
      </c>
      <c r="B38828">
        <v>119842</v>
      </c>
      <c r="C38828" s="2">
        <v>44345.832307443365</v>
      </c>
      <c r="D38828">
        <v>158978</v>
      </c>
    </row>
    <row r="38829" spans="1:4" x14ac:dyDescent="0.3">
      <c r="A38829">
        <v>1975</v>
      </c>
      <c r="B38829">
        <v>119844</v>
      </c>
      <c r="C38829" s="2">
        <v>44345.832711974108</v>
      </c>
      <c r="D38829">
        <v>309264</v>
      </c>
    </row>
    <row r="38830" spans="1:4" x14ac:dyDescent="0.3">
      <c r="A38830">
        <v>193854</v>
      </c>
      <c r="B38830">
        <v>119848</v>
      </c>
      <c r="C38830" s="2">
        <v>44345.832711974108</v>
      </c>
      <c r="D38830">
        <v>411922</v>
      </c>
    </row>
    <row r="38831" spans="1:4" x14ac:dyDescent="0.3">
      <c r="A38831">
        <v>245000</v>
      </c>
      <c r="B38831">
        <v>119849</v>
      </c>
      <c r="C38831" s="2">
        <v>44345.833277382735</v>
      </c>
      <c r="D38831">
        <v>226626</v>
      </c>
    </row>
    <row r="38832" spans="1:4" x14ac:dyDescent="0.3">
      <c r="A38832">
        <v>92142</v>
      </c>
      <c r="B38832">
        <v>119854</v>
      </c>
      <c r="C38832" s="2">
        <v>44345.833735160377</v>
      </c>
      <c r="D38832">
        <v>374837</v>
      </c>
    </row>
    <row r="38833" spans="1:4" x14ac:dyDescent="0.3">
      <c r="A38833">
        <v>297384</v>
      </c>
      <c r="B38833">
        <v>119858</v>
      </c>
      <c r="C38833" s="2">
        <v>44345.833925566345</v>
      </c>
      <c r="D38833">
        <v>158978</v>
      </c>
    </row>
    <row r="38834" spans="1:4" x14ac:dyDescent="0.3">
      <c r="A38834">
        <v>142872</v>
      </c>
      <c r="B38834">
        <v>119859</v>
      </c>
      <c r="C38834" s="2">
        <v>44345.834330097088</v>
      </c>
      <c r="D38834">
        <v>154228</v>
      </c>
    </row>
    <row r="38835" spans="1:4" x14ac:dyDescent="0.3">
      <c r="A38835">
        <v>210075</v>
      </c>
      <c r="B38835">
        <v>119863</v>
      </c>
      <c r="C38835" s="2">
        <v>44345.834734627831</v>
      </c>
      <c r="D38835">
        <v>154256</v>
      </c>
    </row>
    <row r="38836" spans="1:4" x14ac:dyDescent="0.3">
      <c r="A38836">
        <v>149843</v>
      </c>
      <c r="B38836">
        <v>119867</v>
      </c>
      <c r="C38836" s="2">
        <v>44345.835333333336</v>
      </c>
      <c r="D38836">
        <v>127233</v>
      </c>
    </row>
    <row r="38837" spans="1:4" x14ac:dyDescent="0.3">
      <c r="A38837">
        <v>278607</v>
      </c>
      <c r="B38837">
        <v>119868</v>
      </c>
      <c r="C38837" s="2">
        <v>44345.835352641378</v>
      </c>
      <c r="D38837">
        <v>73635</v>
      </c>
    </row>
    <row r="38838" spans="1:4" x14ac:dyDescent="0.3">
      <c r="A38838">
        <v>2456</v>
      </c>
      <c r="B38838">
        <v>119871</v>
      </c>
      <c r="C38838" s="2">
        <v>44345.835543689325</v>
      </c>
      <c r="D38838">
        <v>301748</v>
      </c>
    </row>
    <row r="38839" spans="1:4" x14ac:dyDescent="0.3">
      <c r="A38839">
        <v>118801</v>
      </c>
      <c r="B38839">
        <v>119873</v>
      </c>
      <c r="C38839" s="2">
        <v>44345.835948220061</v>
      </c>
      <c r="D38839">
        <v>53136</v>
      </c>
    </row>
    <row r="38840" spans="1:4" x14ac:dyDescent="0.3">
      <c r="A38840">
        <v>246586</v>
      </c>
      <c r="B38840">
        <v>119878</v>
      </c>
      <c r="C38840" s="2">
        <v>44345.836512344737</v>
      </c>
      <c r="D38840">
        <v>313585</v>
      </c>
    </row>
    <row r="38841" spans="1:4" x14ac:dyDescent="0.3">
      <c r="A38841">
        <v>313498</v>
      </c>
      <c r="B38841">
        <v>119882</v>
      </c>
      <c r="C38841" s="2">
        <v>44345.836757281555</v>
      </c>
      <c r="D38841">
        <v>350756</v>
      </c>
    </row>
    <row r="38842" spans="1:4" x14ac:dyDescent="0.3">
      <c r="A38842">
        <v>49725</v>
      </c>
      <c r="B38842">
        <v>119883</v>
      </c>
      <c r="C38842" s="2">
        <v>44345.837161812298</v>
      </c>
      <c r="D38842">
        <v>158978</v>
      </c>
    </row>
    <row r="38843" spans="1:4" x14ac:dyDescent="0.3">
      <c r="A38843">
        <v>316806</v>
      </c>
      <c r="B38843">
        <v>119884</v>
      </c>
      <c r="C38843" s="2">
        <v>44345.837161812298</v>
      </c>
      <c r="D38843">
        <v>470762</v>
      </c>
    </row>
    <row r="38844" spans="1:4" x14ac:dyDescent="0.3">
      <c r="A38844">
        <v>10979</v>
      </c>
      <c r="B38844">
        <v>119887</v>
      </c>
      <c r="C38844" s="2">
        <v>44345.837566343042</v>
      </c>
      <c r="D38844">
        <v>370651</v>
      </c>
    </row>
    <row r="38845" spans="1:4" x14ac:dyDescent="0.3">
      <c r="A38845">
        <v>197073</v>
      </c>
      <c r="B38845">
        <v>119888</v>
      </c>
      <c r="C38845" s="2">
        <v>44345.837566343042</v>
      </c>
      <c r="D38845">
        <v>104958</v>
      </c>
    </row>
    <row r="38846" spans="1:4" x14ac:dyDescent="0.3">
      <c r="A38846">
        <v>258143</v>
      </c>
      <c r="B38846">
        <v>119891</v>
      </c>
      <c r="C38846" s="2">
        <v>44345.837566343042</v>
      </c>
      <c r="D38846">
        <v>54532</v>
      </c>
    </row>
    <row r="38847" spans="1:4" x14ac:dyDescent="0.3">
      <c r="A38847">
        <v>235597</v>
      </c>
      <c r="B38847">
        <v>119892</v>
      </c>
      <c r="C38847" s="2">
        <v>44345.838333333333</v>
      </c>
      <c r="D38847">
        <v>118549</v>
      </c>
    </row>
    <row r="38848" spans="1:4" x14ac:dyDescent="0.3">
      <c r="A38848">
        <v>285605</v>
      </c>
      <c r="B38848">
        <v>119893</v>
      </c>
      <c r="C38848" s="2">
        <v>44345.838375404528</v>
      </c>
      <c r="D38848">
        <v>347393</v>
      </c>
    </row>
    <row r="38849" spans="1:4" x14ac:dyDescent="0.3">
      <c r="A38849">
        <v>348442</v>
      </c>
      <c r="B38849">
        <v>119895</v>
      </c>
      <c r="C38849" s="2">
        <v>44345.838375404528</v>
      </c>
      <c r="D38849">
        <v>119655</v>
      </c>
    </row>
    <row r="38850" spans="1:4" x14ac:dyDescent="0.3">
      <c r="A38850">
        <v>333183</v>
      </c>
      <c r="B38850">
        <v>119896</v>
      </c>
      <c r="C38850" s="2">
        <v>44345.839184466015</v>
      </c>
      <c r="D38850">
        <v>51162</v>
      </c>
    </row>
    <row r="38851" spans="1:4" x14ac:dyDescent="0.3">
      <c r="A38851">
        <v>179177</v>
      </c>
      <c r="B38851">
        <v>119898</v>
      </c>
      <c r="C38851" s="2">
        <v>44345.839228492077</v>
      </c>
      <c r="D38851">
        <v>411922</v>
      </c>
    </row>
    <row r="38852" spans="1:4" x14ac:dyDescent="0.3">
      <c r="A38852">
        <v>169405</v>
      </c>
      <c r="B38852">
        <v>119902</v>
      </c>
      <c r="C38852" s="2">
        <v>44345.839588996765</v>
      </c>
      <c r="D38852">
        <v>472188</v>
      </c>
    </row>
    <row r="38853" spans="1:4" x14ac:dyDescent="0.3">
      <c r="A38853">
        <v>158466</v>
      </c>
      <c r="B38853">
        <v>119904</v>
      </c>
      <c r="C38853" s="2">
        <v>44345.839993527508</v>
      </c>
      <c r="D38853">
        <v>54565</v>
      </c>
    </row>
    <row r="38854" spans="1:4" x14ac:dyDescent="0.3">
      <c r="A38854">
        <v>272223</v>
      </c>
      <c r="B38854">
        <v>119908</v>
      </c>
      <c r="C38854" s="2">
        <v>44345.839993527508</v>
      </c>
      <c r="D38854">
        <v>37644</v>
      </c>
    </row>
    <row r="38855" spans="1:4" x14ac:dyDescent="0.3">
      <c r="A38855">
        <v>89601</v>
      </c>
      <c r="B38855">
        <v>119911</v>
      </c>
      <c r="C38855" s="2">
        <v>44345.840398058252</v>
      </c>
      <c r="D38855">
        <v>411922</v>
      </c>
    </row>
    <row r="38856" spans="1:4" x14ac:dyDescent="0.3">
      <c r="A38856">
        <v>273612</v>
      </c>
      <c r="B38856">
        <v>119916</v>
      </c>
      <c r="C38856" s="2">
        <v>44345.840510269481</v>
      </c>
      <c r="D38856">
        <v>154256</v>
      </c>
    </row>
    <row r="38857" spans="1:4" x14ac:dyDescent="0.3">
      <c r="A38857">
        <v>117463</v>
      </c>
      <c r="B38857">
        <v>119917</v>
      </c>
      <c r="C38857" s="2">
        <v>44345.841207119738</v>
      </c>
      <c r="D38857">
        <v>21407</v>
      </c>
    </row>
    <row r="38858" spans="1:4" x14ac:dyDescent="0.3">
      <c r="A38858">
        <v>95869</v>
      </c>
      <c r="B38858">
        <v>119918</v>
      </c>
      <c r="C38858" s="2">
        <v>44345.841395306255</v>
      </c>
      <c r="D38858">
        <v>230507</v>
      </c>
    </row>
    <row r="38859" spans="1:4" x14ac:dyDescent="0.3">
      <c r="A38859">
        <v>292887</v>
      </c>
      <c r="B38859">
        <v>119922</v>
      </c>
      <c r="C38859" s="2">
        <v>44345.841611650489</v>
      </c>
      <c r="D38859">
        <v>372101</v>
      </c>
    </row>
    <row r="38860" spans="1:4" x14ac:dyDescent="0.3">
      <c r="A38860">
        <v>19304</v>
      </c>
      <c r="B38860">
        <v>119925</v>
      </c>
      <c r="C38860" s="2">
        <v>44345.842016181232</v>
      </c>
      <c r="D38860">
        <v>250679</v>
      </c>
    </row>
    <row r="38861" spans="1:4" x14ac:dyDescent="0.3">
      <c r="A38861">
        <v>252020</v>
      </c>
      <c r="B38861">
        <v>119929</v>
      </c>
      <c r="C38861" s="2">
        <v>44345.843195898313</v>
      </c>
      <c r="D38861">
        <v>447436</v>
      </c>
    </row>
    <row r="38862" spans="1:4" x14ac:dyDescent="0.3">
      <c r="A38862">
        <v>101284</v>
      </c>
      <c r="B38862">
        <v>119932</v>
      </c>
      <c r="C38862" s="2">
        <v>44345.843562120426</v>
      </c>
      <c r="D38862">
        <v>147928</v>
      </c>
    </row>
    <row r="38863" spans="1:4" x14ac:dyDescent="0.3">
      <c r="A38863">
        <v>163834</v>
      </c>
      <c r="B38863">
        <v>119937</v>
      </c>
      <c r="C38863" s="2">
        <v>44345.84389782403</v>
      </c>
      <c r="D38863">
        <v>60239</v>
      </c>
    </row>
    <row r="38864" spans="1:4" x14ac:dyDescent="0.3">
      <c r="A38864">
        <v>100123</v>
      </c>
      <c r="B38864">
        <v>119939</v>
      </c>
      <c r="C38864" s="2">
        <v>44345.844038834948</v>
      </c>
      <c r="D38864">
        <v>321129</v>
      </c>
    </row>
    <row r="38865" spans="1:4" x14ac:dyDescent="0.3">
      <c r="A38865">
        <v>348289</v>
      </c>
      <c r="B38865">
        <v>119940</v>
      </c>
      <c r="C38865" s="2">
        <v>44345.844038834948</v>
      </c>
      <c r="D38865">
        <v>226229</v>
      </c>
    </row>
    <row r="38866" spans="1:4" x14ac:dyDescent="0.3">
      <c r="A38866">
        <v>328975</v>
      </c>
      <c r="B38866">
        <v>119941</v>
      </c>
      <c r="C38866" s="2">
        <v>44345.844660786766</v>
      </c>
      <c r="D38866">
        <v>250679</v>
      </c>
    </row>
    <row r="38867" spans="1:4" x14ac:dyDescent="0.3">
      <c r="A38867">
        <v>240873</v>
      </c>
      <c r="B38867">
        <v>119945</v>
      </c>
      <c r="C38867" s="2">
        <v>44345.844847896442</v>
      </c>
      <c r="D38867">
        <v>366600</v>
      </c>
    </row>
    <row r="38868" spans="1:4" x14ac:dyDescent="0.3">
      <c r="A38868">
        <v>311919</v>
      </c>
      <c r="B38868">
        <v>119948</v>
      </c>
      <c r="C38868" s="2">
        <v>44345.845252427185</v>
      </c>
      <c r="D38868">
        <v>21760</v>
      </c>
    </row>
    <row r="38869" spans="1:4" x14ac:dyDescent="0.3">
      <c r="A38869">
        <v>313419</v>
      </c>
      <c r="B38869">
        <v>119951</v>
      </c>
      <c r="C38869" s="2">
        <v>44345.845252427185</v>
      </c>
      <c r="D38869">
        <v>281581</v>
      </c>
    </row>
    <row r="38870" spans="1:4" x14ac:dyDescent="0.3">
      <c r="A38870">
        <v>343366</v>
      </c>
      <c r="B38870">
        <v>119953</v>
      </c>
      <c r="C38870" s="2">
        <v>44345.845252427185</v>
      </c>
      <c r="D38870">
        <v>304128</v>
      </c>
    </row>
    <row r="38871" spans="1:4" x14ac:dyDescent="0.3">
      <c r="A38871">
        <v>177482</v>
      </c>
      <c r="B38871">
        <v>119956</v>
      </c>
      <c r="C38871" s="2">
        <v>44345.845656957928</v>
      </c>
      <c r="D38871">
        <v>208125</v>
      </c>
    </row>
    <row r="38872" spans="1:4" x14ac:dyDescent="0.3">
      <c r="A38872">
        <v>163796</v>
      </c>
      <c r="B38872">
        <v>119959</v>
      </c>
      <c r="C38872" s="2">
        <v>44345.846064638201</v>
      </c>
      <c r="D38872">
        <v>331056</v>
      </c>
    </row>
    <row r="38873" spans="1:4" x14ac:dyDescent="0.3">
      <c r="A38873">
        <v>19626</v>
      </c>
      <c r="B38873">
        <v>119961</v>
      </c>
      <c r="C38873" s="2">
        <v>44345.846466019415</v>
      </c>
      <c r="D38873">
        <v>347008</v>
      </c>
    </row>
    <row r="38874" spans="1:4" x14ac:dyDescent="0.3">
      <c r="A38874">
        <v>222084</v>
      </c>
      <c r="B38874">
        <v>119965</v>
      </c>
      <c r="C38874" s="2">
        <v>44345.846466019415</v>
      </c>
      <c r="D38874">
        <v>250679</v>
      </c>
    </row>
    <row r="38875" spans="1:4" x14ac:dyDescent="0.3">
      <c r="A38875">
        <v>146218</v>
      </c>
      <c r="B38875">
        <v>119969</v>
      </c>
      <c r="C38875" s="2">
        <v>44345.847275080901</v>
      </c>
      <c r="D38875">
        <v>351192</v>
      </c>
    </row>
    <row r="38876" spans="1:4" x14ac:dyDescent="0.3">
      <c r="A38876">
        <v>346713</v>
      </c>
      <c r="B38876">
        <v>119973</v>
      </c>
      <c r="C38876" s="2">
        <v>44345.847275080901</v>
      </c>
      <c r="D38876">
        <v>238922</v>
      </c>
    </row>
    <row r="38877" spans="1:4" x14ac:dyDescent="0.3">
      <c r="A38877">
        <v>180203</v>
      </c>
      <c r="B38877">
        <v>119978</v>
      </c>
      <c r="C38877" s="2">
        <v>44345.847376934107</v>
      </c>
      <c r="D38877">
        <v>347008</v>
      </c>
    </row>
    <row r="38878" spans="1:4" x14ac:dyDescent="0.3">
      <c r="A38878">
        <v>236330</v>
      </c>
      <c r="B38878">
        <v>119979</v>
      </c>
      <c r="C38878" s="2">
        <v>44345.847679611652</v>
      </c>
      <c r="D38878">
        <v>250679</v>
      </c>
    </row>
    <row r="38879" spans="1:4" x14ac:dyDescent="0.3">
      <c r="A38879">
        <v>191525</v>
      </c>
      <c r="B38879">
        <v>119980</v>
      </c>
      <c r="C38879" s="2">
        <v>44345.848384044926</v>
      </c>
      <c r="D38879">
        <v>443594</v>
      </c>
    </row>
    <row r="38880" spans="1:4" x14ac:dyDescent="0.3">
      <c r="A38880">
        <v>131951</v>
      </c>
      <c r="B38880">
        <v>119984</v>
      </c>
      <c r="C38880" s="2">
        <v>44345.848893203882</v>
      </c>
      <c r="D38880">
        <v>196974</v>
      </c>
    </row>
    <row r="38881" spans="1:4" x14ac:dyDescent="0.3">
      <c r="A38881">
        <v>62179</v>
      </c>
      <c r="B38881">
        <v>119989</v>
      </c>
      <c r="C38881" s="2">
        <v>44345.849297734625</v>
      </c>
      <c r="D38881">
        <v>21760</v>
      </c>
    </row>
    <row r="38882" spans="1:4" x14ac:dyDescent="0.3">
      <c r="A38882">
        <v>211660</v>
      </c>
      <c r="B38882">
        <v>119993</v>
      </c>
      <c r="C38882" s="2">
        <v>44345.849297734625</v>
      </c>
      <c r="D38882">
        <v>409853</v>
      </c>
    </row>
    <row r="38883" spans="1:4" x14ac:dyDescent="0.3">
      <c r="A38883">
        <v>122024</v>
      </c>
      <c r="B38883">
        <v>119994</v>
      </c>
      <c r="C38883" s="2">
        <v>44345.849702265376</v>
      </c>
      <c r="D38883">
        <v>78362</v>
      </c>
    </row>
    <row r="38884" spans="1:4" x14ac:dyDescent="0.3">
      <c r="A38884">
        <v>314419</v>
      </c>
      <c r="B38884">
        <v>119999</v>
      </c>
      <c r="C38884" s="2">
        <v>44345.849702265376</v>
      </c>
      <c r="D38884">
        <v>118549</v>
      </c>
    </row>
    <row r="38885" spans="1:4" x14ac:dyDescent="0.3">
      <c r="A38885">
        <v>148840</v>
      </c>
      <c r="B38885">
        <v>120000</v>
      </c>
      <c r="C38885" s="2">
        <v>44345.85</v>
      </c>
      <c r="D38885">
        <v>407796</v>
      </c>
    </row>
    <row r="38886" spans="1:4" x14ac:dyDescent="0.3">
      <c r="A38886">
        <v>259291</v>
      </c>
      <c r="B38886">
        <v>120004</v>
      </c>
      <c r="C38886" s="2">
        <v>44345.850106796119</v>
      </c>
      <c r="D38886">
        <v>301890</v>
      </c>
    </row>
    <row r="38887" spans="1:4" x14ac:dyDescent="0.3">
      <c r="A38887">
        <v>56836</v>
      </c>
      <c r="B38887">
        <v>120007</v>
      </c>
      <c r="C38887" s="2">
        <v>44345.850886562701</v>
      </c>
      <c r="D38887">
        <v>118549</v>
      </c>
    </row>
    <row r="38888" spans="1:4" x14ac:dyDescent="0.3">
      <c r="A38888">
        <v>342425</v>
      </c>
      <c r="B38888">
        <v>120010</v>
      </c>
      <c r="C38888" s="2">
        <v>44345.851724919092</v>
      </c>
      <c r="D38888">
        <v>5151</v>
      </c>
    </row>
    <row r="38889" spans="1:4" x14ac:dyDescent="0.3">
      <c r="A38889">
        <v>169444</v>
      </c>
      <c r="B38889">
        <v>120011</v>
      </c>
      <c r="C38889" s="2">
        <v>44345.852129449835</v>
      </c>
      <c r="D38889">
        <v>176990</v>
      </c>
    </row>
    <row r="38890" spans="1:4" x14ac:dyDescent="0.3">
      <c r="A38890">
        <v>282522</v>
      </c>
      <c r="B38890">
        <v>120012</v>
      </c>
      <c r="C38890" s="2">
        <v>44345.852533980586</v>
      </c>
      <c r="D38890">
        <v>411922</v>
      </c>
    </row>
    <row r="38891" spans="1:4" x14ac:dyDescent="0.3">
      <c r="A38891">
        <v>95713</v>
      </c>
      <c r="B38891">
        <v>120013</v>
      </c>
      <c r="C38891" s="2">
        <v>44345.853343042072</v>
      </c>
      <c r="D38891">
        <v>250679</v>
      </c>
    </row>
    <row r="38892" spans="1:4" x14ac:dyDescent="0.3">
      <c r="A38892">
        <v>187945</v>
      </c>
      <c r="B38892">
        <v>120014</v>
      </c>
      <c r="C38892" s="2">
        <v>44345.853343042072</v>
      </c>
      <c r="D38892">
        <v>191893</v>
      </c>
    </row>
    <row r="38893" spans="1:4" x14ac:dyDescent="0.3">
      <c r="A38893">
        <v>218969</v>
      </c>
      <c r="B38893">
        <v>120019</v>
      </c>
      <c r="C38893" s="2">
        <v>44345.853343042072</v>
      </c>
      <c r="D38893">
        <v>250679</v>
      </c>
    </row>
    <row r="38894" spans="1:4" x14ac:dyDescent="0.3">
      <c r="A38894">
        <v>206536</v>
      </c>
      <c r="B38894">
        <v>120020</v>
      </c>
      <c r="C38894" s="2">
        <v>44345.853747572815</v>
      </c>
      <c r="D38894">
        <v>472712</v>
      </c>
    </row>
    <row r="38895" spans="1:4" x14ac:dyDescent="0.3">
      <c r="A38895">
        <v>105850</v>
      </c>
      <c r="B38895">
        <v>120021</v>
      </c>
      <c r="C38895" s="2">
        <v>44345.854961165045</v>
      </c>
      <c r="D38895">
        <v>454525</v>
      </c>
    </row>
    <row r="38896" spans="1:4" x14ac:dyDescent="0.3">
      <c r="A38896">
        <v>189303</v>
      </c>
      <c r="B38896">
        <v>120022</v>
      </c>
      <c r="C38896" s="2">
        <v>44345.854961165052</v>
      </c>
      <c r="D38896">
        <v>324893</v>
      </c>
    </row>
    <row r="38897" spans="1:4" x14ac:dyDescent="0.3">
      <c r="A38897">
        <v>269484</v>
      </c>
      <c r="B38897">
        <v>120025</v>
      </c>
      <c r="C38897" s="2">
        <v>44345.855067598495</v>
      </c>
      <c r="D38897">
        <v>250679</v>
      </c>
    </row>
    <row r="38898" spans="1:4" x14ac:dyDescent="0.3">
      <c r="A38898">
        <v>110583</v>
      </c>
      <c r="B38898">
        <v>120026</v>
      </c>
      <c r="C38898" s="2">
        <v>44345.855365695788</v>
      </c>
      <c r="D38898">
        <v>104355</v>
      </c>
    </row>
    <row r="38899" spans="1:4" x14ac:dyDescent="0.3">
      <c r="A38899">
        <v>152322</v>
      </c>
      <c r="B38899">
        <v>120029</v>
      </c>
      <c r="C38899" s="2">
        <v>44345.855365695788</v>
      </c>
      <c r="D38899">
        <v>341333</v>
      </c>
    </row>
    <row r="38900" spans="1:4" x14ac:dyDescent="0.3">
      <c r="A38900">
        <v>82766</v>
      </c>
      <c r="B38900">
        <v>120032</v>
      </c>
      <c r="C38900" s="2">
        <v>44345.858197411006</v>
      </c>
      <c r="D38900">
        <v>122982</v>
      </c>
    </row>
    <row r="38901" spans="1:4" x14ac:dyDescent="0.3">
      <c r="A38901">
        <v>173396</v>
      </c>
      <c r="B38901">
        <v>120033</v>
      </c>
      <c r="C38901" s="2">
        <v>44345.858197411006</v>
      </c>
      <c r="D38901">
        <v>149335</v>
      </c>
    </row>
    <row r="38902" spans="1:4" x14ac:dyDescent="0.3">
      <c r="A38902">
        <v>227163</v>
      </c>
      <c r="B38902">
        <v>120037</v>
      </c>
      <c r="C38902" s="2">
        <v>44345.858197411006</v>
      </c>
      <c r="D38902">
        <v>293657</v>
      </c>
    </row>
    <row r="38903" spans="1:4" x14ac:dyDescent="0.3">
      <c r="A38903">
        <v>25524</v>
      </c>
      <c r="B38903">
        <v>120040</v>
      </c>
      <c r="C38903" s="2">
        <v>44345.858601941742</v>
      </c>
      <c r="D38903">
        <v>323966</v>
      </c>
    </row>
    <row r="38904" spans="1:4" x14ac:dyDescent="0.3">
      <c r="A38904">
        <v>51861</v>
      </c>
      <c r="B38904">
        <v>120043</v>
      </c>
      <c r="C38904" s="2">
        <v>44345.859815533986</v>
      </c>
      <c r="D38904">
        <v>439981</v>
      </c>
    </row>
    <row r="38905" spans="1:4" x14ac:dyDescent="0.3">
      <c r="A38905">
        <v>270488</v>
      </c>
      <c r="B38905">
        <v>120046</v>
      </c>
      <c r="C38905" s="2">
        <v>44345.859815533986</v>
      </c>
      <c r="D38905">
        <v>118549</v>
      </c>
    </row>
    <row r="38906" spans="1:4" x14ac:dyDescent="0.3">
      <c r="A38906">
        <v>170516</v>
      </c>
      <c r="B38906">
        <v>120047</v>
      </c>
      <c r="C38906" s="2">
        <v>44345.861433656959</v>
      </c>
      <c r="D38906">
        <v>137327</v>
      </c>
    </row>
    <row r="38907" spans="1:4" x14ac:dyDescent="0.3">
      <c r="A38907">
        <v>212686</v>
      </c>
      <c r="B38907">
        <v>120048</v>
      </c>
      <c r="C38907" s="2">
        <v>44345.861433656959</v>
      </c>
      <c r="D38907">
        <v>217497</v>
      </c>
    </row>
    <row r="38908" spans="1:4" x14ac:dyDescent="0.3">
      <c r="A38908">
        <v>314894</v>
      </c>
      <c r="B38908">
        <v>120053</v>
      </c>
      <c r="C38908" s="2">
        <v>44345.861781670581</v>
      </c>
      <c r="D38908">
        <v>286726</v>
      </c>
    </row>
    <row r="38909" spans="1:4" x14ac:dyDescent="0.3">
      <c r="A38909">
        <v>6552</v>
      </c>
      <c r="B38909">
        <v>120058</v>
      </c>
      <c r="C38909" s="2">
        <v>44345.861838187702</v>
      </c>
      <c r="D38909">
        <v>182984</v>
      </c>
    </row>
    <row r="38910" spans="1:4" x14ac:dyDescent="0.3">
      <c r="A38910">
        <v>206350</v>
      </c>
      <c r="B38910">
        <v>120059</v>
      </c>
      <c r="C38910" s="2">
        <v>44345.862483596298</v>
      </c>
      <c r="D38910">
        <v>347008</v>
      </c>
    </row>
    <row r="38911" spans="1:4" x14ac:dyDescent="0.3">
      <c r="A38911">
        <v>155271</v>
      </c>
      <c r="B38911">
        <v>120064</v>
      </c>
      <c r="C38911" s="2">
        <v>44345.862647249189</v>
      </c>
      <c r="D38911">
        <v>258219</v>
      </c>
    </row>
    <row r="38912" spans="1:4" x14ac:dyDescent="0.3">
      <c r="A38912">
        <v>320451</v>
      </c>
      <c r="B38912">
        <v>120066</v>
      </c>
      <c r="C38912" s="2">
        <v>44345.863051779939</v>
      </c>
      <c r="D38912">
        <v>351192</v>
      </c>
    </row>
    <row r="38913" spans="1:4" x14ac:dyDescent="0.3">
      <c r="A38913">
        <v>188164</v>
      </c>
      <c r="B38913">
        <v>120069</v>
      </c>
      <c r="C38913" s="2">
        <v>44345.863456310675</v>
      </c>
      <c r="D38913">
        <v>405774</v>
      </c>
    </row>
    <row r="38914" spans="1:4" x14ac:dyDescent="0.3">
      <c r="A38914">
        <v>300871</v>
      </c>
      <c r="B38914">
        <v>120073</v>
      </c>
      <c r="C38914" s="2">
        <v>44345.863456310675</v>
      </c>
      <c r="D38914">
        <v>362198</v>
      </c>
    </row>
    <row r="38915" spans="1:4" x14ac:dyDescent="0.3">
      <c r="A38915">
        <v>347353</v>
      </c>
      <c r="B38915">
        <v>120077</v>
      </c>
      <c r="C38915" s="2">
        <v>44345.863456310675</v>
      </c>
      <c r="D38915">
        <v>411922</v>
      </c>
    </row>
    <row r="38916" spans="1:4" x14ac:dyDescent="0.3">
      <c r="A38916">
        <v>27969</v>
      </c>
      <c r="B38916">
        <v>120081</v>
      </c>
      <c r="C38916" s="2">
        <v>44345.863612781155</v>
      </c>
      <c r="D38916">
        <v>238334</v>
      </c>
    </row>
    <row r="38917" spans="1:4" x14ac:dyDescent="0.3">
      <c r="A38917">
        <v>61407</v>
      </c>
      <c r="B38917">
        <v>120085</v>
      </c>
      <c r="C38917" s="2">
        <v>44345.864669902912</v>
      </c>
      <c r="D38917">
        <v>158978</v>
      </c>
    </row>
    <row r="38918" spans="1:4" x14ac:dyDescent="0.3">
      <c r="A38918">
        <v>339354</v>
      </c>
      <c r="B38918">
        <v>120088</v>
      </c>
      <c r="C38918" s="2">
        <v>44345.864669902912</v>
      </c>
      <c r="D38918">
        <v>292908</v>
      </c>
    </row>
    <row r="38919" spans="1:4" x14ac:dyDescent="0.3">
      <c r="A38919">
        <v>24971</v>
      </c>
      <c r="B38919">
        <v>120089</v>
      </c>
      <c r="C38919" s="2">
        <v>44345.865047151099</v>
      </c>
      <c r="D38919">
        <v>228405</v>
      </c>
    </row>
    <row r="38920" spans="1:4" x14ac:dyDescent="0.3">
      <c r="A38920">
        <v>232531</v>
      </c>
      <c r="B38920">
        <v>120094</v>
      </c>
      <c r="C38920" s="2">
        <v>44345.865478964399</v>
      </c>
      <c r="D38920">
        <v>66215</v>
      </c>
    </row>
    <row r="38921" spans="1:4" x14ac:dyDescent="0.3">
      <c r="A38921">
        <v>305942</v>
      </c>
      <c r="B38921">
        <v>120095</v>
      </c>
      <c r="C38921" s="2">
        <v>44345.865666666665</v>
      </c>
      <c r="D38921">
        <v>346056</v>
      </c>
    </row>
    <row r="38922" spans="1:4" x14ac:dyDescent="0.3">
      <c r="A38922">
        <v>120035</v>
      </c>
      <c r="B38922">
        <v>120100</v>
      </c>
      <c r="C38922" s="2">
        <v>44345.865883495142</v>
      </c>
      <c r="D38922">
        <v>128523</v>
      </c>
    </row>
    <row r="38923" spans="1:4" x14ac:dyDescent="0.3">
      <c r="A38923">
        <v>238448</v>
      </c>
      <c r="B38923">
        <v>120103</v>
      </c>
      <c r="C38923" s="2">
        <v>44345.866542558062</v>
      </c>
      <c r="D38923">
        <v>172942</v>
      </c>
    </row>
    <row r="38924" spans="1:4" x14ac:dyDescent="0.3">
      <c r="A38924">
        <v>115831</v>
      </c>
      <c r="B38924">
        <v>120105</v>
      </c>
      <c r="C38924" s="2">
        <v>44345.866692556629</v>
      </c>
      <c r="D38924">
        <v>91930</v>
      </c>
    </row>
    <row r="38925" spans="1:4" x14ac:dyDescent="0.3">
      <c r="A38925">
        <v>136749</v>
      </c>
      <c r="B38925">
        <v>120110</v>
      </c>
      <c r="C38925" s="2">
        <v>44345.866692556629</v>
      </c>
      <c r="D38925">
        <v>239248</v>
      </c>
    </row>
    <row r="38926" spans="1:4" x14ac:dyDescent="0.3">
      <c r="A38926">
        <v>122074</v>
      </c>
      <c r="B38926">
        <v>120115</v>
      </c>
      <c r="C38926" s="2">
        <v>44345.867501618122</v>
      </c>
      <c r="D38926">
        <v>182191</v>
      </c>
    </row>
    <row r="38927" spans="1:4" x14ac:dyDescent="0.3">
      <c r="A38927">
        <v>11708</v>
      </c>
      <c r="B38927">
        <v>120118</v>
      </c>
      <c r="C38927" s="2">
        <v>44345.868310679609</v>
      </c>
      <c r="D38927">
        <v>351192</v>
      </c>
    </row>
    <row r="38928" spans="1:4" x14ac:dyDescent="0.3">
      <c r="A38928">
        <v>250107</v>
      </c>
      <c r="B38928">
        <v>120120</v>
      </c>
      <c r="C38928" s="2">
        <v>44345.86886196478</v>
      </c>
      <c r="D38928">
        <v>86587</v>
      </c>
    </row>
    <row r="38929" spans="1:4" x14ac:dyDescent="0.3">
      <c r="A38929">
        <v>209276</v>
      </c>
      <c r="B38929">
        <v>120123</v>
      </c>
      <c r="C38929" s="2">
        <v>44345.869524271846</v>
      </c>
      <c r="D38929">
        <v>244574</v>
      </c>
    </row>
    <row r="38930" spans="1:4" x14ac:dyDescent="0.3">
      <c r="A38930">
        <v>258321</v>
      </c>
      <c r="B38930">
        <v>120126</v>
      </c>
      <c r="C38930" s="2">
        <v>44345.869524271846</v>
      </c>
      <c r="D38930">
        <v>411922</v>
      </c>
    </row>
    <row r="38931" spans="1:4" x14ac:dyDescent="0.3">
      <c r="A38931">
        <v>133016</v>
      </c>
      <c r="B38931">
        <v>120131</v>
      </c>
      <c r="C38931" s="2">
        <v>44345.869655446026</v>
      </c>
      <c r="D38931">
        <v>137899</v>
      </c>
    </row>
    <row r="38932" spans="1:4" x14ac:dyDescent="0.3">
      <c r="A38932">
        <v>194373</v>
      </c>
      <c r="B38932">
        <v>120132</v>
      </c>
      <c r="C38932" s="2">
        <v>44345.871142394826</v>
      </c>
      <c r="D38932">
        <v>62068</v>
      </c>
    </row>
    <row r="38933" spans="1:4" x14ac:dyDescent="0.3">
      <c r="A38933">
        <v>94176</v>
      </c>
      <c r="B38933">
        <v>120136</v>
      </c>
      <c r="C38933" s="2">
        <v>44345.871546925562</v>
      </c>
      <c r="D38933">
        <v>250679</v>
      </c>
    </row>
    <row r="38934" spans="1:4" x14ac:dyDescent="0.3">
      <c r="A38934">
        <v>263595</v>
      </c>
      <c r="B38934">
        <v>120140</v>
      </c>
      <c r="C38934" s="2">
        <v>44345.871974852751</v>
      </c>
      <c r="D38934">
        <v>351192</v>
      </c>
    </row>
    <row r="38935" spans="1:4" x14ac:dyDescent="0.3">
      <c r="A38935">
        <v>136762</v>
      </c>
      <c r="B38935">
        <v>120143</v>
      </c>
      <c r="C38935" s="2">
        <v>44345.872157963808</v>
      </c>
      <c r="D38935">
        <v>85026</v>
      </c>
    </row>
    <row r="38936" spans="1:4" x14ac:dyDescent="0.3">
      <c r="A38936">
        <v>297195</v>
      </c>
      <c r="B38936">
        <v>120147</v>
      </c>
      <c r="C38936" s="2">
        <v>44345.872355987056</v>
      </c>
      <c r="D38936">
        <v>390987</v>
      </c>
    </row>
    <row r="38937" spans="1:4" x14ac:dyDescent="0.3">
      <c r="A38937">
        <v>69036</v>
      </c>
      <c r="B38937">
        <v>120150</v>
      </c>
      <c r="C38937" s="2">
        <v>44345.872760517799</v>
      </c>
      <c r="D38937">
        <v>244574</v>
      </c>
    </row>
    <row r="38938" spans="1:4" x14ac:dyDescent="0.3">
      <c r="A38938">
        <v>231937</v>
      </c>
      <c r="B38938">
        <v>120155</v>
      </c>
      <c r="C38938" s="2">
        <v>44345.873165048542</v>
      </c>
      <c r="D38938">
        <v>351192</v>
      </c>
    </row>
    <row r="38939" spans="1:4" x14ac:dyDescent="0.3">
      <c r="A38939">
        <v>181867</v>
      </c>
      <c r="B38939">
        <v>120159</v>
      </c>
      <c r="C38939" s="2">
        <v>44345.873569579286</v>
      </c>
      <c r="D38939">
        <v>111414</v>
      </c>
    </row>
    <row r="38940" spans="1:4" x14ac:dyDescent="0.3">
      <c r="A38940">
        <v>234233</v>
      </c>
      <c r="B38940">
        <v>120164</v>
      </c>
      <c r="C38940" s="2">
        <v>44345.873569579286</v>
      </c>
      <c r="D38940">
        <v>394819</v>
      </c>
    </row>
    <row r="38941" spans="1:4" x14ac:dyDescent="0.3">
      <c r="A38941">
        <v>156508</v>
      </c>
      <c r="B38941">
        <v>120167</v>
      </c>
      <c r="C38941" s="2">
        <v>44345.874324777978</v>
      </c>
      <c r="D38941">
        <v>371795</v>
      </c>
    </row>
    <row r="38942" spans="1:4" x14ac:dyDescent="0.3">
      <c r="A38942">
        <v>324205</v>
      </c>
      <c r="B38942">
        <v>120168</v>
      </c>
      <c r="C38942" s="2">
        <v>44345.874333333333</v>
      </c>
      <c r="D38942">
        <v>165114</v>
      </c>
    </row>
    <row r="38943" spans="1:4" x14ac:dyDescent="0.3">
      <c r="A38943">
        <v>30688</v>
      </c>
      <c r="B38943">
        <v>120172</v>
      </c>
      <c r="C38943" s="2">
        <v>44345.874378640779</v>
      </c>
      <c r="D38943">
        <v>327633</v>
      </c>
    </row>
    <row r="38944" spans="1:4" x14ac:dyDescent="0.3">
      <c r="A38944">
        <v>175104</v>
      </c>
      <c r="B38944">
        <v>120173</v>
      </c>
      <c r="C38944" s="2">
        <v>44345.876277962583</v>
      </c>
      <c r="D38944">
        <v>387595</v>
      </c>
    </row>
    <row r="38945" spans="1:4" x14ac:dyDescent="0.3">
      <c r="A38945">
        <v>6496</v>
      </c>
      <c r="B38945">
        <v>120177</v>
      </c>
      <c r="C38945" s="2">
        <v>44345.876401294496</v>
      </c>
      <c r="D38945">
        <v>118549</v>
      </c>
    </row>
    <row r="38946" spans="1:4" x14ac:dyDescent="0.3">
      <c r="A38946">
        <v>162154</v>
      </c>
      <c r="B38946">
        <v>120179</v>
      </c>
      <c r="C38946" s="2">
        <v>44345.877210355982</v>
      </c>
      <c r="D38946">
        <v>267896</v>
      </c>
    </row>
    <row r="38947" spans="1:4" x14ac:dyDescent="0.3">
      <c r="A38947">
        <v>186352</v>
      </c>
      <c r="B38947">
        <v>120184</v>
      </c>
      <c r="C38947" s="2">
        <v>44345.877614886733</v>
      </c>
      <c r="D38947">
        <v>75550</v>
      </c>
    </row>
    <row r="38948" spans="1:4" x14ac:dyDescent="0.3">
      <c r="A38948">
        <v>293396</v>
      </c>
      <c r="B38948">
        <v>120187</v>
      </c>
      <c r="C38948" s="2">
        <v>44345.877614886733</v>
      </c>
      <c r="D38948">
        <v>411922</v>
      </c>
    </row>
    <row r="38949" spans="1:4" x14ac:dyDescent="0.3">
      <c r="A38949">
        <v>6571</v>
      </c>
      <c r="B38949">
        <v>120190</v>
      </c>
      <c r="C38949" s="2">
        <v>44345.877651295508</v>
      </c>
      <c r="D38949">
        <v>470762</v>
      </c>
    </row>
    <row r="38950" spans="1:4" x14ac:dyDescent="0.3">
      <c r="A38950">
        <v>208491</v>
      </c>
      <c r="B38950">
        <v>120194</v>
      </c>
      <c r="C38950" s="2">
        <v>44345.878019417476</v>
      </c>
      <c r="D38950">
        <v>111153</v>
      </c>
    </row>
    <row r="38951" spans="1:4" x14ac:dyDescent="0.3">
      <c r="A38951">
        <v>295080</v>
      </c>
      <c r="B38951">
        <v>120196</v>
      </c>
      <c r="C38951" s="2">
        <v>44345.878019417476</v>
      </c>
      <c r="D38951">
        <v>388561</v>
      </c>
    </row>
    <row r="38952" spans="1:4" x14ac:dyDescent="0.3">
      <c r="A38952">
        <v>68237</v>
      </c>
      <c r="B38952">
        <v>120201</v>
      </c>
      <c r="C38952" s="2">
        <v>44345.878414258244</v>
      </c>
      <c r="D38952">
        <v>230507</v>
      </c>
    </row>
    <row r="38953" spans="1:4" x14ac:dyDescent="0.3">
      <c r="A38953">
        <v>86327</v>
      </c>
      <c r="B38953">
        <v>120204</v>
      </c>
      <c r="C38953" s="2">
        <v>44345.879233009713</v>
      </c>
      <c r="D38953">
        <v>427521</v>
      </c>
    </row>
    <row r="38954" spans="1:4" x14ac:dyDescent="0.3">
      <c r="A38954">
        <v>134356</v>
      </c>
      <c r="B38954">
        <v>120205</v>
      </c>
      <c r="C38954" s="2">
        <v>44345.879233009713</v>
      </c>
      <c r="D38954">
        <v>230507</v>
      </c>
    </row>
    <row r="38955" spans="1:4" x14ac:dyDescent="0.3">
      <c r="A38955">
        <v>158271</v>
      </c>
      <c r="B38955">
        <v>120210</v>
      </c>
      <c r="C38955" s="2">
        <v>44345.879233009713</v>
      </c>
      <c r="D38955">
        <v>238334</v>
      </c>
    </row>
    <row r="38956" spans="1:4" x14ac:dyDescent="0.3">
      <c r="A38956">
        <v>36759</v>
      </c>
      <c r="B38956">
        <v>120214</v>
      </c>
      <c r="C38956" s="2">
        <v>44345.879238258007</v>
      </c>
      <c r="D38956">
        <v>411922</v>
      </c>
    </row>
    <row r="38957" spans="1:4" x14ac:dyDescent="0.3">
      <c r="A38957">
        <v>265270</v>
      </c>
      <c r="B38957">
        <v>120219</v>
      </c>
      <c r="C38957" s="2">
        <v>44345.879329813535</v>
      </c>
      <c r="D38957">
        <v>171702</v>
      </c>
    </row>
    <row r="38958" spans="1:4" x14ac:dyDescent="0.3">
      <c r="A38958">
        <v>326363</v>
      </c>
      <c r="B38958">
        <v>120223</v>
      </c>
      <c r="C38958" s="2">
        <v>44345.879333333338</v>
      </c>
      <c r="D38958">
        <v>311590</v>
      </c>
    </row>
    <row r="38959" spans="1:4" x14ac:dyDescent="0.3">
      <c r="A38959">
        <v>184569</v>
      </c>
      <c r="B38959">
        <v>120226</v>
      </c>
      <c r="C38959" s="2">
        <v>44345.879637540449</v>
      </c>
      <c r="D38959">
        <v>419184</v>
      </c>
    </row>
    <row r="38960" spans="1:4" x14ac:dyDescent="0.3">
      <c r="A38960">
        <v>16178</v>
      </c>
      <c r="B38960">
        <v>120229</v>
      </c>
      <c r="C38960" s="2">
        <v>44345.8800420712</v>
      </c>
      <c r="D38960">
        <v>153893</v>
      </c>
    </row>
    <row r="38961" spans="1:4" x14ac:dyDescent="0.3">
      <c r="A38961">
        <v>51613</v>
      </c>
      <c r="B38961">
        <v>120231</v>
      </c>
      <c r="C38961" s="2">
        <v>44345.881557664725</v>
      </c>
      <c r="D38961">
        <v>251574</v>
      </c>
    </row>
    <row r="38962" spans="1:4" x14ac:dyDescent="0.3">
      <c r="A38962">
        <v>227843</v>
      </c>
      <c r="B38962">
        <v>120236</v>
      </c>
      <c r="C38962" s="2">
        <v>44345.881999999998</v>
      </c>
      <c r="D38962">
        <v>209666</v>
      </c>
    </row>
    <row r="38963" spans="1:4" x14ac:dyDescent="0.3">
      <c r="A38963">
        <v>327863</v>
      </c>
      <c r="B38963">
        <v>120239</v>
      </c>
      <c r="C38963" s="2">
        <v>44345.882873786402</v>
      </c>
      <c r="D38963">
        <v>81477</v>
      </c>
    </row>
    <row r="38964" spans="1:4" x14ac:dyDescent="0.3">
      <c r="A38964">
        <v>172243</v>
      </c>
      <c r="B38964">
        <v>120240</v>
      </c>
      <c r="C38964" s="2">
        <v>44345.883449812311</v>
      </c>
      <c r="D38964">
        <v>241927</v>
      </c>
    </row>
    <row r="38965" spans="1:4" x14ac:dyDescent="0.3">
      <c r="A38965">
        <v>80283</v>
      </c>
      <c r="B38965">
        <v>120242</v>
      </c>
      <c r="C38965" s="2">
        <v>44345.883682847896</v>
      </c>
      <c r="D38965">
        <v>380448</v>
      </c>
    </row>
    <row r="38966" spans="1:4" x14ac:dyDescent="0.3">
      <c r="A38966">
        <v>178463</v>
      </c>
      <c r="B38966">
        <v>120247</v>
      </c>
      <c r="C38966" s="2">
        <v>44345.884087378647</v>
      </c>
      <c r="D38966">
        <v>388561</v>
      </c>
    </row>
    <row r="38967" spans="1:4" x14ac:dyDescent="0.3">
      <c r="A38967">
        <v>326589</v>
      </c>
      <c r="B38967">
        <v>120252</v>
      </c>
      <c r="C38967" s="2">
        <v>44345.884087378647</v>
      </c>
      <c r="D38967">
        <v>78646</v>
      </c>
    </row>
    <row r="38968" spans="1:4" x14ac:dyDescent="0.3">
      <c r="A38968">
        <v>76864</v>
      </c>
      <c r="B38968">
        <v>120256</v>
      </c>
      <c r="C38968" s="2">
        <v>44345.884333333335</v>
      </c>
      <c r="D38968">
        <v>267535</v>
      </c>
    </row>
    <row r="38969" spans="1:4" x14ac:dyDescent="0.3">
      <c r="A38969">
        <v>177211</v>
      </c>
      <c r="B38969">
        <v>120259</v>
      </c>
      <c r="C38969" s="2">
        <v>44345.884762108217</v>
      </c>
      <c r="D38969">
        <v>411922</v>
      </c>
    </row>
    <row r="38970" spans="1:4" x14ac:dyDescent="0.3">
      <c r="A38970">
        <v>244769</v>
      </c>
      <c r="B38970">
        <v>120261</v>
      </c>
      <c r="C38970" s="2">
        <v>44345.885250404368</v>
      </c>
      <c r="D38970">
        <v>470762</v>
      </c>
    </row>
    <row r="38971" spans="1:4" x14ac:dyDescent="0.3">
      <c r="A38971">
        <v>61875</v>
      </c>
      <c r="B38971">
        <v>120266</v>
      </c>
      <c r="C38971" s="2">
        <v>44345.885300970876</v>
      </c>
      <c r="D38971">
        <v>77667</v>
      </c>
    </row>
    <row r="38972" spans="1:4" x14ac:dyDescent="0.3">
      <c r="A38972">
        <v>76106</v>
      </c>
      <c r="B38972">
        <v>120270</v>
      </c>
      <c r="C38972" s="2">
        <v>44345.886776329848</v>
      </c>
      <c r="D38972">
        <v>179296</v>
      </c>
    </row>
    <row r="38973" spans="1:4" x14ac:dyDescent="0.3">
      <c r="A38973">
        <v>266125</v>
      </c>
      <c r="B38973">
        <v>120275</v>
      </c>
      <c r="C38973" s="2">
        <v>44345.886919093857</v>
      </c>
      <c r="D38973">
        <v>351192</v>
      </c>
    </row>
    <row r="38974" spans="1:4" x14ac:dyDescent="0.3">
      <c r="A38974">
        <v>111259</v>
      </c>
      <c r="B38974">
        <v>120280</v>
      </c>
      <c r="C38974" s="2">
        <v>44345.8873236246</v>
      </c>
      <c r="D38974">
        <v>250679</v>
      </c>
    </row>
    <row r="38975" spans="1:4" x14ac:dyDescent="0.3">
      <c r="A38975">
        <v>324773</v>
      </c>
      <c r="B38975">
        <v>120285</v>
      </c>
      <c r="C38975" s="2">
        <v>44345.887600329603</v>
      </c>
      <c r="D38975">
        <v>51416</v>
      </c>
    </row>
    <row r="38976" spans="1:4" x14ac:dyDescent="0.3">
      <c r="A38976">
        <v>174637</v>
      </c>
      <c r="B38976">
        <v>120289</v>
      </c>
      <c r="C38976" s="2">
        <v>44345.888210699792</v>
      </c>
      <c r="D38976">
        <v>153893</v>
      </c>
    </row>
    <row r="38977" spans="1:4" x14ac:dyDescent="0.3">
      <c r="A38977">
        <v>82546</v>
      </c>
      <c r="B38977">
        <v>120293</v>
      </c>
      <c r="C38977" s="2">
        <v>44345.888537216822</v>
      </c>
      <c r="D38977">
        <v>411879</v>
      </c>
    </row>
    <row r="38978" spans="1:4" x14ac:dyDescent="0.3">
      <c r="A38978">
        <v>58770</v>
      </c>
      <c r="B38978">
        <v>120296</v>
      </c>
      <c r="C38978" s="2">
        <v>44345.88853721683</v>
      </c>
      <c r="D38978">
        <v>147780</v>
      </c>
    </row>
    <row r="38979" spans="1:4" x14ac:dyDescent="0.3">
      <c r="A38979">
        <v>91742</v>
      </c>
      <c r="B38979">
        <v>120299</v>
      </c>
      <c r="C38979" s="2">
        <v>44345.888973662528</v>
      </c>
      <c r="D38979">
        <v>250679</v>
      </c>
    </row>
    <row r="38980" spans="1:4" x14ac:dyDescent="0.3">
      <c r="A38980">
        <v>17334</v>
      </c>
      <c r="B38980">
        <v>120300</v>
      </c>
      <c r="C38980" s="2">
        <v>44345.889126255075</v>
      </c>
      <c r="D38980">
        <v>470762</v>
      </c>
    </row>
    <row r="38981" spans="1:4" x14ac:dyDescent="0.3">
      <c r="A38981">
        <v>91507</v>
      </c>
      <c r="B38981">
        <v>120303</v>
      </c>
      <c r="C38981" s="2">
        <v>44345.889706106755</v>
      </c>
      <c r="D38981">
        <v>411922</v>
      </c>
    </row>
    <row r="38982" spans="1:4" x14ac:dyDescent="0.3">
      <c r="A38982">
        <v>309764</v>
      </c>
      <c r="B38982">
        <v>120308</v>
      </c>
      <c r="C38982" s="2">
        <v>44345.889750809067</v>
      </c>
      <c r="D38982">
        <v>6790</v>
      </c>
    </row>
    <row r="38983" spans="1:4" x14ac:dyDescent="0.3">
      <c r="A38983">
        <v>86224</v>
      </c>
      <c r="B38983">
        <v>120310</v>
      </c>
      <c r="C38983" s="2">
        <v>44345.890155339803</v>
      </c>
      <c r="D38983">
        <v>41396</v>
      </c>
    </row>
    <row r="38984" spans="1:4" x14ac:dyDescent="0.3">
      <c r="A38984">
        <v>333899</v>
      </c>
      <c r="B38984">
        <v>120315</v>
      </c>
      <c r="C38984" s="2">
        <v>44345.890155339803</v>
      </c>
      <c r="D38984">
        <v>425360</v>
      </c>
    </row>
    <row r="38985" spans="1:4" x14ac:dyDescent="0.3">
      <c r="A38985">
        <v>185829</v>
      </c>
      <c r="B38985">
        <v>120319</v>
      </c>
      <c r="C38985" s="2">
        <v>44345.891170995208</v>
      </c>
      <c r="D38985">
        <v>50299</v>
      </c>
    </row>
    <row r="38986" spans="1:4" x14ac:dyDescent="0.3">
      <c r="A38986">
        <v>158638</v>
      </c>
      <c r="B38986">
        <v>120323</v>
      </c>
      <c r="C38986" s="2">
        <v>44345.89136893204</v>
      </c>
      <c r="D38986">
        <v>347008</v>
      </c>
    </row>
    <row r="38987" spans="1:4" x14ac:dyDescent="0.3">
      <c r="A38987">
        <v>58624</v>
      </c>
      <c r="B38987">
        <v>120328</v>
      </c>
      <c r="C38987" s="2">
        <v>44345.891773462783</v>
      </c>
      <c r="D38987">
        <v>249086</v>
      </c>
    </row>
    <row r="38988" spans="1:4" x14ac:dyDescent="0.3">
      <c r="A38988">
        <v>243834</v>
      </c>
      <c r="B38988">
        <v>120333</v>
      </c>
      <c r="C38988" s="2">
        <v>44345.892177993534</v>
      </c>
      <c r="D38988">
        <v>250679</v>
      </c>
    </row>
    <row r="38989" spans="1:4" x14ac:dyDescent="0.3">
      <c r="A38989">
        <v>267179</v>
      </c>
      <c r="B38989">
        <v>120338</v>
      </c>
      <c r="C38989" s="2">
        <v>44345.892177993534</v>
      </c>
      <c r="D38989">
        <v>347008</v>
      </c>
    </row>
    <row r="38990" spans="1:4" x14ac:dyDescent="0.3">
      <c r="A38990">
        <v>294493</v>
      </c>
      <c r="B38990">
        <v>120339</v>
      </c>
      <c r="C38990" s="2">
        <v>44345.892177993534</v>
      </c>
      <c r="D38990">
        <v>84636</v>
      </c>
    </row>
    <row r="38991" spans="1:4" x14ac:dyDescent="0.3">
      <c r="A38991">
        <v>56258</v>
      </c>
      <c r="B38991">
        <v>120340</v>
      </c>
      <c r="C38991" s="2">
        <v>44345.893154698322</v>
      </c>
      <c r="D38991">
        <v>251119</v>
      </c>
    </row>
    <row r="38992" spans="1:4" x14ac:dyDescent="0.3">
      <c r="A38992">
        <v>7052</v>
      </c>
      <c r="B38992">
        <v>120343</v>
      </c>
      <c r="C38992" s="2">
        <v>44345.893391585763</v>
      </c>
      <c r="D38992">
        <v>123584</v>
      </c>
    </row>
    <row r="38993" spans="1:4" x14ac:dyDescent="0.3">
      <c r="A38993">
        <v>237752</v>
      </c>
      <c r="B38993">
        <v>120344</v>
      </c>
      <c r="C38993" s="2">
        <v>44345.893391585763</v>
      </c>
      <c r="D38993">
        <v>100412</v>
      </c>
    </row>
    <row r="38994" spans="1:4" x14ac:dyDescent="0.3">
      <c r="A38994">
        <v>69664</v>
      </c>
      <c r="B38994">
        <v>120347</v>
      </c>
      <c r="C38994" s="2">
        <v>44345.893429364907</v>
      </c>
      <c r="D38994">
        <v>191893</v>
      </c>
    </row>
    <row r="38995" spans="1:4" x14ac:dyDescent="0.3">
      <c r="A38995">
        <v>182072</v>
      </c>
      <c r="B38995">
        <v>120349</v>
      </c>
      <c r="C38995" s="2">
        <v>44345.893796116507</v>
      </c>
      <c r="D38995">
        <v>411922</v>
      </c>
    </row>
    <row r="38996" spans="1:4" x14ac:dyDescent="0.3">
      <c r="A38996">
        <v>234466</v>
      </c>
      <c r="B38996">
        <v>120354</v>
      </c>
      <c r="C38996" s="2">
        <v>44345.89382610553</v>
      </c>
      <c r="D38996">
        <v>122902</v>
      </c>
    </row>
    <row r="38997" spans="1:4" x14ac:dyDescent="0.3">
      <c r="A38997">
        <v>173102</v>
      </c>
      <c r="B38997">
        <v>120359</v>
      </c>
      <c r="C38997" s="2">
        <v>44345.89420064725</v>
      </c>
      <c r="D38997">
        <v>217307</v>
      </c>
    </row>
    <row r="38998" spans="1:4" x14ac:dyDescent="0.3">
      <c r="A38998">
        <v>259775</v>
      </c>
      <c r="B38998">
        <v>120363</v>
      </c>
      <c r="C38998" s="2">
        <v>44345.894283883172</v>
      </c>
      <c r="D38998">
        <v>351192</v>
      </c>
    </row>
    <row r="38999" spans="1:4" x14ac:dyDescent="0.3">
      <c r="A38999">
        <v>249611</v>
      </c>
      <c r="B38999">
        <v>120367</v>
      </c>
      <c r="C38999" s="2">
        <v>44345.896084475236</v>
      </c>
      <c r="D38999">
        <v>251574</v>
      </c>
    </row>
    <row r="39000" spans="1:4" x14ac:dyDescent="0.3">
      <c r="A39000">
        <v>108059</v>
      </c>
      <c r="B39000">
        <v>120372</v>
      </c>
      <c r="C39000" s="2">
        <v>44345.896176030765</v>
      </c>
      <c r="D39000">
        <v>250679</v>
      </c>
    </row>
    <row r="39001" spans="1:4" x14ac:dyDescent="0.3">
      <c r="A39001">
        <v>58111</v>
      </c>
      <c r="B39001">
        <v>120374</v>
      </c>
      <c r="C39001" s="2">
        <v>44345.896223300973</v>
      </c>
      <c r="D39001">
        <v>411922</v>
      </c>
    </row>
    <row r="39002" spans="1:4" x14ac:dyDescent="0.3">
      <c r="A39002">
        <v>135975</v>
      </c>
      <c r="B39002">
        <v>120376</v>
      </c>
      <c r="C39002" s="2">
        <v>44345.89703236246</v>
      </c>
      <c r="D39002">
        <v>341333</v>
      </c>
    </row>
    <row r="39003" spans="1:4" x14ac:dyDescent="0.3">
      <c r="A39003">
        <v>191261</v>
      </c>
      <c r="B39003">
        <v>120378</v>
      </c>
      <c r="C39003" s="2">
        <v>44345.89703236246</v>
      </c>
      <c r="D39003">
        <v>351192</v>
      </c>
    </row>
    <row r="39004" spans="1:4" x14ac:dyDescent="0.3">
      <c r="A39004">
        <v>209293</v>
      </c>
      <c r="B39004">
        <v>120381</v>
      </c>
      <c r="C39004" s="2">
        <v>44345.897436893203</v>
      </c>
      <c r="D39004">
        <v>105200</v>
      </c>
    </row>
    <row r="39005" spans="1:4" x14ac:dyDescent="0.3">
      <c r="A39005">
        <v>264216</v>
      </c>
      <c r="B39005">
        <v>120384</v>
      </c>
      <c r="C39005" s="2">
        <v>44345.89986407767</v>
      </c>
      <c r="D39005">
        <v>297015</v>
      </c>
    </row>
    <row r="39006" spans="1:4" x14ac:dyDescent="0.3">
      <c r="A39006">
        <v>330392</v>
      </c>
      <c r="B39006">
        <v>120389</v>
      </c>
      <c r="C39006" s="2">
        <v>44345.900234992521</v>
      </c>
      <c r="D39006">
        <v>239248</v>
      </c>
    </row>
    <row r="39007" spans="1:4" x14ac:dyDescent="0.3">
      <c r="A39007">
        <v>127733</v>
      </c>
      <c r="B39007">
        <v>120392</v>
      </c>
      <c r="C39007" s="2">
        <v>44345.900268608413</v>
      </c>
      <c r="D39007">
        <v>347008</v>
      </c>
    </row>
    <row r="39008" spans="1:4" x14ac:dyDescent="0.3">
      <c r="A39008">
        <v>241157</v>
      </c>
      <c r="B39008">
        <v>120397</v>
      </c>
      <c r="C39008" s="2">
        <v>44345.900268608413</v>
      </c>
      <c r="D39008">
        <v>242428</v>
      </c>
    </row>
    <row r="39009" spans="1:4" x14ac:dyDescent="0.3">
      <c r="A39009">
        <v>25998</v>
      </c>
      <c r="B39009">
        <v>120398</v>
      </c>
      <c r="C39009" s="2">
        <v>44345.900673139156</v>
      </c>
      <c r="D39009">
        <v>158978</v>
      </c>
    </row>
    <row r="39010" spans="1:4" x14ac:dyDescent="0.3">
      <c r="A39010">
        <v>270816</v>
      </c>
      <c r="B39010">
        <v>120400</v>
      </c>
      <c r="C39010" s="2">
        <v>44345.901886731393</v>
      </c>
      <c r="D39010">
        <v>241927</v>
      </c>
    </row>
    <row r="39011" spans="1:4" x14ac:dyDescent="0.3">
      <c r="A39011">
        <v>194822</v>
      </c>
      <c r="B39011">
        <v>120405</v>
      </c>
      <c r="C39011" s="2">
        <v>44345.902615436265</v>
      </c>
      <c r="D39011">
        <v>38735</v>
      </c>
    </row>
    <row r="39012" spans="1:4" x14ac:dyDescent="0.3">
      <c r="A39012">
        <v>41077</v>
      </c>
      <c r="B39012">
        <v>120408</v>
      </c>
      <c r="C39012" s="2">
        <v>44345.902981658379</v>
      </c>
      <c r="D39012">
        <v>149755</v>
      </c>
    </row>
    <row r="39013" spans="1:4" x14ac:dyDescent="0.3">
      <c r="A39013">
        <v>337364</v>
      </c>
      <c r="B39013">
        <v>120413</v>
      </c>
      <c r="C39013" s="2">
        <v>44345.903100323623</v>
      </c>
      <c r="D39013">
        <v>351192</v>
      </c>
    </row>
    <row r="39014" spans="1:4" x14ac:dyDescent="0.3">
      <c r="A39014">
        <v>67725</v>
      </c>
      <c r="B39014">
        <v>120417</v>
      </c>
      <c r="C39014" s="2">
        <v>44345.903504854374</v>
      </c>
      <c r="D39014">
        <v>439981</v>
      </c>
    </row>
    <row r="39015" spans="1:4" x14ac:dyDescent="0.3">
      <c r="A39015">
        <v>107072</v>
      </c>
      <c r="B39015">
        <v>120421</v>
      </c>
      <c r="C39015" s="2">
        <v>44345.903504854374</v>
      </c>
      <c r="D39015">
        <v>394819</v>
      </c>
    </row>
    <row r="39016" spans="1:4" x14ac:dyDescent="0.3">
      <c r="A39016">
        <v>273594</v>
      </c>
      <c r="B39016">
        <v>120423</v>
      </c>
      <c r="C39016" s="2">
        <v>44345.904141361738</v>
      </c>
      <c r="D39016">
        <v>420847</v>
      </c>
    </row>
    <row r="39017" spans="1:4" x14ac:dyDescent="0.3">
      <c r="A39017">
        <v>55771</v>
      </c>
      <c r="B39017">
        <v>120427</v>
      </c>
      <c r="C39017" s="2">
        <v>44345.905122977347</v>
      </c>
      <c r="D39017">
        <v>34712</v>
      </c>
    </row>
    <row r="39018" spans="1:4" x14ac:dyDescent="0.3">
      <c r="A39018">
        <v>259958</v>
      </c>
      <c r="B39018">
        <v>120428</v>
      </c>
      <c r="C39018" s="2">
        <v>44345.905122977347</v>
      </c>
      <c r="D39018">
        <v>42705</v>
      </c>
    </row>
    <row r="39019" spans="1:4" x14ac:dyDescent="0.3">
      <c r="A39019">
        <v>304694</v>
      </c>
      <c r="B39019">
        <v>120430</v>
      </c>
      <c r="C39019" s="2">
        <v>44345.905122977347</v>
      </c>
      <c r="D39019">
        <v>298909</v>
      </c>
    </row>
    <row r="39020" spans="1:4" x14ac:dyDescent="0.3">
      <c r="A39020">
        <v>293791</v>
      </c>
      <c r="B39020">
        <v>120435</v>
      </c>
      <c r="C39020" s="2">
        <v>44345.906002990814</v>
      </c>
      <c r="D39020">
        <v>15876</v>
      </c>
    </row>
    <row r="39021" spans="1:4" x14ac:dyDescent="0.3">
      <c r="A39021">
        <v>101379</v>
      </c>
      <c r="B39021">
        <v>120437</v>
      </c>
      <c r="C39021" s="2">
        <v>44345.906336569577</v>
      </c>
      <c r="D39021">
        <v>114993</v>
      </c>
    </row>
    <row r="39022" spans="1:4" x14ac:dyDescent="0.3">
      <c r="A39022">
        <v>346632</v>
      </c>
      <c r="B39022">
        <v>120442</v>
      </c>
      <c r="C39022" s="2">
        <v>44345.906336569584</v>
      </c>
      <c r="D39022">
        <v>191893</v>
      </c>
    </row>
    <row r="39023" spans="1:4" x14ac:dyDescent="0.3">
      <c r="A39023">
        <v>59065</v>
      </c>
      <c r="B39023">
        <v>120443</v>
      </c>
      <c r="C39023" s="2">
        <v>44345.906741100327</v>
      </c>
      <c r="D39023">
        <v>122902</v>
      </c>
    </row>
    <row r="39024" spans="1:4" x14ac:dyDescent="0.3">
      <c r="A39024">
        <v>348528</v>
      </c>
      <c r="B39024">
        <v>120447</v>
      </c>
      <c r="C39024" s="2">
        <v>44345.907467879268</v>
      </c>
      <c r="D39024">
        <v>258219</v>
      </c>
    </row>
    <row r="39025" spans="1:4" x14ac:dyDescent="0.3">
      <c r="A39025">
        <v>127174</v>
      </c>
      <c r="B39025">
        <v>120448</v>
      </c>
      <c r="C39025" s="2">
        <v>44345.908047730947</v>
      </c>
      <c r="D39025">
        <v>114865</v>
      </c>
    </row>
    <row r="39026" spans="1:4" x14ac:dyDescent="0.3">
      <c r="A39026">
        <v>61753</v>
      </c>
      <c r="B39026">
        <v>120450</v>
      </c>
      <c r="C39026" s="2">
        <v>44345.9083592233</v>
      </c>
      <c r="D39026">
        <v>250679</v>
      </c>
    </row>
    <row r="39027" spans="1:4" x14ac:dyDescent="0.3">
      <c r="A39027">
        <v>150096</v>
      </c>
      <c r="B39027">
        <v>120451</v>
      </c>
      <c r="C39027" s="2">
        <v>44345.9083592233</v>
      </c>
      <c r="D39027">
        <v>447736</v>
      </c>
    </row>
    <row r="39028" spans="1:4" x14ac:dyDescent="0.3">
      <c r="A39028">
        <v>266399</v>
      </c>
      <c r="B39028">
        <v>120453</v>
      </c>
      <c r="C39028" s="2">
        <v>44345.9083592233</v>
      </c>
      <c r="D39028">
        <v>157711</v>
      </c>
    </row>
    <row r="39029" spans="1:4" x14ac:dyDescent="0.3">
      <c r="A39029">
        <v>319216</v>
      </c>
      <c r="B39029">
        <v>120456</v>
      </c>
      <c r="C39029" s="2">
        <v>44345.9083592233</v>
      </c>
      <c r="D39029">
        <v>43842</v>
      </c>
    </row>
    <row r="39030" spans="1:4" x14ac:dyDescent="0.3">
      <c r="A39030">
        <v>239430</v>
      </c>
      <c r="B39030">
        <v>120461</v>
      </c>
      <c r="C39030" s="2">
        <v>44345.909168284787</v>
      </c>
      <c r="D39030">
        <v>158978</v>
      </c>
    </row>
    <row r="39031" spans="1:4" x14ac:dyDescent="0.3">
      <c r="A39031">
        <v>300892</v>
      </c>
      <c r="B39031">
        <v>120464</v>
      </c>
      <c r="C39031" s="2">
        <v>44345.91119093851</v>
      </c>
      <c r="D39031">
        <v>470762</v>
      </c>
    </row>
    <row r="39032" spans="1:4" x14ac:dyDescent="0.3">
      <c r="A39032">
        <v>244222</v>
      </c>
      <c r="B39032">
        <v>120467</v>
      </c>
      <c r="C39032" s="2">
        <v>44345.911343729975</v>
      </c>
      <c r="D39032">
        <v>262099</v>
      </c>
    </row>
    <row r="39033" spans="1:4" x14ac:dyDescent="0.3">
      <c r="A39033">
        <v>208099</v>
      </c>
      <c r="B39033">
        <v>120472</v>
      </c>
      <c r="C39033" s="2">
        <v>44345.911832026126</v>
      </c>
      <c r="D39033">
        <v>153893</v>
      </c>
    </row>
    <row r="39034" spans="1:4" x14ac:dyDescent="0.3">
      <c r="A39034">
        <v>101159</v>
      </c>
      <c r="B39034">
        <v>120477</v>
      </c>
      <c r="C39034" s="2">
        <v>44345.912289803768</v>
      </c>
      <c r="D39034">
        <v>104581</v>
      </c>
    </row>
    <row r="39035" spans="1:4" x14ac:dyDescent="0.3">
      <c r="A39035">
        <v>48965</v>
      </c>
      <c r="B39035">
        <v>120481</v>
      </c>
      <c r="C39035" s="2">
        <v>44345.91280906149</v>
      </c>
      <c r="D39035">
        <v>160701</v>
      </c>
    </row>
    <row r="39036" spans="1:4" x14ac:dyDescent="0.3">
      <c r="A39036">
        <v>91697</v>
      </c>
      <c r="B39036">
        <v>120486</v>
      </c>
      <c r="C39036" s="2">
        <v>44345.913213592234</v>
      </c>
      <c r="D39036">
        <v>198326</v>
      </c>
    </row>
    <row r="39037" spans="1:4" x14ac:dyDescent="0.3">
      <c r="A39037">
        <v>133045</v>
      </c>
      <c r="B39037">
        <v>120491</v>
      </c>
      <c r="C39037" s="2">
        <v>44345.915646839807</v>
      </c>
      <c r="D39037">
        <v>341692</v>
      </c>
    </row>
    <row r="39038" spans="1:4" x14ac:dyDescent="0.3">
      <c r="A39038">
        <v>123475</v>
      </c>
      <c r="B39038">
        <v>120494</v>
      </c>
      <c r="C39038" s="2">
        <v>44345.915666666668</v>
      </c>
      <c r="D39038">
        <v>421199</v>
      </c>
    </row>
    <row r="39039" spans="1:4" x14ac:dyDescent="0.3">
      <c r="A39039">
        <v>57378</v>
      </c>
      <c r="B39039">
        <v>120498</v>
      </c>
      <c r="C39039" s="2">
        <v>44345.916449838187</v>
      </c>
      <c r="D39039">
        <v>439981</v>
      </c>
    </row>
    <row r="39040" spans="1:4" x14ac:dyDescent="0.3">
      <c r="A39040">
        <v>340069</v>
      </c>
      <c r="B39040">
        <v>120502</v>
      </c>
      <c r="C39040" s="2">
        <v>44345.916449838187</v>
      </c>
      <c r="D39040">
        <v>208814</v>
      </c>
    </row>
    <row r="39041" spans="1:4" x14ac:dyDescent="0.3">
      <c r="A39041">
        <v>135622</v>
      </c>
      <c r="B39041">
        <v>120506</v>
      </c>
      <c r="C39041" s="2">
        <v>44345.917663430417</v>
      </c>
      <c r="D39041">
        <v>217497</v>
      </c>
    </row>
    <row r="39042" spans="1:4" x14ac:dyDescent="0.3">
      <c r="A39042">
        <v>71710</v>
      </c>
      <c r="B39042">
        <v>120507</v>
      </c>
      <c r="C39042" s="2">
        <v>44345.917663430424</v>
      </c>
      <c r="D39042">
        <v>347393</v>
      </c>
    </row>
    <row r="39043" spans="1:4" x14ac:dyDescent="0.3">
      <c r="A39043">
        <v>85149</v>
      </c>
      <c r="B39043">
        <v>120512</v>
      </c>
      <c r="C39043" s="2">
        <v>44345.918027283551</v>
      </c>
      <c r="D39043">
        <v>118549</v>
      </c>
    </row>
    <row r="39044" spans="1:4" x14ac:dyDescent="0.3">
      <c r="A39044">
        <v>244838</v>
      </c>
      <c r="B39044">
        <v>120515</v>
      </c>
      <c r="C39044" s="2">
        <v>44345.918067961167</v>
      </c>
      <c r="D39044">
        <v>347008</v>
      </c>
    </row>
    <row r="39045" spans="1:4" x14ac:dyDescent="0.3">
      <c r="A39045">
        <v>280673</v>
      </c>
      <c r="B39045">
        <v>120517</v>
      </c>
      <c r="C39045" s="2">
        <v>44345.918067961167</v>
      </c>
      <c r="D39045">
        <v>227775</v>
      </c>
    </row>
    <row r="39046" spans="1:4" x14ac:dyDescent="0.3">
      <c r="A39046">
        <v>263750</v>
      </c>
      <c r="B39046">
        <v>120522</v>
      </c>
      <c r="C39046" s="2">
        <v>44345.920090614884</v>
      </c>
      <c r="D39046">
        <v>258251</v>
      </c>
    </row>
    <row r="39047" spans="1:4" x14ac:dyDescent="0.3">
      <c r="A39047">
        <v>329596</v>
      </c>
      <c r="B39047">
        <v>120525</v>
      </c>
      <c r="C39047" s="2">
        <v>44345.920090614884</v>
      </c>
      <c r="D39047">
        <v>411922</v>
      </c>
    </row>
    <row r="39048" spans="1:4" x14ac:dyDescent="0.3">
      <c r="A39048">
        <v>264193</v>
      </c>
      <c r="B39048">
        <v>120529</v>
      </c>
      <c r="C39048" s="2">
        <v>44345.924333333336</v>
      </c>
      <c r="D39048">
        <v>158978</v>
      </c>
    </row>
    <row r="39049" spans="1:4" x14ac:dyDescent="0.3">
      <c r="A39049">
        <v>57857</v>
      </c>
      <c r="B39049">
        <v>120532</v>
      </c>
      <c r="C39049" s="2">
        <v>44345.924540453074</v>
      </c>
      <c r="D39049">
        <v>11448</v>
      </c>
    </row>
    <row r="39050" spans="1:4" x14ac:dyDescent="0.3">
      <c r="A39050">
        <v>327758</v>
      </c>
      <c r="B39050">
        <v>120533</v>
      </c>
      <c r="C39050" s="2">
        <v>44345.924802392648</v>
      </c>
      <c r="D39050">
        <v>60239</v>
      </c>
    </row>
    <row r="39051" spans="1:4" x14ac:dyDescent="0.3">
      <c r="A39051">
        <v>2628</v>
      </c>
      <c r="B39051">
        <v>120535</v>
      </c>
      <c r="C39051" s="2">
        <v>44345.925565355385</v>
      </c>
      <c r="D39051">
        <v>250679</v>
      </c>
    </row>
    <row r="39052" spans="1:4" x14ac:dyDescent="0.3">
      <c r="A39052">
        <v>229219</v>
      </c>
      <c r="B39052">
        <v>120540</v>
      </c>
      <c r="C39052" s="2">
        <v>44345.926389355147</v>
      </c>
      <c r="D39052">
        <v>411922</v>
      </c>
    </row>
    <row r="39053" spans="1:4" x14ac:dyDescent="0.3">
      <c r="A39053">
        <v>263776</v>
      </c>
      <c r="B39053">
        <v>120541</v>
      </c>
      <c r="C39053" s="2">
        <v>44345.929394822007</v>
      </c>
      <c r="D39053">
        <v>394819</v>
      </c>
    </row>
    <row r="39054" spans="1:4" x14ac:dyDescent="0.3">
      <c r="A39054">
        <v>272569</v>
      </c>
      <c r="B39054">
        <v>120546</v>
      </c>
      <c r="C39054" s="2">
        <v>44345.930203883494</v>
      </c>
      <c r="D39054">
        <v>258251</v>
      </c>
    </row>
    <row r="39055" spans="1:4" x14ac:dyDescent="0.3">
      <c r="A39055">
        <v>305135</v>
      </c>
      <c r="B39055">
        <v>120551</v>
      </c>
      <c r="C39055" s="2">
        <v>44345.931363872187</v>
      </c>
      <c r="D39055">
        <v>105352</v>
      </c>
    </row>
    <row r="39056" spans="1:4" x14ac:dyDescent="0.3">
      <c r="A39056">
        <v>302259</v>
      </c>
      <c r="B39056">
        <v>120556</v>
      </c>
      <c r="C39056" s="2">
        <v>44345.931394390696</v>
      </c>
      <c r="D39056">
        <v>231026</v>
      </c>
    </row>
    <row r="39057" spans="1:4" x14ac:dyDescent="0.3">
      <c r="A39057">
        <v>250783</v>
      </c>
      <c r="B39057">
        <v>120558</v>
      </c>
      <c r="C39057" s="2">
        <v>44345.931822006474</v>
      </c>
      <c r="D39057">
        <v>128898</v>
      </c>
    </row>
    <row r="39058" spans="1:4" x14ac:dyDescent="0.3">
      <c r="A39058">
        <v>199457</v>
      </c>
      <c r="B39058">
        <v>120562</v>
      </c>
      <c r="C39058" s="2">
        <v>44345.931974242376</v>
      </c>
      <c r="D39058">
        <v>394819</v>
      </c>
    </row>
    <row r="39059" spans="1:4" x14ac:dyDescent="0.3">
      <c r="A39059">
        <v>226470</v>
      </c>
      <c r="B39059">
        <v>120563</v>
      </c>
      <c r="C39059" s="2">
        <v>44345.932226537218</v>
      </c>
      <c r="D39059">
        <v>230507</v>
      </c>
    </row>
    <row r="39060" spans="1:4" x14ac:dyDescent="0.3">
      <c r="A39060">
        <v>282086</v>
      </c>
      <c r="B39060">
        <v>120565</v>
      </c>
      <c r="C39060" s="2">
        <v>44345.934873500781</v>
      </c>
      <c r="D39060">
        <v>411922</v>
      </c>
    </row>
    <row r="39061" spans="1:4" x14ac:dyDescent="0.3">
      <c r="A39061">
        <v>254098</v>
      </c>
      <c r="B39061">
        <v>120568</v>
      </c>
      <c r="C39061" s="2">
        <v>44345.935056611837</v>
      </c>
      <c r="D39061">
        <v>200862</v>
      </c>
    </row>
    <row r="39062" spans="1:4" x14ac:dyDescent="0.3">
      <c r="A39062">
        <v>87419</v>
      </c>
      <c r="B39062">
        <v>120569</v>
      </c>
      <c r="C39062" s="2">
        <v>44345.935239722894</v>
      </c>
      <c r="D39062">
        <v>58996</v>
      </c>
    </row>
    <row r="39063" spans="1:4" x14ac:dyDescent="0.3">
      <c r="A39063">
        <v>283533</v>
      </c>
      <c r="B39063">
        <v>120570</v>
      </c>
      <c r="C39063" s="2">
        <v>44345.935361796932</v>
      </c>
      <c r="D39063">
        <v>217307</v>
      </c>
    </row>
    <row r="39064" spans="1:4" x14ac:dyDescent="0.3">
      <c r="A39064">
        <v>211481</v>
      </c>
      <c r="B39064">
        <v>120571</v>
      </c>
      <c r="C39064" s="2">
        <v>44345.935514389479</v>
      </c>
      <c r="D39064">
        <v>351192</v>
      </c>
    </row>
    <row r="39065" spans="1:4" x14ac:dyDescent="0.3">
      <c r="A39065">
        <v>6305</v>
      </c>
      <c r="B39065">
        <v>120576</v>
      </c>
      <c r="C39065" s="2">
        <v>44345.939085055084</v>
      </c>
      <c r="D39065">
        <v>180017</v>
      </c>
    </row>
    <row r="39066" spans="1:4" x14ac:dyDescent="0.3">
      <c r="A39066">
        <v>52939</v>
      </c>
      <c r="B39066">
        <v>120579</v>
      </c>
      <c r="C39066" s="2">
        <v>44345.941530744341</v>
      </c>
      <c r="D39066">
        <v>311565</v>
      </c>
    </row>
    <row r="39067" spans="1:4" x14ac:dyDescent="0.3">
      <c r="A39067">
        <v>324465</v>
      </c>
      <c r="B39067">
        <v>120581</v>
      </c>
      <c r="C39067" s="2">
        <v>44345.943957928808</v>
      </c>
      <c r="D39067">
        <v>139440</v>
      </c>
    </row>
    <row r="39068" spans="1:4" x14ac:dyDescent="0.3">
      <c r="A39068">
        <v>212748</v>
      </c>
      <c r="B39068">
        <v>120586</v>
      </c>
      <c r="C39068" s="2">
        <v>44345.944608905302</v>
      </c>
      <c r="D39068">
        <v>21791</v>
      </c>
    </row>
    <row r="39069" spans="1:4" x14ac:dyDescent="0.3">
      <c r="A39069">
        <v>128396</v>
      </c>
      <c r="B39069">
        <v>120591</v>
      </c>
      <c r="C39069" s="2">
        <v>44345.946256904812</v>
      </c>
      <c r="D39069">
        <v>131018</v>
      </c>
    </row>
    <row r="39070" spans="1:4" x14ac:dyDescent="0.3">
      <c r="A39070">
        <v>94344</v>
      </c>
      <c r="B39070">
        <v>120596</v>
      </c>
      <c r="C39070" s="2">
        <v>44345.946501052887</v>
      </c>
      <c r="D39070">
        <v>359047</v>
      </c>
    </row>
    <row r="39071" spans="1:4" x14ac:dyDescent="0.3">
      <c r="A39071">
        <v>322847</v>
      </c>
      <c r="B39071">
        <v>120598</v>
      </c>
      <c r="C39071" s="2">
        <v>44345.946531571397</v>
      </c>
      <c r="D39071">
        <v>118549</v>
      </c>
    </row>
    <row r="39072" spans="1:4" x14ac:dyDescent="0.3">
      <c r="A39072">
        <v>250641</v>
      </c>
      <c r="B39072">
        <v>120601</v>
      </c>
      <c r="C39072" s="2">
        <v>44345.950163274028</v>
      </c>
      <c r="D39072">
        <v>278351</v>
      </c>
    </row>
    <row r="39073" spans="1:4" x14ac:dyDescent="0.3">
      <c r="A39073">
        <v>183354</v>
      </c>
      <c r="B39073">
        <v>120606</v>
      </c>
      <c r="C39073" s="2">
        <v>44345.950430420715</v>
      </c>
      <c r="D39073">
        <v>191893</v>
      </c>
    </row>
    <row r="39074" spans="1:4" x14ac:dyDescent="0.3">
      <c r="A39074">
        <v>322899</v>
      </c>
      <c r="B39074">
        <v>120608</v>
      </c>
      <c r="C39074" s="2">
        <v>44345.953520310068</v>
      </c>
      <c r="D39074">
        <v>230507</v>
      </c>
    </row>
    <row r="39075" spans="1:4" x14ac:dyDescent="0.3">
      <c r="A39075">
        <v>46889</v>
      </c>
      <c r="B39075">
        <v>120610</v>
      </c>
      <c r="C39075" s="2">
        <v>44345.953666666668</v>
      </c>
      <c r="D39075">
        <v>400794</v>
      </c>
    </row>
    <row r="39076" spans="1:4" x14ac:dyDescent="0.3">
      <c r="A39076">
        <v>274058</v>
      </c>
      <c r="B39076">
        <v>120613</v>
      </c>
      <c r="C39076" s="2">
        <v>44345.95507675405</v>
      </c>
      <c r="D39076">
        <v>83380</v>
      </c>
    </row>
    <row r="39077" spans="1:4" x14ac:dyDescent="0.3">
      <c r="A39077">
        <v>284090</v>
      </c>
      <c r="B39077">
        <v>120618</v>
      </c>
      <c r="C39077" s="2">
        <v>44345.955284789648</v>
      </c>
      <c r="D39077">
        <v>250679</v>
      </c>
    </row>
    <row r="39078" spans="1:4" x14ac:dyDescent="0.3">
      <c r="A39078">
        <v>180786</v>
      </c>
      <c r="B39078">
        <v>120622</v>
      </c>
      <c r="C39078" s="2">
        <v>44345.957307443365</v>
      </c>
      <c r="D39078">
        <v>313721</v>
      </c>
    </row>
    <row r="39079" spans="1:4" x14ac:dyDescent="0.3">
      <c r="A39079">
        <v>68142</v>
      </c>
      <c r="B39079">
        <v>120626</v>
      </c>
      <c r="C39079" s="2">
        <v>44345.958861049228</v>
      </c>
      <c r="D39079">
        <v>92843</v>
      </c>
    </row>
    <row r="39080" spans="1:4" x14ac:dyDescent="0.3">
      <c r="A39080">
        <v>232147</v>
      </c>
      <c r="B39080">
        <v>120629</v>
      </c>
      <c r="C39080" s="2">
        <v>44345.960333333336</v>
      </c>
      <c r="D39080">
        <v>311670</v>
      </c>
    </row>
    <row r="39081" spans="1:4" x14ac:dyDescent="0.3">
      <c r="A39081">
        <v>131570</v>
      </c>
      <c r="B39081">
        <v>120630</v>
      </c>
      <c r="C39081" s="2">
        <v>44345.960844752342</v>
      </c>
      <c r="D39081">
        <v>158978</v>
      </c>
    </row>
    <row r="39082" spans="1:4" x14ac:dyDescent="0.3">
      <c r="A39082">
        <v>215455</v>
      </c>
      <c r="B39082">
        <v>120633</v>
      </c>
      <c r="C39082" s="2">
        <v>44345.962706381419</v>
      </c>
      <c r="D39082">
        <v>470762</v>
      </c>
    </row>
    <row r="39083" spans="1:4" x14ac:dyDescent="0.3">
      <c r="A39083">
        <v>319207</v>
      </c>
      <c r="B39083">
        <v>120637</v>
      </c>
      <c r="C39083" s="2">
        <v>44345.963621936702</v>
      </c>
      <c r="D39083">
        <v>411922</v>
      </c>
    </row>
    <row r="39084" spans="1:4" x14ac:dyDescent="0.3">
      <c r="A39084">
        <v>119670</v>
      </c>
      <c r="B39084">
        <v>120639</v>
      </c>
      <c r="C39084" s="2">
        <v>44345.966154972994</v>
      </c>
      <c r="D39084">
        <v>335129</v>
      </c>
    </row>
    <row r="39085" spans="1:4" x14ac:dyDescent="0.3">
      <c r="A39085">
        <v>172788</v>
      </c>
      <c r="B39085">
        <v>120642</v>
      </c>
      <c r="C39085" s="2">
        <v>44345.966673787654</v>
      </c>
      <c r="D39085">
        <v>133619</v>
      </c>
    </row>
    <row r="39086" spans="1:4" x14ac:dyDescent="0.3">
      <c r="A39086">
        <v>45058</v>
      </c>
      <c r="B39086">
        <v>120647</v>
      </c>
      <c r="C39086" s="2">
        <v>44345.968229773462</v>
      </c>
      <c r="D39086">
        <v>250679</v>
      </c>
    </row>
    <row r="39087" spans="1:4" x14ac:dyDescent="0.3">
      <c r="A39087">
        <v>139477</v>
      </c>
      <c r="B39087">
        <v>120651</v>
      </c>
      <c r="C39087" s="2">
        <v>44345.969603564561</v>
      </c>
      <c r="D39087">
        <v>404226</v>
      </c>
    </row>
    <row r="39088" spans="1:4" x14ac:dyDescent="0.3">
      <c r="A39088">
        <v>332835</v>
      </c>
      <c r="B39088">
        <v>120655</v>
      </c>
      <c r="C39088" s="2">
        <v>44345.970091860712</v>
      </c>
      <c r="D39088">
        <v>135719</v>
      </c>
    </row>
    <row r="39089" spans="1:4" x14ac:dyDescent="0.3">
      <c r="A39089">
        <v>31624</v>
      </c>
      <c r="B39089">
        <v>120658</v>
      </c>
      <c r="C39089" s="2">
        <v>44345.971007415996</v>
      </c>
      <c r="D39089">
        <v>465525</v>
      </c>
    </row>
    <row r="39090" spans="1:4" x14ac:dyDescent="0.3">
      <c r="A39090">
        <v>75778</v>
      </c>
      <c r="B39090">
        <v>120663</v>
      </c>
      <c r="C39090" s="2">
        <v>44345.971953489789</v>
      </c>
      <c r="D39090">
        <v>230507</v>
      </c>
    </row>
    <row r="39091" spans="1:4" x14ac:dyDescent="0.3">
      <c r="A39091">
        <v>56194</v>
      </c>
      <c r="B39091">
        <v>120664</v>
      </c>
      <c r="C39091" s="2">
        <v>44345.971984008298</v>
      </c>
      <c r="D39091">
        <v>446026</v>
      </c>
    </row>
    <row r="39092" spans="1:4" x14ac:dyDescent="0.3">
      <c r="A39092">
        <v>144308</v>
      </c>
      <c r="B39092">
        <v>120667</v>
      </c>
      <c r="C39092" s="2">
        <v>44345.972594378487</v>
      </c>
      <c r="D39092">
        <v>43842</v>
      </c>
    </row>
    <row r="39093" spans="1:4" x14ac:dyDescent="0.3">
      <c r="A39093">
        <v>108336</v>
      </c>
      <c r="B39093">
        <v>120669</v>
      </c>
      <c r="C39093" s="2">
        <v>44345.972679611652</v>
      </c>
      <c r="D39093">
        <v>411922</v>
      </c>
    </row>
    <row r="39094" spans="1:4" x14ac:dyDescent="0.3">
      <c r="A39094">
        <v>38994</v>
      </c>
      <c r="B39094">
        <v>120674</v>
      </c>
      <c r="C39094" s="2">
        <v>44345.975371562854</v>
      </c>
      <c r="D39094">
        <v>31749</v>
      </c>
    </row>
    <row r="39095" spans="1:4" x14ac:dyDescent="0.3">
      <c r="A39095">
        <v>127887</v>
      </c>
      <c r="B39095">
        <v>120675</v>
      </c>
      <c r="C39095" s="2">
        <v>44345.975915857605</v>
      </c>
      <c r="D39095">
        <v>339039</v>
      </c>
    </row>
    <row r="39096" spans="1:4" x14ac:dyDescent="0.3">
      <c r="A39096">
        <v>156508</v>
      </c>
      <c r="B39096">
        <v>120678</v>
      </c>
      <c r="C39096" s="2">
        <v>44345.976470229194</v>
      </c>
      <c r="D39096">
        <v>304722</v>
      </c>
    </row>
    <row r="39097" spans="1:4" x14ac:dyDescent="0.3">
      <c r="A39097">
        <v>50640</v>
      </c>
      <c r="B39097">
        <v>120681</v>
      </c>
      <c r="C39097" s="2">
        <v>44345.978850672931</v>
      </c>
      <c r="D39097">
        <v>4316</v>
      </c>
    </row>
    <row r="39098" spans="1:4" x14ac:dyDescent="0.3">
      <c r="A39098">
        <v>281672</v>
      </c>
      <c r="B39098">
        <v>120684</v>
      </c>
      <c r="C39098" s="2">
        <v>44345.979979857781</v>
      </c>
      <c r="D39098">
        <v>50825</v>
      </c>
    </row>
    <row r="39099" spans="1:4" x14ac:dyDescent="0.3">
      <c r="A39099">
        <v>123856</v>
      </c>
      <c r="B39099">
        <v>120685</v>
      </c>
      <c r="C39099" s="2">
        <v>44345.981841486864</v>
      </c>
      <c r="D39099">
        <v>128523</v>
      </c>
    </row>
    <row r="39100" spans="1:4" x14ac:dyDescent="0.3">
      <c r="A39100">
        <v>304584</v>
      </c>
      <c r="B39100">
        <v>120687</v>
      </c>
      <c r="C39100" s="2">
        <v>44345.982792880255</v>
      </c>
      <c r="D39100">
        <v>95024</v>
      </c>
    </row>
    <row r="39101" spans="1:4" x14ac:dyDescent="0.3">
      <c r="A39101">
        <v>181511</v>
      </c>
      <c r="B39101">
        <v>120690</v>
      </c>
      <c r="C39101" s="2">
        <v>44345.982970671714</v>
      </c>
      <c r="D39101">
        <v>440945</v>
      </c>
    </row>
    <row r="39102" spans="1:4" x14ac:dyDescent="0.3">
      <c r="A39102">
        <v>263789</v>
      </c>
      <c r="B39102">
        <v>120693</v>
      </c>
      <c r="C39102" s="2">
        <v>44345.985442670979</v>
      </c>
      <c r="D39102">
        <v>154228</v>
      </c>
    </row>
    <row r="39103" spans="1:4" x14ac:dyDescent="0.3">
      <c r="A39103">
        <v>174397</v>
      </c>
      <c r="B39103">
        <v>120694</v>
      </c>
      <c r="C39103" s="2">
        <v>44345.985624595472</v>
      </c>
      <c r="D39103">
        <v>232500</v>
      </c>
    </row>
    <row r="39104" spans="1:4" x14ac:dyDescent="0.3">
      <c r="A39104">
        <v>60628</v>
      </c>
      <c r="B39104">
        <v>120699</v>
      </c>
      <c r="C39104" s="2">
        <v>44345.986358226262</v>
      </c>
      <c r="D39104">
        <v>398070</v>
      </c>
    </row>
    <row r="39105" spans="1:4" x14ac:dyDescent="0.3">
      <c r="A39105">
        <v>277500</v>
      </c>
      <c r="B39105">
        <v>120700</v>
      </c>
      <c r="C39105" s="2">
        <v>44345.987395855584</v>
      </c>
      <c r="D39105">
        <v>120557</v>
      </c>
    </row>
    <row r="39106" spans="1:4" x14ac:dyDescent="0.3">
      <c r="A39106">
        <v>80162</v>
      </c>
      <c r="B39106">
        <v>120701</v>
      </c>
      <c r="C39106" s="2">
        <v>44345.989135410629</v>
      </c>
      <c r="D39106">
        <v>331703</v>
      </c>
    </row>
    <row r="39107" spans="1:4" x14ac:dyDescent="0.3">
      <c r="A39107">
        <v>79993</v>
      </c>
      <c r="B39107">
        <v>120704</v>
      </c>
      <c r="C39107" s="2">
        <v>44345.989265372169</v>
      </c>
      <c r="D39107">
        <v>250679</v>
      </c>
    </row>
    <row r="39108" spans="1:4" x14ac:dyDescent="0.3">
      <c r="A39108">
        <v>247659</v>
      </c>
      <c r="B39108">
        <v>120708</v>
      </c>
      <c r="C39108" s="2">
        <v>44345.989593188271</v>
      </c>
      <c r="D39108">
        <v>411922</v>
      </c>
    </row>
    <row r="39109" spans="1:4" x14ac:dyDescent="0.3">
      <c r="A39109">
        <v>209511</v>
      </c>
      <c r="B39109">
        <v>120710</v>
      </c>
      <c r="C39109" s="2">
        <v>44345.991000000002</v>
      </c>
      <c r="D39109">
        <v>404226</v>
      </c>
    </row>
    <row r="39110" spans="1:4" x14ac:dyDescent="0.3">
      <c r="A39110">
        <v>109682</v>
      </c>
      <c r="B39110">
        <v>120713</v>
      </c>
      <c r="C39110" s="2">
        <v>44345.991454817347</v>
      </c>
      <c r="D39110">
        <v>401900</v>
      </c>
    </row>
    <row r="39111" spans="1:4" x14ac:dyDescent="0.3">
      <c r="A39111">
        <v>88733</v>
      </c>
      <c r="B39111">
        <v>120714</v>
      </c>
      <c r="C39111" s="2">
        <v>44345.992097087379</v>
      </c>
      <c r="D39111">
        <v>154256</v>
      </c>
    </row>
    <row r="39112" spans="1:4" x14ac:dyDescent="0.3">
      <c r="A39112">
        <v>271958</v>
      </c>
      <c r="B39112">
        <v>120715</v>
      </c>
      <c r="C39112" s="2">
        <v>44345.995452742085</v>
      </c>
      <c r="D39112">
        <v>411922</v>
      </c>
    </row>
    <row r="39113" spans="1:4" x14ac:dyDescent="0.3">
      <c r="A39113">
        <v>83890</v>
      </c>
      <c r="B39113">
        <v>120717</v>
      </c>
      <c r="C39113" s="2">
        <v>44345.996368297376</v>
      </c>
      <c r="D39113">
        <v>88863</v>
      </c>
    </row>
    <row r="39114" spans="1:4" x14ac:dyDescent="0.3">
      <c r="A39114">
        <v>89705</v>
      </c>
      <c r="B39114">
        <v>120720</v>
      </c>
      <c r="C39114" s="2">
        <v>44345.998748741113</v>
      </c>
      <c r="D39114">
        <v>230507</v>
      </c>
    </row>
    <row r="39115" spans="1:4" x14ac:dyDescent="0.3">
      <c r="A39115">
        <v>283970</v>
      </c>
      <c r="B39115">
        <v>120722</v>
      </c>
      <c r="C39115" s="2">
        <v>44345.99945066683</v>
      </c>
      <c r="D39115">
        <v>318588</v>
      </c>
    </row>
    <row r="39116" spans="1:4" x14ac:dyDescent="0.3">
      <c r="A39116">
        <v>326570</v>
      </c>
      <c r="B39116">
        <v>120723</v>
      </c>
      <c r="C39116" s="2">
        <v>44346.00057985168</v>
      </c>
      <c r="D39116">
        <v>244574</v>
      </c>
    </row>
    <row r="39117" spans="1:4" x14ac:dyDescent="0.3">
      <c r="A39117">
        <v>213872</v>
      </c>
      <c r="B39117">
        <v>120726</v>
      </c>
      <c r="C39117" s="2">
        <v>44346.000592233009</v>
      </c>
      <c r="D39117">
        <v>88863</v>
      </c>
    </row>
    <row r="39118" spans="1:4" x14ac:dyDescent="0.3">
      <c r="A39118">
        <v>238113</v>
      </c>
      <c r="B39118">
        <v>120727</v>
      </c>
      <c r="C39118" s="2">
        <v>44346.00221035599</v>
      </c>
      <c r="D39118">
        <v>459455</v>
      </c>
    </row>
    <row r="39119" spans="1:4" x14ac:dyDescent="0.3">
      <c r="A39119">
        <v>326974</v>
      </c>
      <c r="B39119">
        <v>120732</v>
      </c>
      <c r="C39119" s="2">
        <v>44346.003423948219</v>
      </c>
      <c r="D39119">
        <v>453133</v>
      </c>
    </row>
    <row r="39120" spans="1:4" x14ac:dyDescent="0.3">
      <c r="A39120">
        <v>214501</v>
      </c>
      <c r="B39120">
        <v>120737</v>
      </c>
      <c r="C39120" s="2">
        <v>44346.003666666664</v>
      </c>
      <c r="D39120">
        <v>155428</v>
      </c>
    </row>
    <row r="39121" spans="1:4" x14ac:dyDescent="0.3">
      <c r="A39121">
        <v>343249</v>
      </c>
      <c r="B39121">
        <v>120738</v>
      </c>
      <c r="C39121" s="2">
        <v>44346.004000000001</v>
      </c>
      <c r="D39121">
        <v>304722</v>
      </c>
    </row>
    <row r="39122" spans="1:4" x14ac:dyDescent="0.3">
      <c r="A39122">
        <v>254402</v>
      </c>
      <c r="B39122">
        <v>120743</v>
      </c>
      <c r="C39122" s="2">
        <v>44346.004637540456</v>
      </c>
      <c r="D39122">
        <v>250115</v>
      </c>
    </row>
    <row r="39123" spans="1:4" x14ac:dyDescent="0.3">
      <c r="A39123">
        <v>291475</v>
      </c>
      <c r="B39123">
        <v>120745</v>
      </c>
      <c r="C39123" s="2">
        <v>44346.005446601943</v>
      </c>
      <c r="D39123">
        <v>320620</v>
      </c>
    </row>
    <row r="39124" spans="1:4" x14ac:dyDescent="0.3">
      <c r="A39124">
        <v>191741</v>
      </c>
      <c r="B39124">
        <v>120748</v>
      </c>
      <c r="C39124" s="2">
        <v>44346.006897183142</v>
      </c>
      <c r="D39124">
        <v>347008</v>
      </c>
    </row>
    <row r="39125" spans="1:4" x14ac:dyDescent="0.3">
      <c r="A39125">
        <v>187947</v>
      </c>
      <c r="B39125">
        <v>120753</v>
      </c>
      <c r="C39125" s="2">
        <v>44346.009002960294</v>
      </c>
      <c r="D39125">
        <v>372986</v>
      </c>
    </row>
    <row r="39126" spans="1:4" x14ac:dyDescent="0.3">
      <c r="A39126">
        <v>140488</v>
      </c>
      <c r="B39126">
        <v>120754</v>
      </c>
      <c r="C39126" s="2">
        <v>44346.009896440126</v>
      </c>
      <c r="D39126">
        <v>146115</v>
      </c>
    </row>
    <row r="39127" spans="1:4" x14ac:dyDescent="0.3">
      <c r="A39127">
        <v>272079</v>
      </c>
      <c r="B39127">
        <v>120758</v>
      </c>
      <c r="C39127" s="2">
        <v>44346.010300970876</v>
      </c>
      <c r="D39127">
        <v>154256</v>
      </c>
    </row>
    <row r="39128" spans="1:4" x14ac:dyDescent="0.3">
      <c r="A39128">
        <v>178802</v>
      </c>
      <c r="B39128">
        <v>120760</v>
      </c>
      <c r="C39128" s="2">
        <v>44346.010333333339</v>
      </c>
      <c r="D39128">
        <v>230507</v>
      </c>
    </row>
    <row r="39129" spans="1:4" x14ac:dyDescent="0.3">
      <c r="A39129">
        <v>219635</v>
      </c>
      <c r="B39129">
        <v>120763</v>
      </c>
      <c r="C39129" s="2">
        <v>44346.011919093849</v>
      </c>
      <c r="D39129">
        <v>394819</v>
      </c>
    </row>
    <row r="39130" spans="1:4" x14ac:dyDescent="0.3">
      <c r="A39130">
        <v>293605</v>
      </c>
      <c r="B39130">
        <v>120768</v>
      </c>
      <c r="C39130" s="2">
        <v>44346.012115848265</v>
      </c>
      <c r="D39130">
        <v>60514</v>
      </c>
    </row>
    <row r="39131" spans="1:4" x14ac:dyDescent="0.3">
      <c r="A39131">
        <v>321503</v>
      </c>
      <c r="B39131">
        <v>120770</v>
      </c>
      <c r="C39131" s="2">
        <v>44346.012728155343</v>
      </c>
      <c r="D39131">
        <v>118549</v>
      </c>
    </row>
    <row r="39132" spans="1:4" x14ac:dyDescent="0.3">
      <c r="A39132">
        <v>326415</v>
      </c>
      <c r="B39132">
        <v>120771</v>
      </c>
      <c r="C39132" s="2">
        <v>44346.013132686086</v>
      </c>
      <c r="D39132">
        <v>230507</v>
      </c>
    </row>
    <row r="39133" spans="1:4" x14ac:dyDescent="0.3">
      <c r="A39133">
        <v>255059</v>
      </c>
      <c r="B39133">
        <v>120774</v>
      </c>
      <c r="C39133" s="2">
        <v>44346.01353721683</v>
      </c>
      <c r="D39133">
        <v>440825</v>
      </c>
    </row>
    <row r="39134" spans="1:4" x14ac:dyDescent="0.3">
      <c r="A39134">
        <v>111281</v>
      </c>
      <c r="B39134">
        <v>120778</v>
      </c>
      <c r="C39134" s="2">
        <v>44346.014750809059</v>
      </c>
      <c r="D39134">
        <v>406287</v>
      </c>
    </row>
    <row r="39135" spans="1:4" x14ac:dyDescent="0.3">
      <c r="A39135">
        <v>303662</v>
      </c>
      <c r="B39135">
        <v>120780</v>
      </c>
      <c r="C39135" s="2">
        <v>44346.014770958587</v>
      </c>
      <c r="D39135">
        <v>347393</v>
      </c>
    </row>
    <row r="39136" spans="1:4" x14ac:dyDescent="0.3">
      <c r="A39136">
        <v>258990</v>
      </c>
      <c r="B39136">
        <v>120782</v>
      </c>
      <c r="C39136" s="2">
        <v>44346.01515533981</v>
      </c>
      <c r="D39136">
        <v>179296</v>
      </c>
    </row>
    <row r="39137" spans="1:4" x14ac:dyDescent="0.3">
      <c r="A39137">
        <v>156932</v>
      </c>
      <c r="B39137">
        <v>120784</v>
      </c>
      <c r="C39137" s="2">
        <v>44346.015503402814</v>
      </c>
      <c r="D39137">
        <v>111368</v>
      </c>
    </row>
    <row r="39138" spans="1:4" x14ac:dyDescent="0.3">
      <c r="A39138">
        <v>104770</v>
      </c>
      <c r="B39138">
        <v>120785</v>
      </c>
      <c r="C39138" s="2">
        <v>44346.015964401297</v>
      </c>
      <c r="D39138">
        <v>411922</v>
      </c>
    </row>
    <row r="39139" spans="1:4" x14ac:dyDescent="0.3">
      <c r="A39139">
        <v>180129</v>
      </c>
      <c r="B39139">
        <v>120790</v>
      </c>
      <c r="C39139" s="2">
        <v>44346.01636893204</v>
      </c>
      <c r="D39139">
        <v>191893</v>
      </c>
    </row>
    <row r="39140" spans="1:4" x14ac:dyDescent="0.3">
      <c r="A39140">
        <v>61398</v>
      </c>
      <c r="B39140">
        <v>120793</v>
      </c>
      <c r="C39140" s="2">
        <v>44346.018555253759</v>
      </c>
      <c r="D39140">
        <v>471403</v>
      </c>
    </row>
    <row r="39141" spans="1:4" x14ac:dyDescent="0.3">
      <c r="A39141">
        <v>202336</v>
      </c>
      <c r="B39141">
        <v>120794</v>
      </c>
      <c r="C39141" s="2">
        <v>44346.020009708744</v>
      </c>
      <c r="D39141">
        <v>305103</v>
      </c>
    </row>
    <row r="39142" spans="1:4" x14ac:dyDescent="0.3">
      <c r="A39142">
        <v>226950</v>
      </c>
      <c r="B39142">
        <v>120799</v>
      </c>
      <c r="C39142" s="2">
        <v>44346.020009708744</v>
      </c>
      <c r="D39142">
        <v>363218</v>
      </c>
    </row>
    <row r="39143" spans="1:4" x14ac:dyDescent="0.3">
      <c r="A39143">
        <v>281558</v>
      </c>
      <c r="B39143">
        <v>120800</v>
      </c>
      <c r="C39143" s="2">
        <v>44346.020844141975</v>
      </c>
      <c r="D39143">
        <v>250679</v>
      </c>
    </row>
    <row r="39144" spans="1:4" x14ac:dyDescent="0.3">
      <c r="A39144">
        <v>133358</v>
      </c>
      <c r="B39144">
        <v>120805</v>
      </c>
      <c r="C39144" s="2">
        <v>44346.021210364088</v>
      </c>
      <c r="D39144">
        <v>250679</v>
      </c>
    </row>
    <row r="39145" spans="1:4" x14ac:dyDescent="0.3">
      <c r="A39145">
        <v>266399</v>
      </c>
      <c r="B39145">
        <v>120810</v>
      </c>
      <c r="C39145" s="2">
        <v>44346.022644734032</v>
      </c>
      <c r="D39145">
        <v>43842</v>
      </c>
    </row>
    <row r="39146" spans="1:4" x14ac:dyDescent="0.3">
      <c r="A39146">
        <v>223316</v>
      </c>
      <c r="B39146">
        <v>120812</v>
      </c>
      <c r="C39146" s="2">
        <v>44346.022841423946</v>
      </c>
      <c r="D39146">
        <v>238334</v>
      </c>
    </row>
    <row r="39147" spans="1:4" x14ac:dyDescent="0.3">
      <c r="A39147">
        <v>49278</v>
      </c>
      <c r="B39147">
        <v>120816</v>
      </c>
      <c r="C39147" s="2">
        <v>44346.023650485433</v>
      </c>
      <c r="D39147">
        <v>378749</v>
      </c>
    </row>
    <row r="39148" spans="1:4" x14ac:dyDescent="0.3">
      <c r="A39148">
        <v>18134</v>
      </c>
      <c r="B39148">
        <v>120820</v>
      </c>
      <c r="C39148" s="2">
        <v>44346.024055016183</v>
      </c>
      <c r="D39148">
        <v>312954</v>
      </c>
    </row>
    <row r="39149" spans="1:4" x14ac:dyDescent="0.3">
      <c r="A39149">
        <v>172144</v>
      </c>
      <c r="B39149">
        <v>120821</v>
      </c>
      <c r="C39149" s="2">
        <v>44346.025268608413</v>
      </c>
      <c r="D39149">
        <v>439981</v>
      </c>
    </row>
    <row r="39150" spans="1:4" x14ac:dyDescent="0.3">
      <c r="A39150">
        <v>140458</v>
      </c>
      <c r="B39150">
        <v>120823</v>
      </c>
      <c r="C39150" s="2">
        <v>44346.026367992185</v>
      </c>
      <c r="D39150">
        <v>153893</v>
      </c>
    </row>
    <row r="39151" spans="1:4" x14ac:dyDescent="0.3">
      <c r="A39151">
        <v>343309</v>
      </c>
      <c r="B39151">
        <v>120826</v>
      </c>
      <c r="C39151" s="2">
        <v>44346.02648220065</v>
      </c>
      <c r="D39151">
        <v>46164</v>
      </c>
    </row>
    <row r="39152" spans="1:4" x14ac:dyDescent="0.3">
      <c r="A39152">
        <v>213313</v>
      </c>
      <c r="B39152">
        <v>120830</v>
      </c>
      <c r="C39152" s="2">
        <v>44346.026886731386</v>
      </c>
      <c r="D39152">
        <v>206501</v>
      </c>
    </row>
    <row r="39153" spans="1:4" x14ac:dyDescent="0.3">
      <c r="A39153">
        <v>194612</v>
      </c>
      <c r="B39153">
        <v>120832</v>
      </c>
      <c r="C39153" s="2">
        <v>44346.02769579288</v>
      </c>
      <c r="D39153">
        <v>411922</v>
      </c>
    </row>
    <row r="39154" spans="1:4" x14ac:dyDescent="0.3">
      <c r="A39154">
        <v>226620</v>
      </c>
      <c r="B39154">
        <v>120836</v>
      </c>
      <c r="C39154" s="2">
        <v>44346.028333333335</v>
      </c>
      <c r="D39154">
        <v>250679</v>
      </c>
    </row>
    <row r="39155" spans="1:4" x14ac:dyDescent="0.3">
      <c r="A39155">
        <v>96389</v>
      </c>
      <c r="B39155">
        <v>120839</v>
      </c>
      <c r="C39155" s="2">
        <v>44346.03</v>
      </c>
      <c r="D39155">
        <v>310958</v>
      </c>
    </row>
    <row r="39156" spans="1:4" x14ac:dyDescent="0.3">
      <c r="A39156">
        <v>89601</v>
      </c>
      <c r="B39156">
        <v>120842</v>
      </c>
      <c r="C39156" s="2">
        <v>44346.031333333332</v>
      </c>
      <c r="D39156">
        <v>36375</v>
      </c>
    </row>
    <row r="39157" spans="1:4" x14ac:dyDescent="0.3">
      <c r="A39157">
        <v>34272</v>
      </c>
      <c r="B39157">
        <v>120844</v>
      </c>
      <c r="C39157" s="2">
        <v>44346.034168284787</v>
      </c>
      <c r="D39157">
        <v>347393</v>
      </c>
    </row>
    <row r="39158" spans="1:4" x14ac:dyDescent="0.3">
      <c r="A39158">
        <v>330172</v>
      </c>
      <c r="B39158">
        <v>120845</v>
      </c>
      <c r="C39158" s="2">
        <v>44346.034516434214</v>
      </c>
      <c r="D39158">
        <v>129210</v>
      </c>
    </row>
    <row r="39159" spans="1:4" x14ac:dyDescent="0.3">
      <c r="A39159">
        <v>235696</v>
      </c>
      <c r="B39159">
        <v>120847</v>
      </c>
      <c r="C39159" s="2">
        <v>44346.035004730365</v>
      </c>
      <c r="D39159">
        <v>250679</v>
      </c>
    </row>
    <row r="39160" spans="1:4" x14ac:dyDescent="0.3">
      <c r="A39160">
        <v>302616</v>
      </c>
      <c r="B39160">
        <v>120850</v>
      </c>
      <c r="C39160" s="2">
        <v>44346.037404530747</v>
      </c>
      <c r="D39160">
        <v>4199</v>
      </c>
    </row>
    <row r="39161" spans="1:4" x14ac:dyDescent="0.3">
      <c r="A39161">
        <v>211660</v>
      </c>
      <c r="B39161">
        <v>120854</v>
      </c>
      <c r="C39161" s="2">
        <v>44346.03790398877</v>
      </c>
      <c r="D39161">
        <v>251823</v>
      </c>
    </row>
    <row r="39162" spans="1:4" x14ac:dyDescent="0.3">
      <c r="A39162">
        <v>302491</v>
      </c>
      <c r="B39162">
        <v>120857</v>
      </c>
      <c r="C39162" s="2">
        <v>44346.037965025789</v>
      </c>
      <c r="D39162">
        <v>394819</v>
      </c>
    </row>
    <row r="39163" spans="1:4" x14ac:dyDescent="0.3">
      <c r="A39163">
        <v>335563</v>
      </c>
      <c r="B39163">
        <v>120859</v>
      </c>
      <c r="C39163" s="2">
        <v>44346.038911099582</v>
      </c>
      <c r="D39163">
        <v>305248</v>
      </c>
    </row>
    <row r="39164" spans="1:4" x14ac:dyDescent="0.3">
      <c r="A39164">
        <v>207335</v>
      </c>
      <c r="B39164">
        <v>120863</v>
      </c>
      <c r="C39164" s="2">
        <v>44346.038999999997</v>
      </c>
      <c r="D39164">
        <v>447858</v>
      </c>
    </row>
    <row r="39165" spans="1:4" x14ac:dyDescent="0.3">
      <c r="A39165">
        <v>332422</v>
      </c>
      <c r="B39165">
        <v>120868</v>
      </c>
      <c r="C39165" s="2">
        <v>44346.039427184471</v>
      </c>
      <c r="D39165">
        <v>158978</v>
      </c>
    </row>
    <row r="39166" spans="1:4" x14ac:dyDescent="0.3">
      <c r="A39166">
        <v>259200</v>
      </c>
      <c r="B39166">
        <v>120871</v>
      </c>
      <c r="C39166" s="2">
        <v>44346.040236245957</v>
      </c>
      <c r="D39166">
        <v>230507</v>
      </c>
    </row>
    <row r="39167" spans="1:4" x14ac:dyDescent="0.3">
      <c r="A39167">
        <v>91545</v>
      </c>
      <c r="B39167">
        <v>120876</v>
      </c>
      <c r="C39167" s="2">
        <v>44346.0406407767</v>
      </c>
      <c r="D39167">
        <v>153893</v>
      </c>
    </row>
    <row r="39168" spans="1:4" x14ac:dyDescent="0.3">
      <c r="A39168">
        <v>44259</v>
      </c>
      <c r="B39168">
        <v>120881</v>
      </c>
      <c r="C39168" s="2">
        <v>44346.04126102481</v>
      </c>
      <c r="D39168">
        <v>182984</v>
      </c>
    </row>
    <row r="39169" spans="1:4" x14ac:dyDescent="0.3">
      <c r="A39169">
        <v>109788</v>
      </c>
      <c r="B39169">
        <v>120883</v>
      </c>
      <c r="C39169" s="2">
        <v>44346.041449838187</v>
      </c>
      <c r="D39169">
        <v>111414</v>
      </c>
    </row>
    <row r="39170" spans="1:4" x14ac:dyDescent="0.3">
      <c r="A39170">
        <v>196342</v>
      </c>
      <c r="B39170">
        <v>120887</v>
      </c>
      <c r="C39170" s="2">
        <v>44346.042666666661</v>
      </c>
      <c r="D39170">
        <v>95024</v>
      </c>
    </row>
    <row r="39171" spans="1:4" x14ac:dyDescent="0.3">
      <c r="A39171">
        <v>64496</v>
      </c>
      <c r="B39171">
        <v>120892</v>
      </c>
      <c r="C39171" s="2">
        <v>44346.043153172403</v>
      </c>
      <c r="D39171">
        <v>351192</v>
      </c>
    </row>
    <row r="39172" spans="1:4" x14ac:dyDescent="0.3">
      <c r="A39172">
        <v>114942</v>
      </c>
      <c r="B39172">
        <v>120894</v>
      </c>
      <c r="C39172" s="2">
        <v>44346.043877022654</v>
      </c>
      <c r="D39172">
        <v>294433</v>
      </c>
    </row>
    <row r="39173" spans="1:4" x14ac:dyDescent="0.3">
      <c r="A39173">
        <v>333945</v>
      </c>
      <c r="B39173">
        <v>120899</v>
      </c>
      <c r="C39173" s="2">
        <v>44346.046666666662</v>
      </c>
      <c r="D39173">
        <v>182191</v>
      </c>
    </row>
    <row r="39174" spans="1:4" x14ac:dyDescent="0.3">
      <c r="A39174">
        <v>10101</v>
      </c>
      <c r="B39174">
        <v>120903</v>
      </c>
      <c r="C39174" s="2">
        <v>44346.047303689687</v>
      </c>
      <c r="D39174">
        <v>411922</v>
      </c>
    </row>
    <row r="39175" spans="1:4" x14ac:dyDescent="0.3">
      <c r="A39175">
        <v>336709</v>
      </c>
      <c r="B39175">
        <v>120906</v>
      </c>
      <c r="C39175" s="2">
        <v>44346.048731391587</v>
      </c>
      <c r="D39175">
        <v>116857</v>
      </c>
    </row>
    <row r="39176" spans="1:4" x14ac:dyDescent="0.3">
      <c r="A39176">
        <v>272912</v>
      </c>
      <c r="B39176">
        <v>120909</v>
      </c>
      <c r="C39176" s="2">
        <v>44346.049540453074</v>
      </c>
      <c r="D39176">
        <v>411922</v>
      </c>
    </row>
    <row r="39177" spans="1:4" x14ac:dyDescent="0.3">
      <c r="A39177">
        <v>145460</v>
      </c>
      <c r="B39177">
        <v>120912</v>
      </c>
      <c r="C39177" s="2">
        <v>44346.051967637541</v>
      </c>
      <c r="D39177">
        <v>411922</v>
      </c>
    </row>
    <row r="39178" spans="1:4" x14ac:dyDescent="0.3">
      <c r="A39178">
        <v>344724</v>
      </c>
      <c r="B39178">
        <v>120915</v>
      </c>
      <c r="C39178" s="2">
        <v>44346.05197302164</v>
      </c>
      <c r="D39178">
        <v>439981</v>
      </c>
    </row>
    <row r="39179" spans="1:4" x14ac:dyDescent="0.3">
      <c r="A39179">
        <v>219819</v>
      </c>
      <c r="B39179">
        <v>120919</v>
      </c>
      <c r="C39179" s="2">
        <v>44346.053585760521</v>
      </c>
      <c r="D39179">
        <v>50669</v>
      </c>
    </row>
    <row r="39180" spans="1:4" x14ac:dyDescent="0.3">
      <c r="A39180">
        <v>24583</v>
      </c>
      <c r="B39180">
        <v>120922</v>
      </c>
      <c r="C39180" s="2">
        <v>44346.053990291264</v>
      </c>
      <c r="D39180">
        <v>122902</v>
      </c>
    </row>
    <row r="39181" spans="1:4" x14ac:dyDescent="0.3">
      <c r="A39181">
        <v>58042</v>
      </c>
      <c r="B39181">
        <v>120923</v>
      </c>
      <c r="C39181" s="2">
        <v>44346.05471968749</v>
      </c>
      <c r="D39181">
        <v>111368</v>
      </c>
    </row>
    <row r="39182" spans="1:4" x14ac:dyDescent="0.3">
      <c r="A39182">
        <v>287496</v>
      </c>
      <c r="B39182">
        <v>120925</v>
      </c>
      <c r="C39182" s="2">
        <v>44346.056001464887</v>
      </c>
      <c r="D39182">
        <v>89017</v>
      </c>
    </row>
    <row r="39183" spans="1:4" x14ac:dyDescent="0.3">
      <c r="A39183">
        <v>332170</v>
      </c>
      <c r="B39183">
        <v>120928</v>
      </c>
      <c r="C39183" s="2">
        <v>44346.056367687001</v>
      </c>
      <c r="D39183">
        <v>230507</v>
      </c>
    </row>
    <row r="39184" spans="1:4" x14ac:dyDescent="0.3">
      <c r="A39184">
        <v>254069</v>
      </c>
      <c r="B39184">
        <v>120929</v>
      </c>
      <c r="C39184" s="2">
        <v>44346.056822006467</v>
      </c>
      <c r="D39184">
        <v>250679</v>
      </c>
    </row>
    <row r="39185" spans="1:4" x14ac:dyDescent="0.3">
      <c r="A39185">
        <v>228699</v>
      </c>
      <c r="B39185">
        <v>120930</v>
      </c>
      <c r="C39185" s="2">
        <v>44346.058333333334</v>
      </c>
      <c r="D39185">
        <v>42705</v>
      </c>
    </row>
    <row r="39186" spans="1:4" x14ac:dyDescent="0.3">
      <c r="A39186">
        <v>333690</v>
      </c>
      <c r="B39186">
        <v>120932</v>
      </c>
      <c r="C39186" s="2">
        <v>44346.058381908624</v>
      </c>
      <c r="D39186">
        <v>21760</v>
      </c>
    </row>
    <row r="39187" spans="1:4" x14ac:dyDescent="0.3">
      <c r="A39187">
        <v>296870</v>
      </c>
      <c r="B39187">
        <v>120934</v>
      </c>
      <c r="C39187" s="2">
        <v>44346.059236426896</v>
      </c>
      <c r="D39187">
        <v>88008</v>
      </c>
    </row>
    <row r="39188" spans="1:4" x14ac:dyDescent="0.3">
      <c r="A39188">
        <v>222629</v>
      </c>
      <c r="B39188">
        <v>120936</v>
      </c>
      <c r="C39188" s="2">
        <v>44346.059968871123</v>
      </c>
      <c r="D39188">
        <v>301890</v>
      </c>
    </row>
    <row r="39189" spans="1:4" x14ac:dyDescent="0.3">
      <c r="A39189">
        <v>227163</v>
      </c>
      <c r="B39189">
        <v>120940</v>
      </c>
      <c r="C39189" s="2">
        <v>44346.062333333335</v>
      </c>
      <c r="D39189">
        <v>250679</v>
      </c>
    </row>
    <row r="39190" spans="1:4" x14ac:dyDescent="0.3">
      <c r="A39190">
        <v>108808</v>
      </c>
      <c r="B39190">
        <v>120941</v>
      </c>
      <c r="C39190" s="2">
        <v>44346.062485436894</v>
      </c>
      <c r="D39190">
        <v>238134</v>
      </c>
    </row>
    <row r="39191" spans="1:4" x14ac:dyDescent="0.3">
      <c r="A39191">
        <v>75039</v>
      </c>
      <c r="B39191">
        <v>120943</v>
      </c>
      <c r="C39191" s="2">
        <v>44346.063814203313</v>
      </c>
      <c r="D39191">
        <v>411922</v>
      </c>
    </row>
    <row r="39192" spans="1:4" x14ac:dyDescent="0.3">
      <c r="A39192">
        <v>100437</v>
      </c>
      <c r="B39192">
        <v>120945</v>
      </c>
      <c r="C39192" s="2">
        <v>44346.065333333339</v>
      </c>
      <c r="D39192">
        <v>250679</v>
      </c>
    </row>
    <row r="39193" spans="1:4" x14ac:dyDescent="0.3">
      <c r="A39193">
        <v>333322</v>
      </c>
      <c r="B39193">
        <v>120949</v>
      </c>
      <c r="C39193" s="2">
        <v>44346.066927091284</v>
      </c>
      <c r="D39193">
        <v>33094</v>
      </c>
    </row>
    <row r="39194" spans="1:4" x14ac:dyDescent="0.3">
      <c r="A39194">
        <v>58627</v>
      </c>
      <c r="B39194">
        <v>120953</v>
      </c>
      <c r="C39194" s="2">
        <v>44346.067744336571</v>
      </c>
      <c r="D39194">
        <v>380039</v>
      </c>
    </row>
    <row r="39195" spans="1:4" x14ac:dyDescent="0.3">
      <c r="A39195">
        <v>245530</v>
      </c>
      <c r="B39195">
        <v>120954</v>
      </c>
      <c r="C39195" s="2">
        <v>44346.067999999999</v>
      </c>
      <c r="D39195">
        <v>242428</v>
      </c>
    </row>
    <row r="39196" spans="1:4" x14ac:dyDescent="0.3">
      <c r="A39196">
        <v>145998</v>
      </c>
      <c r="B39196">
        <v>120956</v>
      </c>
      <c r="C39196" s="2">
        <v>44346.068553398058</v>
      </c>
      <c r="D39196">
        <v>230507</v>
      </c>
    </row>
    <row r="39197" spans="1:4" x14ac:dyDescent="0.3">
      <c r="A39197">
        <v>72348</v>
      </c>
      <c r="B39197">
        <v>120961</v>
      </c>
      <c r="C39197" s="2">
        <v>44346.069002349926</v>
      </c>
      <c r="D39197">
        <v>471403</v>
      </c>
    </row>
    <row r="39198" spans="1:4" x14ac:dyDescent="0.3">
      <c r="A39198">
        <v>109956</v>
      </c>
      <c r="B39198">
        <v>120962</v>
      </c>
      <c r="C39198" s="2">
        <v>44346.070070497757</v>
      </c>
      <c r="D39198">
        <v>35004</v>
      </c>
    </row>
    <row r="39199" spans="1:4" x14ac:dyDescent="0.3">
      <c r="A39199">
        <v>327255</v>
      </c>
      <c r="B39199">
        <v>120965</v>
      </c>
      <c r="C39199" s="2">
        <v>44346.070162053285</v>
      </c>
      <c r="D39199">
        <v>250679</v>
      </c>
    </row>
    <row r="39200" spans="1:4" x14ac:dyDescent="0.3">
      <c r="A39200">
        <v>224807</v>
      </c>
      <c r="B39200">
        <v>120969</v>
      </c>
      <c r="C39200" s="2">
        <v>44346.070894497512</v>
      </c>
      <c r="D39200">
        <v>440945</v>
      </c>
    </row>
    <row r="39201" spans="1:4" x14ac:dyDescent="0.3">
      <c r="A39201">
        <v>81373</v>
      </c>
      <c r="B39201">
        <v>120974</v>
      </c>
      <c r="C39201" s="2">
        <v>44346.071385113268</v>
      </c>
      <c r="D39201">
        <v>186975</v>
      </c>
    </row>
    <row r="39202" spans="1:4" x14ac:dyDescent="0.3">
      <c r="A39202">
        <v>239227</v>
      </c>
      <c r="B39202">
        <v>120976</v>
      </c>
      <c r="C39202" s="2">
        <v>44346.072359385966</v>
      </c>
      <c r="D39202">
        <v>230507</v>
      </c>
    </row>
    <row r="39203" spans="1:4" x14ac:dyDescent="0.3">
      <c r="A39203">
        <v>273260</v>
      </c>
      <c r="B39203">
        <v>120977</v>
      </c>
      <c r="C39203" s="2">
        <v>44346.074000000001</v>
      </c>
      <c r="D39203">
        <v>112456</v>
      </c>
    </row>
    <row r="39204" spans="1:4" x14ac:dyDescent="0.3">
      <c r="A39204">
        <v>10599</v>
      </c>
      <c r="B39204">
        <v>120981</v>
      </c>
      <c r="C39204" s="2">
        <v>44346.074068422495</v>
      </c>
      <c r="D39204">
        <v>112334</v>
      </c>
    </row>
    <row r="39205" spans="1:4" x14ac:dyDescent="0.3">
      <c r="A39205">
        <v>303007</v>
      </c>
      <c r="B39205">
        <v>120984</v>
      </c>
      <c r="C39205" s="2">
        <v>44346.076845606862</v>
      </c>
      <c r="D39205">
        <v>392434</v>
      </c>
    </row>
    <row r="39206" spans="1:4" x14ac:dyDescent="0.3">
      <c r="A39206">
        <v>271366</v>
      </c>
      <c r="B39206">
        <v>120985</v>
      </c>
      <c r="C39206" s="2">
        <v>44346.076999999997</v>
      </c>
      <c r="D39206">
        <v>396686</v>
      </c>
    </row>
    <row r="39207" spans="1:4" x14ac:dyDescent="0.3">
      <c r="A39207">
        <v>250383</v>
      </c>
      <c r="B39207">
        <v>120987</v>
      </c>
      <c r="C39207" s="2">
        <v>44346.079880258905</v>
      </c>
      <c r="D39207">
        <v>470762</v>
      </c>
    </row>
    <row r="39208" spans="1:4" x14ac:dyDescent="0.3">
      <c r="A39208">
        <v>233779</v>
      </c>
      <c r="B39208">
        <v>120990</v>
      </c>
      <c r="C39208" s="2">
        <v>44346.080385753958</v>
      </c>
      <c r="D39208">
        <v>411922</v>
      </c>
    </row>
    <row r="39209" spans="1:4" x14ac:dyDescent="0.3">
      <c r="A39209">
        <v>128958</v>
      </c>
      <c r="B39209">
        <v>120991</v>
      </c>
      <c r="C39209" s="2">
        <v>44346.080999999998</v>
      </c>
      <c r="D39209">
        <v>347008</v>
      </c>
    </row>
    <row r="39210" spans="1:4" x14ac:dyDescent="0.3">
      <c r="A39210">
        <v>227812</v>
      </c>
      <c r="B39210">
        <v>120995</v>
      </c>
      <c r="C39210" s="2">
        <v>44346.081093851128</v>
      </c>
      <c r="D39210">
        <v>160701</v>
      </c>
    </row>
    <row r="39211" spans="1:4" x14ac:dyDescent="0.3">
      <c r="A39211">
        <v>21019</v>
      </c>
      <c r="B39211">
        <v>120999</v>
      </c>
      <c r="C39211" s="2">
        <v>44346.086000000003</v>
      </c>
      <c r="D39211">
        <v>478200</v>
      </c>
    </row>
    <row r="39212" spans="1:4" x14ac:dyDescent="0.3">
      <c r="A39212">
        <v>313730</v>
      </c>
      <c r="B39212">
        <v>121004</v>
      </c>
      <c r="C39212" s="2">
        <v>44346.086367381817</v>
      </c>
      <c r="D39212">
        <v>180863</v>
      </c>
    </row>
    <row r="39213" spans="1:4" x14ac:dyDescent="0.3">
      <c r="A39213">
        <v>124793</v>
      </c>
      <c r="B39213">
        <v>121006</v>
      </c>
      <c r="C39213" s="2">
        <v>44346.089184466022</v>
      </c>
      <c r="D39213">
        <v>457322</v>
      </c>
    </row>
    <row r="39214" spans="1:4" x14ac:dyDescent="0.3">
      <c r="A39214">
        <v>66597</v>
      </c>
      <c r="B39214">
        <v>121008</v>
      </c>
      <c r="C39214" s="2">
        <v>44346.089333333337</v>
      </c>
      <c r="D39214">
        <v>30799</v>
      </c>
    </row>
    <row r="39215" spans="1:4" x14ac:dyDescent="0.3">
      <c r="A39215">
        <v>299460</v>
      </c>
      <c r="B39215">
        <v>121010</v>
      </c>
      <c r="C39215" s="2">
        <v>44346.089588996765</v>
      </c>
      <c r="D39215">
        <v>439981</v>
      </c>
    </row>
    <row r="39216" spans="1:4" x14ac:dyDescent="0.3">
      <c r="A39216">
        <v>335804</v>
      </c>
      <c r="B39216">
        <v>121011</v>
      </c>
      <c r="C39216" s="2">
        <v>44346.089663380837</v>
      </c>
      <c r="D39216">
        <v>230507</v>
      </c>
    </row>
    <row r="39217" spans="1:4" x14ac:dyDescent="0.3">
      <c r="A39217">
        <v>334163</v>
      </c>
      <c r="B39217">
        <v>121012</v>
      </c>
      <c r="C39217" s="2">
        <v>44346.090975676751</v>
      </c>
      <c r="D39217">
        <v>5151</v>
      </c>
    </row>
    <row r="39218" spans="1:4" x14ac:dyDescent="0.3">
      <c r="A39218">
        <v>95375</v>
      </c>
      <c r="B39218">
        <v>121013</v>
      </c>
      <c r="C39218" s="2">
        <v>44346.094393749809</v>
      </c>
      <c r="D39218">
        <v>118549</v>
      </c>
    </row>
    <row r="39219" spans="1:4" x14ac:dyDescent="0.3">
      <c r="A39219">
        <v>45990</v>
      </c>
      <c r="B39219">
        <v>121015</v>
      </c>
      <c r="C39219" s="2">
        <v>44346.095309305092</v>
      </c>
      <c r="D39219">
        <v>230507</v>
      </c>
    </row>
    <row r="39220" spans="1:4" x14ac:dyDescent="0.3">
      <c r="A39220">
        <v>168892</v>
      </c>
      <c r="B39220">
        <v>121019</v>
      </c>
      <c r="C39220" s="2">
        <v>44346.096072267828</v>
      </c>
      <c r="D39220">
        <v>20216</v>
      </c>
    </row>
    <row r="39221" spans="1:4" x14ac:dyDescent="0.3">
      <c r="A39221">
        <v>338767</v>
      </c>
      <c r="B39221">
        <v>121023</v>
      </c>
      <c r="C39221" s="2">
        <v>44346.096285897394</v>
      </c>
      <c r="D39221">
        <v>206501</v>
      </c>
    </row>
    <row r="39222" spans="1:4" x14ac:dyDescent="0.3">
      <c r="A39222">
        <v>215444</v>
      </c>
      <c r="B39222">
        <v>121027</v>
      </c>
      <c r="C39222" s="2">
        <v>44346.097109897149</v>
      </c>
      <c r="D39222">
        <v>182191</v>
      </c>
    </row>
    <row r="39223" spans="1:4" x14ac:dyDescent="0.3">
      <c r="A39223">
        <v>140334</v>
      </c>
      <c r="B39223">
        <v>121032</v>
      </c>
      <c r="C39223" s="2">
        <v>44346.097323526716</v>
      </c>
      <c r="D39223">
        <v>197561</v>
      </c>
    </row>
    <row r="39224" spans="1:4" x14ac:dyDescent="0.3">
      <c r="A39224">
        <v>187945</v>
      </c>
      <c r="B39224">
        <v>121037</v>
      </c>
      <c r="C39224" s="2">
        <v>44346.098300119025</v>
      </c>
      <c r="D39224">
        <v>458081</v>
      </c>
    </row>
    <row r="39225" spans="1:4" x14ac:dyDescent="0.3">
      <c r="A39225">
        <v>233585</v>
      </c>
      <c r="B39225">
        <v>121040</v>
      </c>
      <c r="C39225" s="2">
        <v>44346.099276711328</v>
      </c>
      <c r="D39225">
        <v>411922</v>
      </c>
    </row>
    <row r="39226" spans="1:4" x14ac:dyDescent="0.3">
      <c r="A39226">
        <v>43612</v>
      </c>
      <c r="B39226">
        <v>121045</v>
      </c>
      <c r="C39226" s="2">
        <v>44346.100375377668</v>
      </c>
      <c r="D39226">
        <v>21760</v>
      </c>
    </row>
    <row r="39227" spans="1:4" x14ac:dyDescent="0.3">
      <c r="A39227">
        <v>326458</v>
      </c>
      <c r="B39227">
        <v>121049</v>
      </c>
      <c r="C39227" s="2">
        <v>44346.101870784631</v>
      </c>
      <c r="D39227">
        <v>113183</v>
      </c>
    </row>
    <row r="39228" spans="1:4" x14ac:dyDescent="0.3">
      <c r="A39228">
        <v>204830</v>
      </c>
      <c r="B39228">
        <v>121053</v>
      </c>
      <c r="C39228" s="2">
        <v>44346.103343042072</v>
      </c>
      <c r="D39228">
        <v>118549</v>
      </c>
    </row>
    <row r="39229" spans="1:4" x14ac:dyDescent="0.3">
      <c r="A39229">
        <v>277106</v>
      </c>
      <c r="B39229">
        <v>121058</v>
      </c>
      <c r="C39229" s="2">
        <v>44346.10409863582</v>
      </c>
      <c r="D39229">
        <v>339123</v>
      </c>
    </row>
    <row r="39230" spans="1:4" x14ac:dyDescent="0.3">
      <c r="A39230">
        <v>320541</v>
      </c>
      <c r="B39230">
        <v>121060</v>
      </c>
      <c r="C39230" s="2">
        <v>44346.104464857934</v>
      </c>
      <c r="D39230">
        <v>5151</v>
      </c>
    </row>
    <row r="39231" spans="1:4" x14ac:dyDescent="0.3">
      <c r="A39231">
        <v>326800</v>
      </c>
      <c r="B39231">
        <v>121063</v>
      </c>
      <c r="C39231" s="2">
        <v>44346.105471968753</v>
      </c>
      <c r="D39231">
        <v>411922</v>
      </c>
    </row>
    <row r="39232" spans="1:4" x14ac:dyDescent="0.3">
      <c r="A39232">
        <v>74273</v>
      </c>
      <c r="B39232">
        <v>121068</v>
      </c>
      <c r="C39232" s="2">
        <v>44346.106234931489</v>
      </c>
      <c r="D39232">
        <v>230507</v>
      </c>
    </row>
    <row r="39233" spans="1:4" x14ac:dyDescent="0.3">
      <c r="A39233">
        <v>76585</v>
      </c>
      <c r="B39233">
        <v>121072</v>
      </c>
      <c r="C39233" s="2">
        <v>44346.106295968508</v>
      </c>
      <c r="D39233">
        <v>411922</v>
      </c>
    </row>
    <row r="39234" spans="1:4" x14ac:dyDescent="0.3">
      <c r="A39234">
        <v>73941</v>
      </c>
      <c r="B39234">
        <v>121076</v>
      </c>
      <c r="C39234" s="2">
        <v>44346.106540116583</v>
      </c>
      <c r="D39234">
        <v>125091</v>
      </c>
    </row>
    <row r="39235" spans="1:4" x14ac:dyDescent="0.3">
      <c r="A39235">
        <v>10442</v>
      </c>
      <c r="B39235">
        <v>121080</v>
      </c>
      <c r="C39235" s="2">
        <v>44346.107608264414</v>
      </c>
      <c r="D39235">
        <v>316402</v>
      </c>
    </row>
    <row r="39236" spans="1:4" x14ac:dyDescent="0.3">
      <c r="A39236">
        <v>148075</v>
      </c>
      <c r="B39236">
        <v>121082</v>
      </c>
      <c r="C39236" s="2">
        <v>44346.109815533986</v>
      </c>
      <c r="D39236">
        <v>227775</v>
      </c>
    </row>
    <row r="39237" spans="1:4" x14ac:dyDescent="0.3">
      <c r="A39237">
        <v>283881</v>
      </c>
      <c r="B39237">
        <v>121086</v>
      </c>
      <c r="C39237" s="2">
        <v>44346.110999999997</v>
      </c>
      <c r="D39237">
        <v>158978</v>
      </c>
    </row>
    <row r="39238" spans="1:4" x14ac:dyDescent="0.3">
      <c r="A39238">
        <v>313914</v>
      </c>
      <c r="B39238">
        <v>121089</v>
      </c>
      <c r="C39238" s="2">
        <v>44346.112063966793</v>
      </c>
      <c r="D39238">
        <v>419002</v>
      </c>
    </row>
    <row r="39239" spans="1:4" x14ac:dyDescent="0.3">
      <c r="A39239">
        <v>48484</v>
      </c>
      <c r="B39239">
        <v>121094</v>
      </c>
      <c r="C39239" s="2">
        <v>44346.112735374001</v>
      </c>
      <c r="D39239">
        <v>125380</v>
      </c>
    </row>
    <row r="39240" spans="1:4" x14ac:dyDescent="0.3">
      <c r="A39240">
        <v>33872</v>
      </c>
      <c r="B39240">
        <v>121098</v>
      </c>
      <c r="C39240" s="2">
        <v>44346.113254188662</v>
      </c>
      <c r="D39240">
        <v>351192</v>
      </c>
    </row>
    <row r="39241" spans="1:4" x14ac:dyDescent="0.3">
      <c r="A39241">
        <v>67819</v>
      </c>
      <c r="B39241">
        <v>121103</v>
      </c>
      <c r="C39241" s="2">
        <v>44346.113860841426</v>
      </c>
      <c r="D39241">
        <v>459455</v>
      </c>
    </row>
    <row r="39242" spans="1:4" x14ac:dyDescent="0.3">
      <c r="A39242">
        <v>21309</v>
      </c>
      <c r="B39242">
        <v>121106</v>
      </c>
      <c r="C39242" s="2">
        <v>44346.114749595632</v>
      </c>
      <c r="D39242">
        <v>470762</v>
      </c>
    </row>
    <row r="39243" spans="1:4" x14ac:dyDescent="0.3">
      <c r="A39243">
        <v>209082</v>
      </c>
      <c r="B39243">
        <v>121110</v>
      </c>
      <c r="C39243" s="2">
        <v>44346.115883495142</v>
      </c>
      <c r="D39243">
        <v>250679</v>
      </c>
    </row>
    <row r="39244" spans="1:4" x14ac:dyDescent="0.3">
      <c r="A39244">
        <v>106165</v>
      </c>
      <c r="B39244">
        <v>121112</v>
      </c>
      <c r="C39244" s="2">
        <v>44346.116692556629</v>
      </c>
      <c r="D39244">
        <v>147087</v>
      </c>
    </row>
    <row r="39245" spans="1:4" x14ac:dyDescent="0.3">
      <c r="A39245">
        <v>55912</v>
      </c>
      <c r="B39245">
        <v>121116</v>
      </c>
      <c r="C39245" s="2">
        <v>44346.11764885403</v>
      </c>
      <c r="D39245">
        <v>350675</v>
      </c>
    </row>
    <row r="39246" spans="1:4" x14ac:dyDescent="0.3">
      <c r="A39246">
        <v>104705</v>
      </c>
      <c r="B39246">
        <v>121119</v>
      </c>
      <c r="C39246" s="2">
        <v>44346.118869594407</v>
      </c>
      <c r="D39246">
        <v>219309</v>
      </c>
    </row>
    <row r="39247" spans="1:4" x14ac:dyDescent="0.3">
      <c r="A39247">
        <v>117196</v>
      </c>
      <c r="B39247">
        <v>121123</v>
      </c>
      <c r="C39247" s="2">
        <v>44346.118900112917</v>
      </c>
      <c r="D39247">
        <v>330333</v>
      </c>
    </row>
    <row r="39248" spans="1:4" x14ac:dyDescent="0.3">
      <c r="A39248">
        <v>200001</v>
      </c>
      <c r="B39248">
        <v>121125</v>
      </c>
      <c r="C39248" s="2">
        <v>44346.119998779257</v>
      </c>
      <c r="D39248">
        <v>363811</v>
      </c>
    </row>
    <row r="39249" spans="1:4" x14ac:dyDescent="0.3">
      <c r="A39249">
        <v>171245</v>
      </c>
      <c r="B39249">
        <v>121128</v>
      </c>
      <c r="C39249" s="2">
        <v>44346.120333333332</v>
      </c>
      <c r="D39249">
        <v>21760</v>
      </c>
    </row>
    <row r="39250" spans="1:4" x14ac:dyDescent="0.3">
      <c r="A39250">
        <v>273417</v>
      </c>
      <c r="B39250">
        <v>121131</v>
      </c>
      <c r="C39250" s="2">
        <v>44346.120761741993</v>
      </c>
      <c r="D39250">
        <v>250679</v>
      </c>
    </row>
    <row r="39251" spans="1:4" x14ac:dyDescent="0.3">
      <c r="A39251">
        <v>70273</v>
      </c>
      <c r="B39251">
        <v>121132</v>
      </c>
      <c r="C39251" s="2">
        <v>44346.12091433454</v>
      </c>
      <c r="D39251">
        <v>204394</v>
      </c>
    </row>
    <row r="39252" spans="1:4" x14ac:dyDescent="0.3">
      <c r="A39252">
        <v>254754</v>
      </c>
      <c r="B39252">
        <v>121137</v>
      </c>
      <c r="C39252" s="2">
        <v>44346.122135074926</v>
      </c>
      <c r="D39252">
        <v>411922</v>
      </c>
    </row>
    <row r="39253" spans="1:4" x14ac:dyDescent="0.3">
      <c r="A39253">
        <v>7257</v>
      </c>
      <c r="B39253">
        <v>121142</v>
      </c>
      <c r="C39253" s="2">
        <v>44346.122562334058</v>
      </c>
      <c r="D39253">
        <v>182191</v>
      </c>
    </row>
    <row r="39254" spans="1:4" x14ac:dyDescent="0.3">
      <c r="A39254">
        <v>98980</v>
      </c>
      <c r="B39254">
        <v>121145</v>
      </c>
      <c r="C39254" s="2">
        <v>44346.122653889586</v>
      </c>
      <c r="D39254">
        <v>392434</v>
      </c>
    </row>
    <row r="39255" spans="1:4" x14ac:dyDescent="0.3">
      <c r="A39255">
        <v>345766</v>
      </c>
      <c r="B39255">
        <v>121146</v>
      </c>
      <c r="C39255" s="2">
        <v>44346.126401294496</v>
      </c>
      <c r="D39255">
        <v>411922</v>
      </c>
    </row>
    <row r="39256" spans="1:4" x14ac:dyDescent="0.3">
      <c r="A39256">
        <v>77594</v>
      </c>
      <c r="B39256">
        <v>121147</v>
      </c>
      <c r="C39256" s="2">
        <v>44346.127903073211</v>
      </c>
      <c r="D39256">
        <v>266419</v>
      </c>
    </row>
    <row r="39257" spans="1:4" x14ac:dyDescent="0.3">
      <c r="A39257">
        <v>227791</v>
      </c>
      <c r="B39257">
        <v>121151</v>
      </c>
      <c r="C39257" s="2">
        <v>44346.128019417476</v>
      </c>
      <c r="D39257">
        <v>245484</v>
      </c>
    </row>
    <row r="39258" spans="1:4" x14ac:dyDescent="0.3">
      <c r="A39258">
        <v>240913</v>
      </c>
      <c r="B39258">
        <v>121155</v>
      </c>
      <c r="C39258" s="2">
        <v>44346.128423948219</v>
      </c>
      <c r="D39258">
        <v>217497</v>
      </c>
    </row>
    <row r="39259" spans="1:4" x14ac:dyDescent="0.3">
      <c r="A39259">
        <v>165073</v>
      </c>
      <c r="B39259">
        <v>121158</v>
      </c>
      <c r="C39259" s="2">
        <v>44346.131199072239</v>
      </c>
      <c r="D39259">
        <v>185535</v>
      </c>
    </row>
    <row r="39260" spans="1:4" x14ac:dyDescent="0.3">
      <c r="A39260">
        <v>187110</v>
      </c>
      <c r="B39260">
        <v>121159</v>
      </c>
      <c r="C39260" s="2">
        <v>44346.132114627522</v>
      </c>
      <c r="D39260">
        <v>149881</v>
      </c>
    </row>
    <row r="39261" spans="1:4" x14ac:dyDescent="0.3">
      <c r="A39261">
        <v>244531</v>
      </c>
      <c r="B39261">
        <v>121160</v>
      </c>
      <c r="C39261" s="2">
        <v>44346.132469255666</v>
      </c>
      <c r="D39261">
        <v>68095</v>
      </c>
    </row>
    <row r="39262" spans="1:4" x14ac:dyDescent="0.3">
      <c r="A39262">
        <v>177545</v>
      </c>
      <c r="B39262">
        <v>121164</v>
      </c>
      <c r="C39262" s="2">
        <v>44346.133457441938</v>
      </c>
      <c r="D39262">
        <v>305608</v>
      </c>
    </row>
    <row r="39263" spans="1:4" x14ac:dyDescent="0.3">
      <c r="A39263">
        <v>54080</v>
      </c>
      <c r="B39263">
        <v>121167</v>
      </c>
      <c r="C39263" s="2">
        <v>44346.13446455275</v>
      </c>
      <c r="D39263">
        <v>228405</v>
      </c>
    </row>
    <row r="39264" spans="1:4" x14ac:dyDescent="0.3">
      <c r="A39264">
        <v>288482</v>
      </c>
      <c r="B39264">
        <v>121171</v>
      </c>
      <c r="C39264" s="2">
        <v>44346.136906033513</v>
      </c>
      <c r="D39264">
        <v>436070</v>
      </c>
    </row>
    <row r="39265" spans="1:4" x14ac:dyDescent="0.3">
      <c r="A39265">
        <v>245227</v>
      </c>
      <c r="B39265">
        <v>121174</v>
      </c>
      <c r="C39265" s="2">
        <v>44346.137000000002</v>
      </c>
      <c r="D39265">
        <v>209666</v>
      </c>
    </row>
    <row r="39266" spans="1:4" x14ac:dyDescent="0.3">
      <c r="A39266">
        <v>330091</v>
      </c>
      <c r="B39266">
        <v>121179</v>
      </c>
      <c r="C39266" s="2">
        <v>44346.137333333332</v>
      </c>
      <c r="D39266">
        <v>16861</v>
      </c>
    </row>
    <row r="39267" spans="1:4" x14ac:dyDescent="0.3">
      <c r="A39267">
        <v>232357</v>
      </c>
      <c r="B39267">
        <v>121184</v>
      </c>
      <c r="C39267" s="2">
        <v>44346.13763847774</v>
      </c>
      <c r="D39267">
        <v>347393</v>
      </c>
    </row>
    <row r="39268" spans="1:4" x14ac:dyDescent="0.3">
      <c r="A39268">
        <v>102220</v>
      </c>
      <c r="B39268">
        <v>121188</v>
      </c>
      <c r="C39268" s="2">
        <v>44346.13873714408</v>
      </c>
      <c r="D39268">
        <v>144501</v>
      </c>
    </row>
    <row r="39269" spans="1:4" x14ac:dyDescent="0.3">
      <c r="A39269">
        <v>245443</v>
      </c>
      <c r="B39269">
        <v>121189</v>
      </c>
      <c r="C39269" s="2">
        <v>44346.140842921232</v>
      </c>
      <c r="D39269">
        <v>58674</v>
      </c>
    </row>
    <row r="39270" spans="1:4" x14ac:dyDescent="0.3">
      <c r="A39270">
        <v>108650</v>
      </c>
      <c r="B39270">
        <v>121192</v>
      </c>
      <c r="C39270" s="2">
        <v>44346.140964401297</v>
      </c>
      <c r="D39270">
        <v>230507</v>
      </c>
    </row>
    <row r="39271" spans="1:4" x14ac:dyDescent="0.3">
      <c r="A39271">
        <v>21113</v>
      </c>
      <c r="B39271">
        <v>121193</v>
      </c>
      <c r="C39271" s="2">
        <v>44346.141333333333</v>
      </c>
      <c r="D39271">
        <v>471403</v>
      </c>
    </row>
    <row r="39272" spans="1:4" x14ac:dyDescent="0.3">
      <c r="A39272">
        <v>320206</v>
      </c>
      <c r="B39272">
        <v>121196</v>
      </c>
      <c r="C39272" s="2">
        <v>44346.142368846704</v>
      </c>
      <c r="D39272">
        <v>151932</v>
      </c>
    </row>
    <row r="39273" spans="1:4" x14ac:dyDescent="0.3">
      <c r="A39273">
        <v>167121</v>
      </c>
      <c r="B39273">
        <v>121199</v>
      </c>
      <c r="C39273" s="2">
        <v>44346.143391585763</v>
      </c>
      <c r="D39273">
        <v>429494</v>
      </c>
    </row>
    <row r="39274" spans="1:4" x14ac:dyDescent="0.3">
      <c r="A39274">
        <v>16318</v>
      </c>
      <c r="B39274">
        <v>121201</v>
      </c>
      <c r="C39274" s="2">
        <v>44346.14371166112</v>
      </c>
      <c r="D39274">
        <v>411922</v>
      </c>
    </row>
    <row r="39275" spans="1:4" x14ac:dyDescent="0.3">
      <c r="A39275">
        <v>333224</v>
      </c>
      <c r="B39275">
        <v>121203</v>
      </c>
      <c r="C39275" s="2">
        <v>44346.144138920252</v>
      </c>
      <c r="D39275">
        <v>441562</v>
      </c>
    </row>
    <row r="39276" spans="1:4" x14ac:dyDescent="0.3">
      <c r="A39276">
        <v>97705</v>
      </c>
      <c r="B39276">
        <v>121207</v>
      </c>
      <c r="C39276" s="2">
        <v>44346.144322031309</v>
      </c>
      <c r="D39276">
        <v>310069</v>
      </c>
    </row>
    <row r="39277" spans="1:4" x14ac:dyDescent="0.3">
      <c r="A39277">
        <v>196259</v>
      </c>
      <c r="B39277">
        <v>121208</v>
      </c>
      <c r="C39277" s="2">
        <v>44346.14465773492</v>
      </c>
      <c r="D39277">
        <v>411922</v>
      </c>
    </row>
    <row r="39278" spans="1:4" x14ac:dyDescent="0.3">
      <c r="A39278">
        <v>102316</v>
      </c>
      <c r="B39278">
        <v>121209</v>
      </c>
      <c r="C39278" s="2">
        <v>44346.146824549091</v>
      </c>
      <c r="D39278">
        <v>19846</v>
      </c>
    </row>
    <row r="39279" spans="1:4" x14ac:dyDescent="0.3">
      <c r="A39279">
        <v>158638</v>
      </c>
      <c r="B39279">
        <v>121213</v>
      </c>
      <c r="C39279" s="2">
        <v>44346.148564104129</v>
      </c>
      <c r="D39279">
        <v>347393</v>
      </c>
    </row>
    <row r="39280" spans="1:4" x14ac:dyDescent="0.3">
      <c r="A39280">
        <v>42616</v>
      </c>
      <c r="B39280">
        <v>121217</v>
      </c>
      <c r="C39280" s="2">
        <v>44346.14960173345</v>
      </c>
      <c r="D39280">
        <v>102594</v>
      </c>
    </row>
    <row r="39281" spans="1:4" x14ac:dyDescent="0.3">
      <c r="A39281">
        <v>298963</v>
      </c>
      <c r="B39281">
        <v>121221</v>
      </c>
      <c r="C39281" s="2">
        <v>44346.149998474073</v>
      </c>
      <c r="D39281">
        <v>81927</v>
      </c>
    </row>
    <row r="39282" spans="1:4" x14ac:dyDescent="0.3">
      <c r="A39282">
        <v>276968</v>
      </c>
      <c r="B39282">
        <v>121225</v>
      </c>
      <c r="C39282" s="2">
        <v>44346.15335551012</v>
      </c>
      <c r="D39282">
        <v>169042</v>
      </c>
    </row>
    <row r="39283" spans="1:4" x14ac:dyDescent="0.3">
      <c r="A39283">
        <v>214997</v>
      </c>
      <c r="B39283">
        <v>121230</v>
      </c>
      <c r="C39283" s="2">
        <v>44346.154026917327</v>
      </c>
      <c r="D39283">
        <v>347393</v>
      </c>
    </row>
    <row r="39284" spans="1:4" x14ac:dyDescent="0.3">
      <c r="A39284">
        <v>167483</v>
      </c>
      <c r="B39284">
        <v>121232</v>
      </c>
      <c r="C39284" s="2">
        <v>44346.155064546649</v>
      </c>
      <c r="D39284">
        <v>405774</v>
      </c>
    </row>
    <row r="39285" spans="1:4" x14ac:dyDescent="0.3">
      <c r="A39285">
        <v>69973</v>
      </c>
      <c r="B39285">
        <v>121233</v>
      </c>
      <c r="C39285" s="2">
        <v>44346.15552232429</v>
      </c>
      <c r="D39285">
        <v>324859</v>
      </c>
    </row>
    <row r="39286" spans="1:4" x14ac:dyDescent="0.3">
      <c r="A39286">
        <v>269546</v>
      </c>
      <c r="B39286">
        <v>121235</v>
      </c>
      <c r="C39286" s="2">
        <v>44346.158391064178</v>
      </c>
      <c r="D39286">
        <v>191893</v>
      </c>
    </row>
    <row r="39287" spans="1:4" x14ac:dyDescent="0.3">
      <c r="A39287">
        <v>204074</v>
      </c>
      <c r="B39287">
        <v>121239</v>
      </c>
      <c r="C39287" s="2">
        <v>44346.158763754051</v>
      </c>
      <c r="D39287">
        <v>246229</v>
      </c>
    </row>
    <row r="39288" spans="1:4" x14ac:dyDescent="0.3">
      <c r="A39288">
        <v>213634</v>
      </c>
      <c r="B39288">
        <v>121244</v>
      </c>
      <c r="C39288" s="2">
        <v>44346.159123508405</v>
      </c>
      <c r="D39288">
        <v>182191</v>
      </c>
    </row>
    <row r="39289" spans="1:4" x14ac:dyDescent="0.3">
      <c r="A39289">
        <v>27854</v>
      </c>
      <c r="B39289">
        <v>121248</v>
      </c>
      <c r="C39289" s="2">
        <v>44346.159550767537</v>
      </c>
      <c r="D39289">
        <v>440113</v>
      </c>
    </row>
    <row r="39290" spans="1:4" x14ac:dyDescent="0.3">
      <c r="A39290">
        <v>59029</v>
      </c>
      <c r="B39290">
        <v>121250</v>
      </c>
      <c r="C39290" s="2">
        <v>44346.1603747673</v>
      </c>
      <c r="D39290">
        <v>411922</v>
      </c>
    </row>
    <row r="39291" spans="1:4" x14ac:dyDescent="0.3">
      <c r="A39291">
        <v>258998</v>
      </c>
      <c r="B39291">
        <v>121253</v>
      </c>
      <c r="C39291" s="2">
        <v>44346.160985137489</v>
      </c>
      <c r="D39291">
        <v>88863</v>
      </c>
    </row>
    <row r="39292" spans="1:4" x14ac:dyDescent="0.3">
      <c r="A39292">
        <v>112085</v>
      </c>
      <c r="B39292">
        <v>121255</v>
      </c>
      <c r="C39292" s="2">
        <v>44346.162333333334</v>
      </c>
      <c r="D39292">
        <v>347008</v>
      </c>
    </row>
    <row r="39293" spans="1:4" x14ac:dyDescent="0.3">
      <c r="A39293">
        <v>329090</v>
      </c>
      <c r="B39293">
        <v>121260</v>
      </c>
      <c r="C39293" s="2">
        <v>44346.162419507433</v>
      </c>
      <c r="D39293">
        <v>58674</v>
      </c>
    </row>
    <row r="39294" spans="1:4" x14ac:dyDescent="0.3">
      <c r="A39294">
        <v>136547</v>
      </c>
      <c r="B39294">
        <v>121265</v>
      </c>
      <c r="C39294" s="2">
        <v>44346.164067506943</v>
      </c>
      <c r="D39294">
        <v>330333</v>
      </c>
    </row>
    <row r="39295" spans="1:4" x14ac:dyDescent="0.3">
      <c r="A39295">
        <v>69199</v>
      </c>
      <c r="B39295">
        <v>121268</v>
      </c>
      <c r="C39295" s="2">
        <v>44346.164372692037</v>
      </c>
      <c r="D39295">
        <v>230507</v>
      </c>
    </row>
    <row r="39296" spans="1:4" x14ac:dyDescent="0.3">
      <c r="A39296">
        <v>162950</v>
      </c>
      <c r="B39296">
        <v>121269</v>
      </c>
      <c r="C39296" s="2">
        <v>44346.16479995117</v>
      </c>
      <c r="D39296">
        <v>411922</v>
      </c>
    </row>
    <row r="39297" spans="1:4" x14ac:dyDescent="0.3">
      <c r="A39297">
        <v>207682</v>
      </c>
      <c r="B39297">
        <v>121272</v>
      </c>
      <c r="C39297" s="2">
        <v>44346.165746024963</v>
      </c>
      <c r="D39297">
        <v>183880</v>
      </c>
    </row>
    <row r="39298" spans="1:4" x14ac:dyDescent="0.3">
      <c r="A39298">
        <v>85393</v>
      </c>
      <c r="B39298">
        <v>121273</v>
      </c>
      <c r="C39298" s="2">
        <v>44346.166045307444</v>
      </c>
      <c r="D39298">
        <v>182191</v>
      </c>
    </row>
    <row r="39299" spans="1:4" x14ac:dyDescent="0.3">
      <c r="A39299">
        <v>109263</v>
      </c>
      <c r="B39299">
        <v>121275</v>
      </c>
      <c r="C39299" s="2">
        <v>44346.166356395152</v>
      </c>
      <c r="D39299">
        <v>188971</v>
      </c>
    </row>
    <row r="39300" spans="1:4" x14ac:dyDescent="0.3">
      <c r="A39300">
        <v>14878</v>
      </c>
      <c r="B39300">
        <v>121276</v>
      </c>
      <c r="C39300" s="2">
        <v>44346.170781579029</v>
      </c>
      <c r="D39300">
        <v>473020</v>
      </c>
    </row>
    <row r="39301" spans="1:4" x14ac:dyDescent="0.3">
      <c r="A39301">
        <v>160222</v>
      </c>
      <c r="B39301">
        <v>121281</v>
      </c>
      <c r="C39301" s="2">
        <v>44346.170964690085</v>
      </c>
      <c r="D39301">
        <v>154256</v>
      </c>
    </row>
    <row r="39302" spans="1:4" x14ac:dyDescent="0.3">
      <c r="A39302">
        <v>134111</v>
      </c>
      <c r="B39302">
        <v>121282</v>
      </c>
      <c r="C39302" s="2">
        <v>44346.17181920835</v>
      </c>
      <c r="D39302">
        <v>111368</v>
      </c>
    </row>
    <row r="39303" spans="1:4" x14ac:dyDescent="0.3">
      <c r="A39303">
        <v>188574</v>
      </c>
      <c r="B39303">
        <v>121286</v>
      </c>
      <c r="C39303" s="2">
        <v>44346.173326860837</v>
      </c>
      <c r="D39303">
        <v>244574</v>
      </c>
    </row>
    <row r="39304" spans="1:4" x14ac:dyDescent="0.3">
      <c r="A39304">
        <v>104020</v>
      </c>
      <c r="B39304">
        <v>121288</v>
      </c>
      <c r="C39304" s="2">
        <v>44346.174230170596</v>
      </c>
      <c r="D39304">
        <v>436070</v>
      </c>
    </row>
    <row r="39305" spans="1:4" x14ac:dyDescent="0.3">
      <c r="A39305">
        <v>304452</v>
      </c>
      <c r="B39305">
        <v>121292</v>
      </c>
      <c r="C39305" s="2">
        <v>44346.174413281653</v>
      </c>
      <c r="D39305">
        <v>76405</v>
      </c>
    </row>
    <row r="39306" spans="1:4" x14ac:dyDescent="0.3">
      <c r="A39306">
        <v>290628</v>
      </c>
      <c r="B39306">
        <v>121293</v>
      </c>
      <c r="C39306" s="2">
        <v>44346.174962614823</v>
      </c>
      <c r="D39306">
        <v>305874</v>
      </c>
    </row>
    <row r="39307" spans="1:4" x14ac:dyDescent="0.3">
      <c r="A39307">
        <v>4141</v>
      </c>
      <c r="B39307">
        <v>121298</v>
      </c>
      <c r="C39307" s="2">
        <v>44346.175237281408</v>
      </c>
      <c r="D39307">
        <v>470762</v>
      </c>
    </row>
    <row r="39308" spans="1:4" x14ac:dyDescent="0.3">
      <c r="A39308">
        <v>204236</v>
      </c>
      <c r="B39308">
        <v>121299</v>
      </c>
      <c r="C39308" s="2">
        <v>44346.177776699027</v>
      </c>
      <c r="D39308">
        <v>379466</v>
      </c>
    </row>
    <row r="39309" spans="1:4" x14ac:dyDescent="0.3">
      <c r="A39309">
        <v>113882</v>
      </c>
      <c r="B39309">
        <v>121304</v>
      </c>
      <c r="C39309" s="2">
        <v>44346.178594317455</v>
      </c>
      <c r="D39309">
        <v>341333</v>
      </c>
    </row>
    <row r="39310" spans="1:4" x14ac:dyDescent="0.3">
      <c r="A39310">
        <v>193683</v>
      </c>
      <c r="B39310">
        <v>121308</v>
      </c>
      <c r="C39310" s="2">
        <v>44346.17996765038</v>
      </c>
      <c r="D39310">
        <v>3528</v>
      </c>
    </row>
    <row r="39311" spans="1:4" x14ac:dyDescent="0.3">
      <c r="A39311">
        <v>254331</v>
      </c>
      <c r="B39311">
        <v>121312</v>
      </c>
      <c r="C39311" s="2">
        <v>44346.180303353984</v>
      </c>
      <c r="D39311">
        <v>347393</v>
      </c>
    </row>
    <row r="39312" spans="1:4" x14ac:dyDescent="0.3">
      <c r="A39312">
        <v>21391</v>
      </c>
      <c r="B39312">
        <v>121314</v>
      </c>
      <c r="C39312" s="2">
        <v>44346.181417475731</v>
      </c>
      <c r="D39312">
        <v>241927</v>
      </c>
    </row>
    <row r="39313" spans="1:4" x14ac:dyDescent="0.3">
      <c r="A39313">
        <v>280643</v>
      </c>
      <c r="B39313">
        <v>121316</v>
      </c>
      <c r="C39313" s="2">
        <v>44346.182012390513</v>
      </c>
      <c r="D39313">
        <v>7669</v>
      </c>
    </row>
    <row r="39314" spans="1:4" x14ac:dyDescent="0.3">
      <c r="A39314">
        <v>265783</v>
      </c>
      <c r="B39314">
        <v>121320</v>
      </c>
      <c r="C39314" s="2">
        <v>44346.182439649645</v>
      </c>
      <c r="D39314">
        <v>438599</v>
      </c>
    </row>
    <row r="39315" spans="1:4" x14ac:dyDescent="0.3">
      <c r="A39315">
        <v>52446</v>
      </c>
      <c r="B39315">
        <v>121325</v>
      </c>
      <c r="C39315" s="2">
        <v>44346.183294167909</v>
      </c>
      <c r="D39315">
        <v>327633</v>
      </c>
    </row>
    <row r="39316" spans="1:4" x14ac:dyDescent="0.3">
      <c r="A39316">
        <v>30835</v>
      </c>
      <c r="B39316">
        <v>121328</v>
      </c>
      <c r="C39316" s="2">
        <v>44346.186376537371</v>
      </c>
      <c r="D39316">
        <v>78646</v>
      </c>
    </row>
    <row r="39317" spans="1:4" x14ac:dyDescent="0.3">
      <c r="A39317">
        <v>65710</v>
      </c>
      <c r="B39317">
        <v>121329</v>
      </c>
      <c r="C39317" s="2">
        <v>44346.186590166937</v>
      </c>
      <c r="D39317">
        <v>182191</v>
      </c>
    </row>
    <row r="39318" spans="1:4" x14ac:dyDescent="0.3">
      <c r="A39318">
        <v>309338</v>
      </c>
      <c r="B39318">
        <v>121332</v>
      </c>
      <c r="C39318" s="2">
        <v>44346.187261574145</v>
      </c>
      <c r="D39318">
        <v>297256</v>
      </c>
    </row>
    <row r="39319" spans="1:4" x14ac:dyDescent="0.3">
      <c r="A39319">
        <v>280586</v>
      </c>
      <c r="B39319">
        <v>121337</v>
      </c>
      <c r="C39319" s="2">
        <v>44346.190923795279</v>
      </c>
      <c r="D39319">
        <v>284325</v>
      </c>
    </row>
    <row r="39320" spans="1:4" x14ac:dyDescent="0.3">
      <c r="A39320">
        <v>343942</v>
      </c>
      <c r="B39320">
        <v>121339</v>
      </c>
      <c r="C39320" s="2">
        <v>44346.192744336571</v>
      </c>
      <c r="D39320">
        <v>114057</v>
      </c>
    </row>
    <row r="39321" spans="1:4" x14ac:dyDescent="0.3">
      <c r="A39321">
        <v>11973</v>
      </c>
      <c r="B39321">
        <v>121342</v>
      </c>
      <c r="C39321" s="2">
        <v>44346.197271645251</v>
      </c>
      <c r="D39321">
        <v>421914</v>
      </c>
    </row>
    <row r="39322" spans="1:4" x14ac:dyDescent="0.3">
      <c r="A39322">
        <v>225793</v>
      </c>
      <c r="B39322">
        <v>121345</v>
      </c>
      <c r="C39322" s="2">
        <v>44346.197912533949</v>
      </c>
      <c r="D39322">
        <v>198073</v>
      </c>
    </row>
    <row r="39323" spans="1:4" x14ac:dyDescent="0.3">
      <c r="A39323">
        <v>297835</v>
      </c>
      <c r="B39323">
        <v>121347</v>
      </c>
      <c r="C39323" s="2">
        <v>44346.198553422648</v>
      </c>
      <c r="D39323">
        <v>118549</v>
      </c>
    </row>
    <row r="39324" spans="1:4" x14ac:dyDescent="0.3">
      <c r="A39324">
        <v>118036</v>
      </c>
      <c r="B39324">
        <v>121348</v>
      </c>
      <c r="C39324" s="2">
        <v>44346.198614459667</v>
      </c>
      <c r="D39324">
        <v>241927</v>
      </c>
    </row>
    <row r="39325" spans="1:4" x14ac:dyDescent="0.3">
      <c r="A39325">
        <v>27345</v>
      </c>
      <c r="B39325">
        <v>121350</v>
      </c>
      <c r="C39325" s="2">
        <v>44346.199000000001</v>
      </c>
      <c r="D39325">
        <v>58674</v>
      </c>
    </row>
    <row r="39326" spans="1:4" x14ac:dyDescent="0.3">
      <c r="A39326">
        <v>71004</v>
      </c>
      <c r="B39326">
        <v>121351</v>
      </c>
      <c r="C39326" s="2">
        <v>44346.199987792599</v>
      </c>
      <c r="D39326">
        <v>413014</v>
      </c>
    </row>
    <row r="39327" spans="1:4" x14ac:dyDescent="0.3">
      <c r="A39327">
        <v>95682</v>
      </c>
      <c r="B39327">
        <v>121354</v>
      </c>
      <c r="C39327" s="2">
        <v>44346.200430420715</v>
      </c>
      <c r="D39327">
        <v>436070</v>
      </c>
    </row>
    <row r="39328" spans="1:4" x14ac:dyDescent="0.3">
      <c r="A39328">
        <v>100721</v>
      </c>
      <c r="B39328">
        <v>121356</v>
      </c>
      <c r="C39328" s="2">
        <v>44346.204138309884</v>
      </c>
      <c r="D39328">
        <v>327968</v>
      </c>
    </row>
    <row r="39329" spans="1:4" x14ac:dyDescent="0.3">
      <c r="A39329">
        <v>157119</v>
      </c>
      <c r="B39329">
        <v>121357</v>
      </c>
      <c r="C39329" s="2">
        <v>44346.204626606035</v>
      </c>
      <c r="D39329">
        <v>172536</v>
      </c>
    </row>
    <row r="39330" spans="1:4" x14ac:dyDescent="0.3">
      <c r="A39330">
        <v>263768</v>
      </c>
      <c r="B39330">
        <v>121359</v>
      </c>
      <c r="C39330" s="2">
        <v>44346.206335642564</v>
      </c>
      <c r="D39330">
        <v>230507</v>
      </c>
    </row>
    <row r="39331" spans="1:4" x14ac:dyDescent="0.3">
      <c r="A39331">
        <v>82843</v>
      </c>
      <c r="B39331">
        <v>121364</v>
      </c>
      <c r="C39331" s="2">
        <v>44346.210882900479</v>
      </c>
      <c r="D39331">
        <v>351192</v>
      </c>
    </row>
    <row r="39332" spans="1:4" x14ac:dyDescent="0.3">
      <c r="A39332">
        <v>124431</v>
      </c>
      <c r="B39332">
        <v>121367</v>
      </c>
      <c r="C39332" s="2">
        <v>44346.215796380508</v>
      </c>
      <c r="D39332">
        <v>472712</v>
      </c>
    </row>
    <row r="39333" spans="1:4" x14ac:dyDescent="0.3">
      <c r="A39333">
        <v>247040</v>
      </c>
      <c r="B39333">
        <v>121372</v>
      </c>
      <c r="C39333" s="2">
        <v>44346.216376232187</v>
      </c>
      <c r="D39333">
        <v>46923</v>
      </c>
    </row>
    <row r="39334" spans="1:4" x14ac:dyDescent="0.3">
      <c r="A39334">
        <v>201016</v>
      </c>
      <c r="B39334">
        <v>121374</v>
      </c>
      <c r="C39334" s="2">
        <v>44346.217658009584</v>
      </c>
      <c r="D39334">
        <v>167074</v>
      </c>
    </row>
    <row r="39335" spans="1:4" x14ac:dyDescent="0.3">
      <c r="A39335">
        <v>128539</v>
      </c>
      <c r="B39335">
        <v>121377</v>
      </c>
      <c r="C39335" s="2">
        <v>44346.217666666664</v>
      </c>
      <c r="D39335">
        <v>347393</v>
      </c>
    </row>
    <row r="39336" spans="1:4" x14ac:dyDescent="0.3">
      <c r="A39336">
        <v>328509</v>
      </c>
      <c r="B39336">
        <v>121381</v>
      </c>
      <c r="C39336" s="2">
        <v>44346.218482009339</v>
      </c>
      <c r="D39336">
        <v>396715</v>
      </c>
    </row>
    <row r="39337" spans="1:4" x14ac:dyDescent="0.3">
      <c r="A39337">
        <v>250590</v>
      </c>
      <c r="B39337">
        <v>121383</v>
      </c>
      <c r="C39337" s="2">
        <v>44346.21951963866</v>
      </c>
      <c r="D39337">
        <v>311953</v>
      </c>
    </row>
    <row r="39338" spans="1:4" x14ac:dyDescent="0.3">
      <c r="A39338">
        <v>297113</v>
      </c>
      <c r="B39338">
        <v>121386</v>
      </c>
      <c r="C39338" s="2">
        <v>44346.220709860529</v>
      </c>
      <c r="D39338">
        <v>411922</v>
      </c>
    </row>
    <row r="39339" spans="1:4" x14ac:dyDescent="0.3">
      <c r="A39339">
        <v>306416</v>
      </c>
      <c r="B39339">
        <v>121389</v>
      </c>
      <c r="C39339" s="2">
        <v>44346.221333333335</v>
      </c>
      <c r="D39339">
        <v>95492</v>
      </c>
    </row>
    <row r="39340" spans="1:4" x14ac:dyDescent="0.3">
      <c r="A39340">
        <v>342620</v>
      </c>
      <c r="B39340">
        <v>121394</v>
      </c>
      <c r="C39340" s="2">
        <v>44346.221839045378</v>
      </c>
      <c r="D39340">
        <v>242428</v>
      </c>
    </row>
    <row r="39341" spans="1:4" x14ac:dyDescent="0.3">
      <c r="A39341">
        <v>155004</v>
      </c>
      <c r="B39341">
        <v>121398</v>
      </c>
      <c r="C39341" s="2">
        <v>44346.22437208167</v>
      </c>
      <c r="D39341">
        <v>180055</v>
      </c>
    </row>
    <row r="39342" spans="1:4" x14ac:dyDescent="0.3">
      <c r="A39342">
        <v>139960</v>
      </c>
      <c r="B39342">
        <v>121400</v>
      </c>
      <c r="C39342" s="2">
        <v>44346.224524674217</v>
      </c>
      <c r="D39342">
        <v>180017</v>
      </c>
    </row>
    <row r="39343" spans="1:4" x14ac:dyDescent="0.3">
      <c r="A39343">
        <v>326208</v>
      </c>
      <c r="B39343">
        <v>121404</v>
      </c>
      <c r="C39343" s="2">
        <v>44346.225287636953</v>
      </c>
      <c r="D39343">
        <v>351192</v>
      </c>
    </row>
    <row r="39344" spans="1:4" x14ac:dyDescent="0.3">
      <c r="A39344">
        <v>250427</v>
      </c>
      <c r="B39344">
        <v>121409</v>
      </c>
      <c r="C39344" s="2">
        <v>44346.225666666665</v>
      </c>
      <c r="D39344">
        <v>396686</v>
      </c>
    </row>
    <row r="39345" spans="1:4" x14ac:dyDescent="0.3">
      <c r="A39345">
        <v>70378</v>
      </c>
      <c r="B39345">
        <v>121410</v>
      </c>
      <c r="C39345" s="2">
        <v>44346.226050599689</v>
      </c>
      <c r="D39345">
        <v>472712</v>
      </c>
    </row>
    <row r="39346" spans="1:4" x14ac:dyDescent="0.3">
      <c r="A39346">
        <v>261020</v>
      </c>
      <c r="B39346">
        <v>121415</v>
      </c>
      <c r="C39346" s="2">
        <v>44346.226050599689</v>
      </c>
      <c r="D39346">
        <v>330333</v>
      </c>
    </row>
    <row r="39347" spans="1:4" x14ac:dyDescent="0.3">
      <c r="A39347">
        <v>148840</v>
      </c>
      <c r="B39347">
        <v>121420</v>
      </c>
      <c r="C39347" s="2">
        <v>44346.226172673727</v>
      </c>
      <c r="D39347">
        <v>3215</v>
      </c>
    </row>
    <row r="39348" spans="1:4" x14ac:dyDescent="0.3">
      <c r="A39348">
        <v>164677</v>
      </c>
      <c r="B39348">
        <v>121423</v>
      </c>
      <c r="C39348" s="2">
        <v>44346.226264229255</v>
      </c>
      <c r="D39348">
        <v>18620</v>
      </c>
    </row>
    <row r="39349" spans="1:4" x14ac:dyDescent="0.3">
      <c r="A39349">
        <v>301590</v>
      </c>
      <c r="B39349">
        <v>121428</v>
      </c>
      <c r="C39349" s="2">
        <v>44346.226691488388</v>
      </c>
      <c r="D39349">
        <v>43842</v>
      </c>
    </row>
    <row r="39350" spans="1:4" x14ac:dyDescent="0.3">
      <c r="A39350">
        <v>335417</v>
      </c>
      <c r="B39350">
        <v>121429</v>
      </c>
      <c r="C39350" s="2">
        <v>44346.227271340067</v>
      </c>
      <c r="D39350">
        <v>411922</v>
      </c>
    </row>
    <row r="39351" spans="1:4" x14ac:dyDescent="0.3">
      <c r="A39351">
        <v>343806</v>
      </c>
      <c r="B39351">
        <v>121433</v>
      </c>
      <c r="C39351" s="2">
        <v>44346.227423932614</v>
      </c>
      <c r="D39351">
        <v>172536</v>
      </c>
    </row>
    <row r="39352" spans="1:4" x14ac:dyDescent="0.3">
      <c r="A39352">
        <v>239702</v>
      </c>
      <c r="B39352">
        <v>121435</v>
      </c>
      <c r="C39352" s="2">
        <v>44346.227729117709</v>
      </c>
      <c r="D39352">
        <v>177624</v>
      </c>
    </row>
    <row r="39353" spans="1:4" x14ac:dyDescent="0.3">
      <c r="A39353">
        <v>124217</v>
      </c>
      <c r="B39353">
        <v>121437</v>
      </c>
      <c r="C39353" s="2">
        <v>44346.228999999999</v>
      </c>
      <c r="D39353">
        <v>392434</v>
      </c>
    </row>
    <row r="39354" spans="1:4" x14ac:dyDescent="0.3">
      <c r="A39354">
        <v>323339</v>
      </c>
      <c r="B39354">
        <v>121442</v>
      </c>
      <c r="C39354" s="2">
        <v>44346.230628376114</v>
      </c>
      <c r="D39354">
        <v>249070</v>
      </c>
    </row>
    <row r="39355" spans="1:4" x14ac:dyDescent="0.3">
      <c r="A39355">
        <v>30862</v>
      </c>
      <c r="B39355">
        <v>121444</v>
      </c>
      <c r="C39355" s="2">
        <v>44346.230689413132</v>
      </c>
      <c r="D39355">
        <v>463334</v>
      </c>
    </row>
    <row r="39356" spans="1:4" x14ac:dyDescent="0.3">
      <c r="A39356">
        <v>83859</v>
      </c>
      <c r="B39356">
        <v>121449</v>
      </c>
      <c r="C39356" s="2">
        <v>44346.231983818769</v>
      </c>
      <c r="D39356">
        <v>339123</v>
      </c>
    </row>
    <row r="39357" spans="1:4" x14ac:dyDescent="0.3">
      <c r="A39357">
        <v>133193</v>
      </c>
      <c r="B39357">
        <v>121453</v>
      </c>
      <c r="C39357" s="2">
        <v>44346.232642597737</v>
      </c>
      <c r="D39357">
        <v>411922</v>
      </c>
    </row>
    <row r="39358" spans="1:4" x14ac:dyDescent="0.3">
      <c r="A39358">
        <v>261898</v>
      </c>
      <c r="B39358">
        <v>121457</v>
      </c>
      <c r="C39358" s="2">
        <v>44346.233069856869</v>
      </c>
      <c r="D39358">
        <v>347008</v>
      </c>
    </row>
    <row r="39359" spans="1:4" x14ac:dyDescent="0.3">
      <c r="A39359">
        <v>225426</v>
      </c>
      <c r="B39359">
        <v>121459</v>
      </c>
      <c r="C39359" s="2">
        <v>44346.234412671285</v>
      </c>
      <c r="D39359">
        <v>158978</v>
      </c>
    </row>
    <row r="39360" spans="1:4" x14ac:dyDescent="0.3">
      <c r="A39360">
        <v>202770</v>
      </c>
      <c r="B39360">
        <v>121462</v>
      </c>
      <c r="C39360" s="2">
        <v>44346.234778893398</v>
      </c>
      <c r="D39360">
        <v>123413</v>
      </c>
    </row>
    <row r="39361" spans="1:4" x14ac:dyDescent="0.3">
      <c r="A39361">
        <v>32372</v>
      </c>
      <c r="B39361">
        <v>121464</v>
      </c>
      <c r="C39361" s="2">
        <v>44346.236793115022</v>
      </c>
      <c r="D39361">
        <v>394819</v>
      </c>
    </row>
    <row r="39362" spans="1:4" x14ac:dyDescent="0.3">
      <c r="A39362">
        <v>156540</v>
      </c>
      <c r="B39362">
        <v>121469</v>
      </c>
      <c r="C39362" s="2">
        <v>44346.237067781607</v>
      </c>
      <c r="D39362">
        <v>118549</v>
      </c>
    </row>
    <row r="39363" spans="1:4" x14ac:dyDescent="0.3">
      <c r="A39363">
        <v>62086</v>
      </c>
      <c r="B39363">
        <v>121473</v>
      </c>
      <c r="C39363" s="2">
        <v>44346.237666666668</v>
      </c>
      <c r="D39363">
        <v>347008</v>
      </c>
    </row>
    <row r="39364" spans="1:4" x14ac:dyDescent="0.3">
      <c r="A39364">
        <v>291124</v>
      </c>
      <c r="B39364">
        <v>121475</v>
      </c>
      <c r="C39364" s="2">
        <v>44346.238471633049</v>
      </c>
      <c r="D39364">
        <v>250679</v>
      </c>
    </row>
    <row r="39365" spans="1:4" x14ac:dyDescent="0.3">
      <c r="A39365">
        <v>308541</v>
      </c>
      <c r="B39365">
        <v>121480</v>
      </c>
      <c r="C39365" s="2">
        <v>44346.239722891936</v>
      </c>
      <c r="D39365">
        <v>244574</v>
      </c>
    </row>
    <row r="39366" spans="1:4" x14ac:dyDescent="0.3">
      <c r="A39366">
        <v>323827</v>
      </c>
      <c r="B39366">
        <v>121482</v>
      </c>
      <c r="C39366" s="2">
        <v>44346.247352519305</v>
      </c>
      <c r="D39366">
        <v>21760</v>
      </c>
    </row>
    <row r="39367" spans="1:4" x14ac:dyDescent="0.3">
      <c r="A39367">
        <v>169263</v>
      </c>
      <c r="B39367">
        <v>121486</v>
      </c>
      <c r="C39367" s="2">
        <v>44346.247355987056</v>
      </c>
      <c r="D39367">
        <v>32088</v>
      </c>
    </row>
    <row r="39368" spans="1:4" x14ac:dyDescent="0.3">
      <c r="A39368">
        <v>97661</v>
      </c>
      <c r="B39368">
        <v>121489</v>
      </c>
      <c r="C39368" s="2">
        <v>44346.248512222664</v>
      </c>
      <c r="D39368">
        <v>439981</v>
      </c>
    </row>
    <row r="39369" spans="1:4" x14ac:dyDescent="0.3">
      <c r="A39369">
        <v>345899</v>
      </c>
      <c r="B39369">
        <v>121490</v>
      </c>
      <c r="C39369" s="2">
        <v>44346.248569579286</v>
      </c>
      <c r="D39369">
        <v>347008</v>
      </c>
    </row>
    <row r="39370" spans="1:4" x14ac:dyDescent="0.3">
      <c r="A39370">
        <v>189770</v>
      </c>
      <c r="B39370">
        <v>121494</v>
      </c>
      <c r="C39370" s="2">
        <v>44346.249275185401</v>
      </c>
      <c r="D39370">
        <v>404226</v>
      </c>
    </row>
    <row r="39371" spans="1:4" x14ac:dyDescent="0.3">
      <c r="A39371">
        <v>262728</v>
      </c>
      <c r="B39371">
        <v>121497</v>
      </c>
      <c r="C39371" s="2">
        <v>44346.249378640772</v>
      </c>
      <c r="D39371">
        <v>158750</v>
      </c>
    </row>
    <row r="39372" spans="1:4" x14ac:dyDescent="0.3">
      <c r="A39372">
        <v>217111</v>
      </c>
      <c r="B39372">
        <v>121501</v>
      </c>
      <c r="C39372" s="2">
        <v>44346.249458296457</v>
      </c>
      <c r="D39372">
        <v>462580</v>
      </c>
    </row>
    <row r="39373" spans="1:4" x14ac:dyDescent="0.3">
      <c r="A39373">
        <v>278535</v>
      </c>
      <c r="B39373">
        <v>121506</v>
      </c>
      <c r="C39373" s="2">
        <v>44346.25099676376</v>
      </c>
      <c r="D39373">
        <v>153893</v>
      </c>
    </row>
    <row r="39374" spans="1:4" x14ac:dyDescent="0.3">
      <c r="A39374">
        <v>195812</v>
      </c>
      <c r="B39374">
        <v>121509</v>
      </c>
      <c r="C39374" s="2">
        <v>44346.251805825246</v>
      </c>
      <c r="D39374">
        <v>217497</v>
      </c>
    </row>
    <row r="39375" spans="1:4" x14ac:dyDescent="0.3">
      <c r="A39375">
        <v>341228</v>
      </c>
      <c r="B39375">
        <v>121511</v>
      </c>
      <c r="C39375" s="2">
        <v>44346.252</v>
      </c>
      <c r="D39375">
        <v>176645</v>
      </c>
    </row>
    <row r="39376" spans="1:4" x14ac:dyDescent="0.3">
      <c r="A39376">
        <v>75972</v>
      </c>
      <c r="B39376">
        <v>121515</v>
      </c>
      <c r="C39376" s="2">
        <v>44346.25221035599</v>
      </c>
      <c r="D39376">
        <v>250679</v>
      </c>
    </row>
    <row r="39377" spans="1:4" x14ac:dyDescent="0.3">
      <c r="A39377">
        <v>125991</v>
      </c>
      <c r="B39377">
        <v>121518</v>
      </c>
      <c r="C39377" s="2">
        <v>44346.25470748009</v>
      </c>
      <c r="D39377">
        <v>118549</v>
      </c>
    </row>
    <row r="39378" spans="1:4" x14ac:dyDescent="0.3">
      <c r="A39378">
        <v>163916</v>
      </c>
      <c r="B39378">
        <v>121520</v>
      </c>
      <c r="C39378" s="2">
        <v>44346.255684072392</v>
      </c>
      <c r="D39378">
        <v>297015</v>
      </c>
    </row>
    <row r="39379" spans="1:4" x14ac:dyDescent="0.3">
      <c r="A39379">
        <v>344267</v>
      </c>
      <c r="B39379">
        <v>121522</v>
      </c>
      <c r="C39379" s="2">
        <v>44346.256721701713</v>
      </c>
      <c r="D39379">
        <v>339386</v>
      </c>
    </row>
    <row r="39380" spans="1:4" x14ac:dyDescent="0.3">
      <c r="A39380">
        <v>270574</v>
      </c>
      <c r="B39380">
        <v>121527</v>
      </c>
      <c r="C39380" s="2">
        <v>44346.259010589922</v>
      </c>
      <c r="D39380">
        <v>380527</v>
      </c>
    </row>
    <row r="39381" spans="1:4" x14ac:dyDescent="0.3">
      <c r="A39381">
        <v>88733</v>
      </c>
      <c r="B39381">
        <v>121531</v>
      </c>
      <c r="C39381" s="2">
        <v>44346.259087378639</v>
      </c>
      <c r="D39381">
        <v>158978</v>
      </c>
    </row>
    <row r="39382" spans="1:4" x14ac:dyDescent="0.3">
      <c r="A39382">
        <v>120035</v>
      </c>
      <c r="B39382">
        <v>121534</v>
      </c>
      <c r="C39382" s="2">
        <v>44346.259163182469</v>
      </c>
      <c r="D39382">
        <v>132866</v>
      </c>
    </row>
    <row r="39383" spans="1:4" x14ac:dyDescent="0.3">
      <c r="A39383">
        <v>99586</v>
      </c>
      <c r="B39383">
        <v>121537</v>
      </c>
      <c r="C39383" s="2">
        <v>44346.259333333335</v>
      </c>
      <c r="D39383">
        <v>298909</v>
      </c>
    </row>
    <row r="39384" spans="1:4" x14ac:dyDescent="0.3">
      <c r="A39384">
        <v>328663</v>
      </c>
      <c r="B39384">
        <v>121542</v>
      </c>
      <c r="C39384" s="2">
        <v>44346.260353404337</v>
      </c>
      <c r="D39384">
        <v>189009</v>
      </c>
    </row>
    <row r="39385" spans="1:4" x14ac:dyDescent="0.3">
      <c r="A39385">
        <v>335148</v>
      </c>
      <c r="B39385">
        <v>121545</v>
      </c>
      <c r="C39385" s="2">
        <v>44346.260719626451</v>
      </c>
      <c r="D39385">
        <v>54532</v>
      </c>
    </row>
    <row r="39386" spans="1:4" x14ac:dyDescent="0.3">
      <c r="A39386">
        <v>337093</v>
      </c>
      <c r="B39386">
        <v>121546</v>
      </c>
      <c r="C39386" s="2">
        <v>44346.260902737507</v>
      </c>
      <c r="D39386">
        <v>341333</v>
      </c>
    </row>
    <row r="39387" spans="1:4" x14ac:dyDescent="0.3">
      <c r="A39387">
        <v>196502</v>
      </c>
      <c r="B39387">
        <v>121548</v>
      </c>
      <c r="C39387" s="2">
        <v>44346.263069551685</v>
      </c>
      <c r="D39387">
        <v>182841</v>
      </c>
    </row>
    <row r="39388" spans="1:4" x14ac:dyDescent="0.3">
      <c r="A39388">
        <v>6571</v>
      </c>
      <c r="B39388">
        <v>121553</v>
      </c>
      <c r="C39388" s="2">
        <v>44346.265114291818</v>
      </c>
      <c r="D39388">
        <v>342582</v>
      </c>
    </row>
    <row r="39389" spans="1:4" x14ac:dyDescent="0.3">
      <c r="A39389">
        <v>314200</v>
      </c>
      <c r="B39389">
        <v>121556</v>
      </c>
      <c r="C39389" s="2">
        <v>44346.266426587725</v>
      </c>
      <c r="D39389">
        <v>154256</v>
      </c>
    </row>
    <row r="39390" spans="1:4" x14ac:dyDescent="0.3">
      <c r="A39390">
        <v>94832</v>
      </c>
      <c r="B39390">
        <v>121560</v>
      </c>
      <c r="C39390" s="2">
        <v>44346.268410290839</v>
      </c>
      <c r="D39390">
        <v>411922</v>
      </c>
    </row>
    <row r="39391" spans="1:4" x14ac:dyDescent="0.3">
      <c r="A39391">
        <v>41193</v>
      </c>
      <c r="B39391">
        <v>121562</v>
      </c>
      <c r="C39391" s="2">
        <v>44346.271553697319</v>
      </c>
      <c r="D39391">
        <v>180863</v>
      </c>
    </row>
    <row r="39392" spans="1:4" x14ac:dyDescent="0.3">
      <c r="A39392">
        <v>9990</v>
      </c>
      <c r="B39392">
        <v>121565</v>
      </c>
      <c r="C39392" s="2">
        <v>44346.272666666664</v>
      </c>
      <c r="D39392">
        <v>97294</v>
      </c>
    </row>
    <row r="39393" spans="1:4" x14ac:dyDescent="0.3">
      <c r="A39393">
        <v>19349</v>
      </c>
      <c r="B39393">
        <v>121569</v>
      </c>
      <c r="C39393" s="2">
        <v>44346.275000000001</v>
      </c>
      <c r="D39393">
        <v>301748</v>
      </c>
    </row>
    <row r="39394" spans="1:4" x14ac:dyDescent="0.3">
      <c r="A39394">
        <v>82383</v>
      </c>
      <c r="B39394">
        <v>121574</v>
      </c>
      <c r="C39394" s="2">
        <v>44346.277779473254</v>
      </c>
      <c r="D39394">
        <v>250679</v>
      </c>
    </row>
    <row r="39395" spans="1:4" x14ac:dyDescent="0.3">
      <c r="A39395">
        <v>309601</v>
      </c>
      <c r="B39395">
        <v>121576</v>
      </c>
      <c r="C39395" s="2">
        <v>44346.278054139839</v>
      </c>
      <c r="D39395">
        <v>351192</v>
      </c>
    </row>
    <row r="39396" spans="1:4" x14ac:dyDescent="0.3">
      <c r="A39396">
        <v>100433</v>
      </c>
      <c r="B39396">
        <v>121577</v>
      </c>
      <c r="C39396" s="2">
        <v>44346.278237250895</v>
      </c>
      <c r="D39396">
        <v>111368</v>
      </c>
    </row>
    <row r="39397" spans="1:4" x14ac:dyDescent="0.3">
      <c r="A39397">
        <v>293080</v>
      </c>
      <c r="B39397">
        <v>121578</v>
      </c>
      <c r="C39397" s="2">
        <v>44346.279732657858</v>
      </c>
      <c r="D39397">
        <v>305874</v>
      </c>
    </row>
    <row r="39398" spans="1:4" x14ac:dyDescent="0.3">
      <c r="A39398">
        <v>106968</v>
      </c>
      <c r="B39398">
        <v>121582</v>
      </c>
      <c r="C39398" s="2">
        <v>44346.28022095401</v>
      </c>
      <c r="D39398">
        <v>242719</v>
      </c>
    </row>
    <row r="39399" spans="1:4" x14ac:dyDescent="0.3">
      <c r="A39399">
        <v>171682</v>
      </c>
      <c r="B39399">
        <v>121586</v>
      </c>
      <c r="C39399" s="2">
        <v>44346.280556657613</v>
      </c>
      <c r="D39399">
        <v>347393</v>
      </c>
    </row>
    <row r="39400" spans="1:4" x14ac:dyDescent="0.3">
      <c r="A39400">
        <v>217509</v>
      </c>
      <c r="B39400">
        <v>121590</v>
      </c>
      <c r="C39400" s="2">
        <v>44346.281655323954</v>
      </c>
      <c r="D39400">
        <v>230507</v>
      </c>
    </row>
    <row r="39401" spans="1:4" x14ac:dyDescent="0.3">
      <c r="A39401">
        <v>244531</v>
      </c>
      <c r="B39401">
        <v>121591</v>
      </c>
      <c r="C39401" s="2">
        <v>44346.284005249181</v>
      </c>
      <c r="D39401">
        <v>135377</v>
      </c>
    </row>
    <row r="39402" spans="1:4" x14ac:dyDescent="0.3">
      <c r="A39402">
        <v>312649</v>
      </c>
      <c r="B39402">
        <v>121595</v>
      </c>
      <c r="C39402" s="2">
        <v>44346.285666666663</v>
      </c>
      <c r="D39402">
        <v>208723</v>
      </c>
    </row>
    <row r="39403" spans="1:4" x14ac:dyDescent="0.3">
      <c r="A39403">
        <v>49347</v>
      </c>
      <c r="B39403">
        <v>121599</v>
      </c>
      <c r="C39403" s="2">
        <v>44346.285786407767</v>
      </c>
      <c r="D39403">
        <v>369021</v>
      </c>
    </row>
    <row r="39404" spans="1:4" x14ac:dyDescent="0.3">
      <c r="A39404">
        <v>342990</v>
      </c>
      <c r="B39404">
        <v>121604</v>
      </c>
      <c r="C39404" s="2">
        <v>44346.286721396529</v>
      </c>
      <c r="D39404">
        <v>58674</v>
      </c>
    </row>
    <row r="39405" spans="1:4" x14ac:dyDescent="0.3">
      <c r="A39405">
        <v>217676</v>
      </c>
      <c r="B39405">
        <v>121608</v>
      </c>
      <c r="C39405" s="2">
        <v>44346.28720969268</v>
      </c>
      <c r="D39405">
        <v>95024</v>
      </c>
    </row>
    <row r="39406" spans="1:4" x14ac:dyDescent="0.3">
      <c r="A39406">
        <v>149640</v>
      </c>
      <c r="B39406">
        <v>121609</v>
      </c>
      <c r="C39406" s="2">
        <v>44346.287514877775</v>
      </c>
      <c r="D39406">
        <v>391871</v>
      </c>
    </row>
    <row r="39407" spans="1:4" x14ac:dyDescent="0.3">
      <c r="A39407">
        <v>7664</v>
      </c>
      <c r="B39407">
        <v>121614</v>
      </c>
      <c r="C39407" s="2">
        <v>44346.29053621021</v>
      </c>
      <c r="D39407">
        <v>347008</v>
      </c>
    </row>
    <row r="39408" spans="1:4" x14ac:dyDescent="0.3">
      <c r="A39408">
        <v>89251</v>
      </c>
      <c r="B39408">
        <v>121616</v>
      </c>
      <c r="C39408" s="2">
        <v>44346.291970580154</v>
      </c>
      <c r="D39408">
        <v>439981</v>
      </c>
    </row>
    <row r="39409" spans="1:4" x14ac:dyDescent="0.3">
      <c r="A39409">
        <v>185891</v>
      </c>
      <c r="B39409">
        <v>121617</v>
      </c>
      <c r="C39409" s="2">
        <v>44346.292672505871</v>
      </c>
      <c r="D39409">
        <v>191893</v>
      </c>
    </row>
    <row r="39410" spans="1:4" x14ac:dyDescent="0.3">
      <c r="A39410">
        <v>6439</v>
      </c>
      <c r="B39410">
        <v>121620</v>
      </c>
      <c r="C39410" s="2">
        <v>44346.300088503674</v>
      </c>
      <c r="D39410">
        <v>439981</v>
      </c>
    </row>
    <row r="39411" spans="1:4" x14ac:dyDescent="0.3">
      <c r="A39411">
        <v>264013</v>
      </c>
      <c r="B39411">
        <v>121623</v>
      </c>
      <c r="C39411" s="2">
        <v>44346.302865688041</v>
      </c>
      <c r="D39411">
        <v>325984</v>
      </c>
    </row>
    <row r="39412" spans="1:4" x14ac:dyDescent="0.3">
      <c r="A39412">
        <v>173586</v>
      </c>
      <c r="B39412">
        <v>121625</v>
      </c>
      <c r="C39412" s="2">
        <v>44346.303659169287</v>
      </c>
      <c r="D39412">
        <v>126107</v>
      </c>
    </row>
    <row r="39413" spans="1:4" x14ac:dyDescent="0.3">
      <c r="A39413">
        <v>253879</v>
      </c>
      <c r="B39413">
        <v>121628</v>
      </c>
      <c r="C39413" s="2">
        <v>44346.304333333333</v>
      </c>
      <c r="D39413">
        <v>285680</v>
      </c>
    </row>
    <row r="39414" spans="1:4" x14ac:dyDescent="0.3">
      <c r="A39414">
        <v>293192</v>
      </c>
      <c r="B39414">
        <v>121631</v>
      </c>
      <c r="C39414" s="2">
        <v>44346.304799352751</v>
      </c>
      <c r="D39414">
        <v>147087</v>
      </c>
    </row>
    <row r="39415" spans="1:4" x14ac:dyDescent="0.3">
      <c r="A39415">
        <v>336308</v>
      </c>
      <c r="B39415">
        <v>121633</v>
      </c>
      <c r="C39415" s="2">
        <v>44346.304849391156</v>
      </c>
      <c r="D39415">
        <v>192331</v>
      </c>
    </row>
    <row r="39416" spans="1:4" x14ac:dyDescent="0.3">
      <c r="A39416">
        <v>150096</v>
      </c>
      <c r="B39416">
        <v>121635</v>
      </c>
      <c r="C39416" s="2">
        <v>44346.306711020232</v>
      </c>
      <c r="D39416">
        <v>112334</v>
      </c>
    </row>
    <row r="39417" spans="1:4" x14ac:dyDescent="0.3">
      <c r="A39417">
        <v>305490</v>
      </c>
      <c r="B39417">
        <v>121637</v>
      </c>
      <c r="C39417" s="2">
        <v>44346.307999999997</v>
      </c>
      <c r="D39417">
        <v>218037</v>
      </c>
    </row>
    <row r="39418" spans="1:4" x14ac:dyDescent="0.3">
      <c r="A39418">
        <v>223239</v>
      </c>
      <c r="B39418">
        <v>121638</v>
      </c>
      <c r="C39418" s="2">
        <v>44346.308145390176</v>
      </c>
      <c r="D39418">
        <v>208125</v>
      </c>
    </row>
    <row r="39419" spans="1:4" x14ac:dyDescent="0.3">
      <c r="A39419">
        <v>155942</v>
      </c>
      <c r="B39419">
        <v>121642</v>
      </c>
      <c r="C39419" s="2">
        <v>44346.310666666664</v>
      </c>
      <c r="D39419">
        <v>297948</v>
      </c>
    </row>
    <row r="39420" spans="1:4" x14ac:dyDescent="0.3">
      <c r="A39420">
        <v>221808</v>
      </c>
      <c r="B39420">
        <v>121646</v>
      </c>
      <c r="C39420" s="2">
        <v>44346.311777092807</v>
      </c>
      <c r="D39420">
        <v>411922</v>
      </c>
    </row>
    <row r="39421" spans="1:4" x14ac:dyDescent="0.3">
      <c r="A39421">
        <v>135641</v>
      </c>
      <c r="B39421">
        <v>121647</v>
      </c>
      <c r="C39421" s="2">
        <v>44346.312021240883</v>
      </c>
      <c r="D39421">
        <v>8501</v>
      </c>
    </row>
    <row r="39422" spans="1:4" x14ac:dyDescent="0.3">
      <c r="A39422">
        <v>250704</v>
      </c>
      <c r="B39422">
        <v>121648</v>
      </c>
      <c r="C39422" s="2">
        <v>44346.312485436894</v>
      </c>
      <c r="D39422">
        <v>50803</v>
      </c>
    </row>
    <row r="39423" spans="1:4" x14ac:dyDescent="0.3">
      <c r="A39423">
        <v>216297</v>
      </c>
      <c r="B39423">
        <v>121651</v>
      </c>
      <c r="C39423" s="2">
        <v>44346.313364055299</v>
      </c>
      <c r="D39423">
        <v>411922</v>
      </c>
    </row>
    <row r="39424" spans="1:4" x14ac:dyDescent="0.3">
      <c r="A39424">
        <v>246929</v>
      </c>
      <c r="B39424">
        <v>121653</v>
      </c>
      <c r="C39424" s="2">
        <v>44346.316232795187</v>
      </c>
      <c r="D39424">
        <v>167074</v>
      </c>
    </row>
    <row r="39425" spans="1:4" x14ac:dyDescent="0.3">
      <c r="A39425">
        <v>268432</v>
      </c>
      <c r="B39425">
        <v>121657</v>
      </c>
      <c r="C39425" s="2">
        <v>44346.317087313459</v>
      </c>
      <c r="D39425">
        <v>158978</v>
      </c>
    </row>
    <row r="39426" spans="1:4" x14ac:dyDescent="0.3">
      <c r="A39426">
        <v>275664</v>
      </c>
      <c r="B39426">
        <v>121660</v>
      </c>
      <c r="C39426" s="2">
        <v>44346.322598705505</v>
      </c>
      <c r="D39426">
        <v>258219</v>
      </c>
    </row>
    <row r="39427" spans="1:4" x14ac:dyDescent="0.3">
      <c r="A39427">
        <v>249029</v>
      </c>
      <c r="B39427">
        <v>121663</v>
      </c>
      <c r="C39427" s="2">
        <v>44346.322611163669</v>
      </c>
      <c r="D39427">
        <v>353047</v>
      </c>
    </row>
    <row r="39428" spans="1:4" x14ac:dyDescent="0.3">
      <c r="A39428">
        <v>271940</v>
      </c>
      <c r="B39428">
        <v>121666</v>
      </c>
      <c r="C39428" s="2">
        <v>44346.322641682178</v>
      </c>
      <c r="D39428">
        <v>411922</v>
      </c>
    </row>
    <row r="39429" spans="1:4" x14ac:dyDescent="0.3">
      <c r="A39429">
        <v>238906</v>
      </c>
      <c r="B39429">
        <v>121668</v>
      </c>
      <c r="C39429" s="2">
        <v>44346.322763756216</v>
      </c>
      <c r="D39429">
        <v>244574</v>
      </c>
    </row>
    <row r="39430" spans="1:4" x14ac:dyDescent="0.3">
      <c r="A39430">
        <v>287892</v>
      </c>
      <c r="B39430">
        <v>121670</v>
      </c>
      <c r="C39430" s="2">
        <v>44346.324000000001</v>
      </c>
      <c r="D39430">
        <v>411922</v>
      </c>
    </row>
    <row r="39431" spans="1:4" x14ac:dyDescent="0.3">
      <c r="A39431">
        <v>341732</v>
      </c>
      <c r="B39431">
        <v>121672</v>
      </c>
      <c r="C39431" s="2">
        <v>44346.325510422073</v>
      </c>
      <c r="D39431">
        <v>158978</v>
      </c>
    </row>
    <row r="39432" spans="1:4" x14ac:dyDescent="0.3">
      <c r="A39432">
        <v>82993</v>
      </c>
      <c r="B39432">
        <v>121673</v>
      </c>
      <c r="C39432" s="2">
        <v>44346.32734153264</v>
      </c>
      <c r="D39432">
        <v>430019</v>
      </c>
    </row>
    <row r="39433" spans="1:4" x14ac:dyDescent="0.3">
      <c r="A39433">
        <v>255355</v>
      </c>
      <c r="B39433">
        <v>121678</v>
      </c>
      <c r="C39433" s="2">
        <v>44346.327857605174</v>
      </c>
      <c r="D39433">
        <v>347008</v>
      </c>
    </row>
    <row r="39434" spans="1:4" x14ac:dyDescent="0.3">
      <c r="A39434">
        <v>88379</v>
      </c>
      <c r="B39434">
        <v>121681</v>
      </c>
      <c r="C39434" s="2">
        <v>44346.33069856868</v>
      </c>
      <c r="D39434">
        <v>158978</v>
      </c>
    </row>
    <row r="39435" spans="1:4" x14ac:dyDescent="0.3">
      <c r="A39435">
        <v>230276</v>
      </c>
      <c r="B39435">
        <v>121684</v>
      </c>
      <c r="C39435" s="2">
        <v>44346.332000000002</v>
      </c>
      <c r="D39435">
        <v>63666</v>
      </c>
    </row>
    <row r="39436" spans="1:4" x14ac:dyDescent="0.3">
      <c r="A39436">
        <v>127326</v>
      </c>
      <c r="B39436">
        <v>121689</v>
      </c>
      <c r="C39436" s="2">
        <v>44346.332529679254</v>
      </c>
      <c r="D39436">
        <v>26408</v>
      </c>
    </row>
    <row r="39437" spans="1:4" x14ac:dyDescent="0.3">
      <c r="A39437">
        <v>20000</v>
      </c>
      <c r="B39437">
        <v>121690</v>
      </c>
      <c r="C39437" s="2">
        <v>44346.333689382613</v>
      </c>
      <c r="D39437">
        <v>411922</v>
      </c>
    </row>
    <row r="39438" spans="1:4" x14ac:dyDescent="0.3">
      <c r="A39438">
        <v>209681</v>
      </c>
      <c r="B39438">
        <v>121691</v>
      </c>
      <c r="C39438" s="2">
        <v>44346.333719901122</v>
      </c>
      <c r="D39438">
        <v>340447</v>
      </c>
    </row>
    <row r="39439" spans="1:4" x14ac:dyDescent="0.3">
      <c r="A39439">
        <v>32100</v>
      </c>
      <c r="B39439">
        <v>121694</v>
      </c>
      <c r="C39439" s="2">
        <v>44346.333780938141</v>
      </c>
      <c r="D39439">
        <v>132866</v>
      </c>
    </row>
    <row r="39440" spans="1:4" x14ac:dyDescent="0.3">
      <c r="A39440">
        <v>144086</v>
      </c>
      <c r="B39440">
        <v>121695</v>
      </c>
      <c r="C39440" s="2">
        <v>44346.334330097088</v>
      </c>
      <c r="D39440">
        <v>238334</v>
      </c>
    </row>
    <row r="39441" spans="1:4" x14ac:dyDescent="0.3">
      <c r="A39441">
        <v>77069</v>
      </c>
      <c r="B39441">
        <v>121699</v>
      </c>
      <c r="C39441" s="2">
        <v>44346.334999999999</v>
      </c>
      <c r="D39441">
        <v>89186</v>
      </c>
    </row>
    <row r="39442" spans="1:4" x14ac:dyDescent="0.3">
      <c r="A39442">
        <v>185977</v>
      </c>
      <c r="B39442">
        <v>121704</v>
      </c>
      <c r="C39442" s="2">
        <v>44346.33826715903</v>
      </c>
      <c r="D39442">
        <v>298988</v>
      </c>
    </row>
    <row r="39443" spans="1:4" x14ac:dyDescent="0.3">
      <c r="A39443">
        <v>326649</v>
      </c>
      <c r="B39443">
        <v>121705</v>
      </c>
      <c r="C39443" s="2">
        <v>44346.339121677294</v>
      </c>
      <c r="D39443">
        <v>305103</v>
      </c>
    </row>
    <row r="39444" spans="1:4" x14ac:dyDescent="0.3">
      <c r="A39444">
        <v>185928</v>
      </c>
      <c r="B39444">
        <v>121709</v>
      </c>
      <c r="C39444" s="2">
        <v>44346.340617084265</v>
      </c>
      <c r="D39444">
        <v>150424</v>
      </c>
    </row>
    <row r="39445" spans="1:4" x14ac:dyDescent="0.3">
      <c r="A39445">
        <v>50640</v>
      </c>
      <c r="B39445">
        <v>121711</v>
      </c>
      <c r="C39445" s="2">
        <v>44346.341611650489</v>
      </c>
      <c r="D39445">
        <v>451624</v>
      </c>
    </row>
    <row r="39446" spans="1:4" x14ac:dyDescent="0.3">
      <c r="A39446">
        <v>96923</v>
      </c>
      <c r="B39446">
        <v>121715</v>
      </c>
      <c r="C39446" s="2">
        <v>44346.342016181232</v>
      </c>
      <c r="D39446">
        <v>418105</v>
      </c>
    </row>
    <row r="39447" spans="1:4" x14ac:dyDescent="0.3">
      <c r="A39447">
        <v>248848</v>
      </c>
      <c r="B39447">
        <v>121720</v>
      </c>
      <c r="C39447" s="2">
        <v>44346.342417676322</v>
      </c>
      <c r="D39447">
        <v>471409</v>
      </c>
    </row>
    <row r="39448" spans="1:4" x14ac:dyDescent="0.3">
      <c r="A39448">
        <v>285121</v>
      </c>
      <c r="B39448">
        <v>121723</v>
      </c>
      <c r="C39448" s="2">
        <v>44346.344431897945</v>
      </c>
      <c r="D39448">
        <v>112334</v>
      </c>
    </row>
    <row r="39449" spans="1:4" x14ac:dyDescent="0.3">
      <c r="A39449">
        <v>300892</v>
      </c>
      <c r="B39449">
        <v>121725</v>
      </c>
      <c r="C39449" s="2">
        <v>44346.346354564041</v>
      </c>
      <c r="D39449">
        <v>256201</v>
      </c>
    </row>
    <row r="39450" spans="1:4" x14ac:dyDescent="0.3">
      <c r="A39450">
        <v>85149</v>
      </c>
      <c r="B39450">
        <v>121730</v>
      </c>
      <c r="C39450" s="2">
        <v>44346.346507156588</v>
      </c>
      <c r="D39450">
        <v>182670</v>
      </c>
    </row>
    <row r="39451" spans="1:4" x14ac:dyDescent="0.3">
      <c r="A39451">
        <v>9859</v>
      </c>
      <c r="B39451">
        <v>121735</v>
      </c>
      <c r="C39451" s="2">
        <v>44346.346812341682</v>
      </c>
      <c r="D39451">
        <v>320914</v>
      </c>
    </row>
    <row r="39452" spans="1:4" x14ac:dyDescent="0.3">
      <c r="A39452">
        <v>48350</v>
      </c>
      <c r="B39452">
        <v>121738</v>
      </c>
      <c r="C39452" s="2">
        <v>44346.351390118107</v>
      </c>
      <c r="D39452">
        <v>266557</v>
      </c>
    </row>
    <row r="39453" spans="1:4" x14ac:dyDescent="0.3">
      <c r="A39453">
        <v>10923</v>
      </c>
      <c r="B39453">
        <v>121742</v>
      </c>
      <c r="C39453" s="2">
        <v>44346.353221228674</v>
      </c>
      <c r="D39453">
        <v>21760</v>
      </c>
    </row>
    <row r="39454" spans="1:4" x14ac:dyDescent="0.3">
      <c r="A39454">
        <v>192442</v>
      </c>
      <c r="B39454">
        <v>121743</v>
      </c>
      <c r="C39454" s="2">
        <v>44346.353373821221</v>
      </c>
      <c r="D39454">
        <v>151932</v>
      </c>
    </row>
    <row r="39455" spans="1:4" x14ac:dyDescent="0.3">
      <c r="A39455">
        <v>227814</v>
      </c>
      <c r="B39455">
        <v>121746</v>
      </c>
      <c r="C39455" s="2">
        <v>44346.3539536729</v>
      </c>
      <c r="D39455">
        <v>401945</v>
      </c>
    </row>
    <row r="39456" spans="1:4" x14ac:dyDescent="0.3">
      <c r="A39456">
        <v>229459</v>
      </c>
      <c r="B39456">
        <v>121750</v>
      </c>
      <c r="C39456" s="2">
        <v>44346.354258857995</v>
      </c>
      <c r="D39456">
        <v>104274</v>
      </c>
    </row>
    <row r="39457" spans="1:4" x14ac:dyDescent="0.3">
      <c r="A39457">
        <v>53722</v>
      </c>
      <c r="B39457">
        <v>121752</v>
      </c>
      <c r="C39457" s="2">
        <v>44346.354350413523</v>
      </c>
      <c r="D39457">
        <v>37644</v>
      </c>
    </row>
    <row r="39458" spans="1:4" x14ac:dyDescent="0.3">
      <c r="A39458">
        <v>342573</v>
      </c>
      <c r="B39458">
        <v>121756</v>
      </c>
      <c r="C39458" s="2">
        <v>44346.354350413523</v>
      </c>
      <c r="D39458">
        <v>463334</v>
      </c>
    </row>
    <row r="39459" spans="1:4" x14ac:dyDescent="0.3">
      <c r="A39459">
        <v>272437</v>
      </c>
      <c r="B39459">
        <v>121761</v>
      </c>
      <c r="C39459" s="2">
        <v>44346.355021820731</v>
      </c>
      <c r="D39459">
        <v>305874</v>
      </c>
    </row>
    <row r="39460" spans="1:4" x14ac:dyDescent="0.3">
      <c r="A39460">
        <v>197008</v>
      </c>
      <c r="B39460">
        <v>121762</v>
      </c>
      <c r="C39460" s="2">
        <v>44346.35605945006</v>
      </c>
      <c r="D39460">
        <v>230507</v>
      </c>
    </row>
    <row r="39461" spans="1:4" x14ac:dyDescent="0.3">
      <c r="A39461">
        <v>184225</v>
      </c>
      <c r="B39461">
        <v>121764</v>
      </c>
      <c r="C39461" s="2">
        <v>44346.356212042607</v>
      </c>
      <c r="D39461">
        <v>114865</v>
      </c>
    </row>
    <row r="39462" spans="1:4" x14ac:dyDescent="0.3">
      <c r="A39462">
        <v>241822</v>
      </c>
      <c r="B39462">
        <v>121769</v>
      </c>
      <c r="C39462" s="2">
        <v>44346.356913968324</v>
      </c>
      <c r="D39462">
        <v>420674</v>
      </c>
    </row>
    <row r="39463" spans="1:4" x14ac:dyDescent="0.3">
      <c r="A39463">
        <v>81140</v>
      </c>
      <c r="B39463">
        <v>121771</v>
      </c>
      <c r="C39463" s="2">
        <v>44346.357388349512</v>
      </c>
      <c r="D39463">
        <v>111368</v>
      </c>
    </row>
    <row r="39464" spans="1:4" x14ac:dyDescent="0.3">
      <c r="A39464">
        <v>128838</v>
      </c>
      <c r="B39464">
        <v>121774</v>
      </c>
      <c r="C39464" s="2">
        <v>44346.357737968079</v>
      </c>
      <c r="D39464">
        <v>207760</v>
      </c>
    </row>
    <row r="39465" spans="1:4" x14ac:dyDescent="0.3">
      <c r="A39465">
        <v>150922</v>
      </c>
      <c r="B39465">
        <v>121775</v>
      </c>
      <c r="C39465" s="2">
        <v>44346.362590411081</v>
      </c>
      <c r="D39465">
        <v>470762</v>
      </c>
    </row>
    <row r="39466" spans="1:4" x14ac:dyDescent="0.3">
      <c r="A39466">
        <v>99221</v>
      </c>
      <c r="B39466">
        <v>121780</v>
      </c>
      <c r="C39466" s="2">
        <v>44346.3626514481</v>
      </c>
      <c r="D39466">
        <v>4199</v>
      </c>
    </row>
    <row r="39467" spans="1:4" x14ac:dyDescent="0.3">
      <c r="A39467">
        <v>262051</v>
      </c>
      <c r="B39467">
        <v>121781</v>
      </c>
      <c r="C39467" s="2">
        <v>44346.363383892334</v>
      </c>
      <c r="D39467">
        <v>149755</v>
      </c>
    </row>
    <row r="39468" spans="1:4" x14ac:dyDescent="0.3">
      <c r="A39468">
        <v>202580</v>
      </c>
      <c r="B39468">
        <v>121786</v>
      </c>
      <c r="C39468" s="2">
        <v>44346.364970854826</v>
      </c>
      <c r="D39468">
        <v>357547</v>
      </c>
    </row>
    <row r="39469" spans="1:4" x14ac:dyDescent="0.3">
      <c r="A39469">
        <v>120399</v>
      </c>
      <c r="B39469">
        <v>121788</v>
      </c>
      <c r="C39469" s="2">
        <v>44346.365550706505</v>
      </c>
      <c r="D39469">
        <v>201938</v>
      </c>
    </row>
    <row r="39470" spans="1:4" x14ac:dyDescent="0.3">
      <c r="A39470">
        <v>38519</v>
      </c>
      <c r="B39470">
        <v>121790</v>
      </c>
      <c r="C39470" s="2">
        <v>44346.367097087379</v>
      </c>
      <c r="D39470">
        <v>227775</v>
      </c>
    </row>
    <row r="39471" spans="1:4" x14ac:dyDescent="0.3">
      <c r="A39471">
        <v>201575</v>
      </c>
      <c r="B39471">
        <v>121794</v>
      </c>
      <c r="C39471" s="2">
        <v>44346.367168187506</v>
      </c>
      <c r="D39471">
        <v>182984</v>
      </c>
    </row>
    <row r="39472" spans="1:4" x14ac:dyDescent="0.3">
      <c r="A39472">
        <v>40102</v>
      </c>
      <c r="B39472">
        <v>121799</v>
      </c>
      <c r="C39472" s="2">
        <v>44346.367501618122</v>
      </c>
      <c r="D39472">
        <v>347393</v>
      </c>
    </row>
    <row r="39473" spans="1:4" x14ac:dyDescent="0.3">
      <c r="A39473">
        <v>47830</v>
      </c>
      <c r="B39473">
        <v>121804</v>
      </c>
      <c r="C39473" s="2">
        <v>44346.367900631732</v>
      </c>
      <c r="D39473">
        <v>462084</v>
      </c>
    </row>
    <row r="39474" spans="1:4" x14ac:dyDescent="0.3">
      <c r="A39474">
        <v>292994</v>
      </c>
      <c r="B39474">
        <v>121806</v>
      </c>
      <c r="C39474" s="2">
        <v>44346.371666666666</v>
      </c>
      <c r="D39474">
        <v>411922</v>
      </c>
    </row>
    <row r="39475" spans="1:4" x14ac:dyDescent="0.3">
      <c r="A39475">
        <v>21391</v>
      </c>
      <c r="B39475">
        <v>121808</v>
      </c>
      <c r="C39475" s="2">
        <v>44346.371715445421</v>
      </c>
      <c r="D39475">
        <v>411922</v>
      </c>
    </row>
    <row r="39476" spans="1:4" x14ac:dyDescent="0.3">
      <c r="A39476">
        <v>66081</v>
      </c>
      <c r="B39476">
        <v>121813</v>
      </c>
      <c r="C39476" s="2">
        <v>44346.373333333337</v>
      </c>
      <c r="D39476">
        <v>347008</v>
      </c>
    </row>
    <row r="39477" spans="1:4" x14ac:dyDescent="0.3">
      <c r="A39477">
        <v>158327</v>
      </c>
      <c r="B39477">
        <v>121814</v>
      </c>
      <c r="C39477" s="2">
        <v>44346.375255592517</v>
      </c>
      <c r="D39477">
        <v>411922</v>
      </c>
    </row>
    <row r="39478" spans="1:4" x14ac:dyDescent="0.3">
      <c r="A39478">
        <v>264446</v>
      </c>
      <c r="B39478">
        <v>121817</v>
      </c>
      <c r="C39478" s="2">
        <v>44346.375592233009</v>
      </c>
      <c r="D39478">
        <v>242428</v>
      </c>
    </row>
    <row r="39479" spans="1:4" x14ac:dyDescent="0.3">
      <c r="A39479">
        <v>118843</v>
      </c>
      <c r="B39479">
        <v>121822</v>
      </c>
      <c r="C39479" s="2">
        <v>44346.376018555253</v>
      </c>
      <c r="D39479">
        <v>226626</v>
      </c>
    </row>
    <row r="39480" spans="1:4" x14ac:dyDescent="0.3">
      <c r="A39480">
        <v>237851</v>
      </c>
      <c r="B39480">
        <v>121826</v>
      </c>
      <c r="C39480" s="2">
        <v>44346.378423948219</v>
      </c>
      <c r="D39480">
        <v>230507</v>
      </c>
    </row>
    <row r="39481" spans="1:4" x14ac:dyDescent="0.3">
      <c r="A39481">
        <v>91359</v>
      </c>
      <c r="B39481">
        <v>121830</v>
      </c>
      <c r="C39481" s="2">
        <v>44346.37989440596</v>
      </c>
      <c r="D39481">
        <v>351192</v>
      </c>
    </row>
    <row r="39482" spans="1:4" x14ac:dyDescent="0.3">
      <c r="A39482">
        <v>201034</v>
      </c>
      <c r="B39482">
        <v>121835</v>
      </c>
      <c r="C39482" s="2">
        <v>44346.382064724923</v>
      </c>
      <c r="D39482">
        <v>458325</v>
      </c>
    </row>
    <row r="39483" spans="1:4" x14ac:dyDescent="0.3">
      <c r="A39483">
        <v>109845</v>
      </c>
      <c r="B39483">
        <v>121836</v>
      </c>
      <c r="C39483" s="2">
        <v>44346.384929960019</v>
      </c>
      <c r="D39483">
        <v>249086</v>
      </c>
    </row>
    <row r="39484" spans="1:4" x14ac:dyDescent="0.3">
      <c r="A39484">
        <v>267896</v>
      </c>
      <c r="B39484">
        <v>121840</v>
      </c>
      <c r="C39484" s="2">
        <v>44346.385876033812</v>
      </c>
      <c r="D39484">
        <v>230507</v>
      </c>
    </row>
    <row r="39485" spans="1:4" x14ac:dyDescent="0.3">
      <c r="A39485">
        <v>72641</v>
      </c>
      <c r="B39485">
        <v>121844</v>
      </c>
      <c r="C39485" s="2">
        <v>44346.387666666662</v>
      </c>
      <c r="D39485">
        <v>230507</v>
      </c>
    </row>
    <row r="39486" spans="1:4" x14ac:dyDescent="0.3">
      <c r="A39486">
        <v>217418</v>
      </c>
      <c r="B39486">
        <v>121849</v>
      </c>
      <c r="C39486" s="2">
        <v>44346.388256477556</v>
      </c>
      <c r="D39486">
        <v>153893</v>
      </c>
    </row>
    <row r="39487" spans="1:4" x14ac:dyDescent="0.3">
      <c r="A39487">
        <v>148896</v>
      </c>
      <c r="B39487">
        <v>121854</v>
      </c>
      <c r="C39487" s="2">
        <v>44346.38853721683</v>
      </c>
      <c r="D39487">
        <v>411922</v>
      </c>
    </row>
    <row r="39488" spans="1:4" x14ac:dyDescent="0.3">
      <c r="A39488">
        <v>194112</v>
      </c>
      <c r="B39488">
        <v>121857</v>
      </c>
      <c r="C39488" s="2">
        <v>44346.388714255198</v>
      </c>
      <c r="D39488">
        <v>241927</v>
      </c>
    </row>
    <row r="39489" spans="1:4" x14ac:dyDescent="0.3">
      <c r="A39489">
        <v>100950</v>
      </c>
      <c r="B39489">
        <v>121858</v>
      </c>
      <c r="C39489" s="2">
        <v>44346.388941747573</v>
      </c>
      <c r="D39489">
        <v>230507</v>
      </c>
    </row>
    <row r="39490" spans="1:4" x14ac:dyDescent="0.3">
      <c r="A39490">
        <v>193298</v>
      </c>
      <c r="B39490">
        <v>121862</v>
      </c>
      <c r="C39490" s="2">
        <v>44346.390087588123</v>
      </c>
      <c r="D39490">
        <v>48738</v>
      </c>
    </row>
    <row r="39491" spans="1:4" x14ac:dyDescent="0.3">
      <c r="A39491">
        <v>124098</v>
      </c>
      <c r="B39491">
        <v>121864</v>
      </c>
      <c r="C39491" s="2">
        <v>44346.393139439067</v>
      </c>
      <c r="D39491">
        <v>12149</v>
      </c>
    </row>
    <row r="39492" spans="1:4" x14ac:dyDescent="0.3">
      <c r="A39492">
        <v>337573</v>
      </c>
      <c r="B39492">
        <v>121869</v>
      </c>
      <c r="C39492" s="2">
        <v>44346.39420064725</v>
      </c>
      <c r="D39492">
        <v>20534</v>
      </c>
    </row>
    <row r="39493" spans="1:4" x14ac:dyDescent="0.3">
      <c r="A39493">
        <v>276524</v>
      </c>
      <c r="B39493">
        <v>121871</v>
      </c>
      <c r="C39493" s="2">
        <v>44346.394333333337</v>
      </c>
      <c r="D39493">
        <v>21760</v>
      </c>
    </row>
    <row r="39494" spans="1:4" x14ac:dyDescent="0.3">
      <c r="A39494">
        <v>25970</v>
      </c>
      <c r="B39494">
        <v>121873</v>
      </c>
      <c r="C39494" s="2">
        <v>44346.39581877023</v>
      </c>
      <c r="D39494">
        <v>5151</v>
      </c>
    </row>
    <row r="39495" spans="1:4" x14ac:dyDescent="0.3">
      <c r="A39495">
        <v>125102</v>
      </c>
      <c r="B39495">
        <v>121876</v>
      </c>
      <c r="C39495" s="2">
        <v>44346.396223300973</v>
      </c>
      <c r="D39495">
        <v>117745</v>
      </c>
    </row>
    <row r="39496" spans="1:4" x14ac:dyDescent="0.3">
      <c r="A39496">
        <v>98980</v>
      </c>
      <c r="B39496">
        <v>121879</v>
      </c>
      <c r="C39496" s="2">
        <v>44346.39728995636</v>
      </c>
      <c r="D39496">
        <v>264283</v>
      </c>
    </row>
    <row r="39497" spans="1:4" x14ac:dyDescent="0.3">
      <c r="A39497">
        <v>50906</v>
      </c>
      <c r="B39497">
        <v>121884</v>
      </c>
      <c r="C39497" s="2">
        <v>44346.397333333334</v>
      </c>
      <c r="D39497">
        <v>258219</v>
      </c>
    </row>
    <row r="39498" spans="1:4" x14ac:dyDescent="0.3">
      <c r="A39498">
        <v>273647</v>
      </c>
      <c r="B39498">
        <v>121889</v>
      </c>
      <c r="C39498" s="2">
        <v>44346.397961363567</v>
      </c>
      <c r="D39498">
        <v>116182</v>
      </c>
    </row>
    <row r="39499" spans="1:4" x14ac:dyDescent="0.3">
      <c r="A39499">
        <v>63927</v>
      </c>
      <c r="B39499">
        <v>121891</v>
      </c>
      <c r="C39499" s="2">
        <v>44346.398666666668</v>
      </c>
      <c r="D39499">
        <v>183290</v>
      </c>
    </row>
    <row r="39500" spans="1:4" x14ac:dyDescent="0.3">
      <c r="A39500">
        <v>2527</v>
      </c>
      <c r="B39500">
        <v>121892</v>
      </c>
      <c r="C39500" s="2">
        <v>44346.398999999998</v>
      </c>
      <c r="D39500">
        <v>439981</v>
      </c>
    </row>
    <row r="39501" spans="1:4" x14ac:dyDescent="0.3">
      <c r="A39501">
        <v>325961</v>
      </c>
      <c r="B39501">
        <v>121893</v>
      </c>
      <c r="C39501" s="2">
        <v>44346.399029511398</v>
      </c>
      <c r="D39501">
        <v>34152</v>
      </c>
    </row>
    <row r="39502" spans="1:4" x14ac:dyDescent="0.3">
      <c r="A39502">
        <v>326228</v>
      </c>
      <c r="B39502">
        <v>121898</v>
      </c>
      <c r="C39502" s="2">
        <v>44346.401287881097</v>
      </c>
      <c r="D39502">
        <v>351192</v>
      </c>
    </row>
    <row r="39503" spans="1:4" x14ac:dyDescent="0.3">
      <c r="A39503">
        <v>240111</v>
      </c>
      <c r="B39503">
        <v>121903</v>
      </c>
      <c r="C39503" s="2">
        <v>44346.403100323623</v>
      </c>
      <c r="D39503">
        <v>154256</v>
      </c>
    </row>
    <row r="39504" spans="1:4" x14ac:dyDescent="0.3">
      <c r="A39504">
        <v>137117</v>
      </c>
      <c r="B39504">
        <v>121908</v>
      </c>
      <c r="C39504" s="2">
        <v>44346.403454695275</v>
      </c>
      <c r="D39504">
        <v>294042</v>
      </c>
    </row>
    <row r="39505" spans="1:4" x14ac:dyDescent="0.3">
      <c r="A39505">
        <v>342990</v>
      </c>
      <c r="B39505">
        <v>121909</v>
      </c>
      <c r="C39505" s="2">
        <v>44346.404400769068</v>
      </c>
      <c r="D39505">
        <v>458567</v>
      </c>
    </row>
    <row r="39506" spans="1:4" x14ac:dyDescent="0.3">
      <c r="A39506">
        <v>12180</v>
      </c>
      <c r="B39506">
        <v>121910</v>
      </c>
      <c r="C39506" s="2">
        <v>44346.405133213295</v>
      </c>
      <c r="D39506">
        <v>294042</v>
      </c>
    </row>
    <row r="39507" spans="1:4" x14ac:dyDescent="0.3">
      <c r="A39507">
        <v>140690</v>
      </c>
      <c r="B39507">
        <v>121912</v>
      </c>
      <c r="C39507" s="2">
        <v>44346.40552750809</v>
      </c>
      <c r="D39507">
        <v>452568</v>
      </c>
    </row>
    <row r="39508" spans="1:4" x14ac:dyDescent="0.3">
      <c r="A39508">
        <v>212991</v>
      </c>
      <c r="B39508">
        <v>121913</v>
      </c>
      <c r="C39508" s="2">
        <v>44346.405804620503</v>
      </c>
      <c r="D39508">
        <v>180863</v>
      </c>
    </row>
    <row r="39509" spans="1:4" x14ac:dyDescent="0.3">
      <c r="A39509">
        <v>289514</v>
      </c>
      <c r="B39509">
        <v>121915</v>
      </c>
      <c r="C39509" s="2">
        <v>44346.4083592233</v>
      </c>
      <c r="D39509">
        <v>331056</v>
      </c>
    </row>
    <row r="39510" spans="1:4" x14ac:dyDescent="0.3">
      <c r="A39510">
        <v>135563</v>
      </c>
      <c r="B39510">
        <v>121918</v>
      </c>
      <c r="C39510" s="2">
        <v>44346.408666666663</v>
      </c>
      <c r="D39510">
        <v>305874</v>
      </c>
    </row>
    <row r="39511" spans="1:4" x14ac:dyDescent="0.3">
      <c r="A39511">
        <v>95758</v>
      </c>
      <c r="B39511">
        <v>121919</v>
      </c>
      <c r="C39511" s="2">
        <v>44346.411297952211</v>
      </c>
      <c r="D39511">
        <v>50702</v>
      </c>
    </row>
    <row r="39512" spans="1:4" x14ac:dyDescent="0.3">
      <c r="A39512">
        <v>260180</v>
      </c>
      <c r="B39512">
        <v>121924</v>
      </c>
      <c r="C39512" s="2">
        <v>44346.411999999997</v>
      </c>
      <c r="D39512">
        <v>444768</v>
      </c>
    </row>
    <row r="39513" spans="1:4" x14ac:dyDescent="0.3">
      <c r="A39513">
        <v>193579</v>
      </c>
      <c r="B39513">
        <v>121929</v>
      </c>
      <c r="C39513" s="2">
        <v>44346.412809061483</v>
      </c>
      <c r="D39513">
        <v>421145</v>
      </c>
    </row>
    <row r="39514" spans="1:4" x14ac:dyDescent="0.3">
      <c r="A39514">
        <v>52954</v>
      </c>
      <c r="B39514">
        <v>121934</v>
      </c>
      <c r="C39514" s="2">
        <v>44346.412854396192</v>
      </c>
      <c r="D39514">
        <v>191893</v>
      </c>
    </row>
    <row r="39515" spans="1:4" x14ac:dyDescent="0.3">
      <c r="A39515">
        <v>32656</v>
      </c>
      <c r="B39515">
        <v>121938</v>
      </c>
      <c r="C39515" s="2">
        <v>44346.415417950986</v>
      </c>
      <c r="D39515">
        <v>133619</v>
      </c>
    </row>
    <row r="39516" spans="1:4" x14ac:dyDescent="0.3">
      <c r="A39516">
        <v>229219</v>
      </c>
      <c r="B39516">
        <v>121941</v>
      </c>
      <c r="C39516" s="2">
        <v>44346.415967284156</v>
      </c>
      <c r="D39516">
        <v>230507</v>
      </c>
    </row>
    <row r="39517" spans="1:4" x14ac:dyDescent="0.3">
      <c r="A39517">
        <v>80757</v>
      </c>
      <c r="B39517">
        <v>121942</v>
      </c>
      <c r="C39517" s="2">
        <v>44346.416608172854</v>
      </c>
      <c r="D39517">
        <v>4199</v>
      </c>
    </row>
    <row r="39518" spans="1:4" x14ac:dyDescent="0.3">
      <c r="A39518">
        <v>162284</v>
      </c>
      <c r="B39518">
        <v>121947</v>
      </c>
      <c r="C39518" s="2">
        <v>44346.416669209873</v>
      </c>
      <c r="D39518">
        <v>345417</v>
      </c>
    </row>
    <row r="39519" spans="1:4" x14ac:dyDescent="0.3">
      <c r="A39519">
        <v>292506</v>
      </c>
      <c r="B39519">
        <v>121948</v>
      </c>
      <c r="C39519" s="2">
        <v>44346.417258899673</v>
      </c>
      <c r="D39519">
        <v>252370</v>
      </c>
    </row>
    <row r="39520" spans="1:4" x14ac:dyDescent="0.3">
      <c r="A39520">
        <v>244132</v>
      </c>
      <c r="B39520">
        <v>121952</v>
      </c>
      <c r="C39520" s="2">
        <v>44346.418877022654</v>
      </c>
      <c r="D39520">
        <v>347393</v>
      </c>
    </row>
    <row r="39521" spans="1:4" x14ac:dyDescent="0.3">
      <c r="A39521">
        <v>280758</v>
      </c>
      <c r="B39521">
        <v>121954</v>
      </c>
      <c r="C39521" s="2">
        <v>44346.420899676377</v>
      </c>
      <c r="D39521">
        <v>397390</v>
      </c>
    </row>
    <row r="39522" spans="1:4" x14ac:dyDescent="0.3">
      <c r="A39522">
        <v>249440</v>
      </c>
      <c r="B39522">
        <v>121955</v>
      </c>
      <c r="C39522" s="2">
        <v>44346.421333333339</v>
      </c>
      <c r="D39522">
        <v>351192</v>
      </c>
    </row>
    <row r="39523" spans="1:4" x14ac:dyDescent="0.3">
      <c r="A39523">
        <v>175995</v>
      </c>
      <c r="B39523">
        <v>121959</v>
      </c>
      <c r="C39523" s="2">
        <v>44346.42656310679</v>
      </c>
      <c r="D39523">
        <v>411922</v>
      </c>
    </row>
    <row r="39524" spans="1:4" x14ac:dyDescent="0.3">
      <c r="A39524">
        <v>323557</v>
      </c>
      <c r="B39524">
        <v>121961</v>
      </c>
      <c r="C39524" s="2">
        <v>44346.430203883494</v>
      </c>
      <c r="D39524">
        <v>396686</v>
      </c>
    </row>
    <row r="39525" spans="1:4" x14ac:dyDescent="0.3">
      <c r="A39525">
        <v>9966</v>
      </c>
      <c r="B39525">
        <v>121966</v>
      </c>
      <c r="C39525" s="2">
        <v>44346.431012944988</v>
      </c>
      <c r="D39525">
        <v>43842</v>
      </c>
    </row>
    <row r="39526" spans="1:4" x14ac:dyDescent="0.3">
      <c r="A39526">
        <v>98874</v>
      </c>
      <c r="B39526">
        <v>121971</v>
      </c>
      <c r="C39526" s="2">
        <v>44346.431958983121</v>
      </c>
      <c r="D39526">
        <v>389710</v>
      </c>
    </row>
    <row r="39527" spans="1:4" x14ac:dyDescent="0.3">
      <c r="A39527">
        <v>167008</v>
      </c>
      <c r="B39527">
        <v>121973</v>
      </c>
      <c r="C39527" s="2">
        <v>44346.432660908838</v>
      </c>
      <c r="D39527">
        <v>351192</v>
      </c>
    </row>
    <row r="39528" spans="1:4" x14ac:dyDescent="0.3">
      <c r="A39528">
        <v>343249</v>
      </c>
      <c r="B39528">
        <v>121978</v>
      </c>
      <c r="C39528" s="2">
        <v>44346.433440129447</v>
      </c>
      <c r="D39528">
        <v>184941</v>
      </c>
    </row>
    <row r="39529" spans="1:4" x14ac:dyDescent="0.3">
      <c r="A39529">
        <v>131803</v>
      </c>
      <c r="B39529">
        <v>121980</v>
      </c>
      <c r="C39529" s="2">
        <v>44346.433515427103</v>
      </c>
      <c r="D39529">
        <v>172536</v>
      </c>
    </row>
    <row r="39530" spans="1:4" x14ac:dyDescent="0.3">
      <c r="A39530">
        <v>41300</v>
      </c>
      <c r="B39530">
        <v>121984</v>
      </c>
      <c r="C39530" s="2">
        <v>44346.433881649224</v>
      </c>
      <c r="D39530">
        <v>411922</v>
      </c>
    </row>
    <row r="39531" spans="1:4" x14ac:dyDescent="0.3">
      <c r="A39531">
        <v>198999</v>
      </c>
      <c r="B39531">
        <v>121989</v>
      </c>
      <c r="C39531" s="2">
        <v>44346.434249190941</v>
      </c>
      <c r="D39531">
        <v>351192</v>
      </c>
    </row>
    <row r="39532" spans="1:4" x14ac:dyDescent="0.3">
      <c r="A39532">
        <v>231298</v>
      </c>
      <c r="B39532">
        <v>121992</v>
      </c>
      <c r="C39532" s="2">
        <v>44346.434653721677</v>
      </c>
      <c r="D39532">
        <v>383738</v>
      </c>
    </row>
    <row r="39533" spans="1:4" x14ac:dyDescent="0.3">
      <c r="A39533">
        <v>224599</v>
      </c>
      <c r="B39533">
        <v>121997</v>
      </c>
      <c r="C39533" s="2">
        <v>44346.435058252428</v>
      </c>
      <c r="D39533">
        <v>182984</v>
      </c>
    </row>
    <row r="39534" spans="1:4" x14ac:dyDescent="0.3">
      <c r="A39534">
        <v>24209</v>
      </c>
      <c r="B39534">
        <v>122002</v>
      </c>
      <c r="C39534" s="2">
        <v>44346.435867313921</v>
      </c>
      <c r="D39534">
        <v>60239</v>
      </c>
    </row>
    <row r="39535" spans="1:4" x14ac:dyDescent="0.3">
      <c r="A39535">
        <v>277953</v>
      </c>
      <c r="B39535">
        <v>122003</v>
      </c>
      <c r="C39535" s="2">
        <v>44346.436676375408</v>
      </c>
      <c r="D39535">
        <v>154256</v>
      </c>
    </row>
    <row r="39536" spans="1:4" x14ac:dyDescent="0.3">
      <c r="A39536">
        <v>277778</v>
      </c>
      <c r="B39536">
        <v>122006</v>
      </c>
      <c r="C39536" s="2">
        <v>44346.437080906151</v>
      </c>
      <c r="D39536">
        <v>350756</v>
      </c>
    </row>
    <row r="39537" spans="1:4" x14ac:dyDescent="0.3">
      <c r="A39537">
        <v>157690</v>
      </c>
      <c r="B39537">
        <v>122008</v>
      </c>
      <c r="C39537" s="2">
        <v>44346.440198980679</v>
      </c>
      <c r="D39537">
        <v>389689</v>
      </c>
    </row>
    <row r="39538" spans="1:4" x14ac:dyDescent="0.3">
      <c r="A39538">
        <v>220906</v>
      </c>
      <c r="B39538">
        <v>122010</v>
      </c>
      <c r="C39538" s="2">
        <v>44346.440721682848</v>
      </c>
      <c r="D39538">
        <v>357547</v>
      </c>
    </row>
    <row r="39539" spans="1:4" x14ac:dyDescent="0.3">
      <c r="A39539">
        <v>265454</v>
      </c>
      <c r="B39539">
        <v>122014</v>
      </c>
      <c r="C39539" s="2">
        <v>44346.441328165529</v>
      </c>
      <c r="D39539">
        <v>411922</v>
      </c>
    </row>
    <row r="39540" spans="1:4" x14ac:dyDescent="0.3">
      <c r="A39540">
        <v>311899</v>
      </c>
      <c r="B39540">
        <v>122016</v>
      </c>
      <c r="C39540" s="2">
        <v>44346.443189794612</v>
      </c>
      <c r="D39540">
        <v>66215</v>
      </c>
    </row>
    <row r="39541" spans="1:4" x14ac:dyDescent="0.3">
      <c r="A39541">
        <v>210634</v>
      </c>
      <c r="B39541">
        <v>122021</v>
      </c>
      <c r="C39541" s="2">
        <v>44346.444135868405</v>
      </c>
      <c r="D39541">
        <v>301535</v>
      </c>
    </row>
    <row r="39542" spans="1:4" x14ac:dyDescent="0.3">
      <c r="A39542">
        <v>170767</v>
      </c>
      <c r="B39542">
        <v>122024</v>
      </c>
      <c r="C39542" s="2">
        <v>44346.444502090519</v>
      </c>
      <c r="D39542">
        <v>88863</v>
      </c>
    </row>
    <row r="39543" spans="1:4" x14ac:dyDescent="0.3">
      <c r="A39543">
        <v>309914</v>
      </c>
      <c r="B39543">
        <v>122027</v>
      </c>
      <c r="C39543" s="2">
        <v>44346.444868312632</v>
      </c>
      <c r="D39543">
        <v>347393</v>
      </c>
    </row>
    <row r="39544" spans="1:4" x14ac:dyDescent="0.3">
      <c r="A39544">
        <v>17485</v>
      </c>
      <c r="B39544">
        <v>122031</v>
      </c>
      <c r="C39544" s="2">
        <v>44346.445171521031</v>
      </c>
      <c r="D39544">
        <v>230507</v>
      </c>
    </row>
    <row r="39545" spans="1:4" x14ac:dyDescent="0.3">
      <c r="A39545">
        <v>241952</v>
      </c>
      <c r="B39545">
        <v>122036</v>
      </c>
      <c r="C39545" s="2">
        <v>44346.449720755641</v>
      </c>
      <c r="D39545">
        <v>352397</v>
      </c>
    </row>
    <row r="39546" spans="1:4" x14ac:dyDescent="0.3">
      <c r="A39546">
        <v>282205</v>
      </c>
      <c r="B39546">
        <v>122037</v>
      </c>
      <c r="C39546" s="2">
        <v>44346.450025889964</v>
      </c>
      <c r="D39546">
        <v>411922</v>
      </c>
    </row>
    <row r="39547" spans="1:4" x14ac:dyDescent="0.3">
      <c r="A39547">
        <v>149432</v>
      </c>
      <c r="B39547">
        <v>122041</v>
      </c>
      <c r="C39547" s="2">
        <v>44346.450300607321</v>
      </c>
      <c r="D39547">
        <v>154256</v>
      </c>
    </row>
    <row r="39548" spans="1:4" x14ac:dyDescent="0.3">
      <c r="A39548">
        <v>141123</v>
      </c>
      <c r="B39548">
        <v>122043</v>
      </c>
      <c r="C39548" s="2">
        <v>44346.450422681359</v>
      </c>
      <c r="D39548">
        <v>230507</v>
      </c>
    </row>
    <row r="39549" spans="1:4" x14ac:dyDescent="0.3">
      <c r="A39549">
        <v>315036</v>
      </c>
      <c r="B39549">
        <v>122047</v>
      </c>
      <c r="C39549" s="2">
        <v>44346.451918088322</v>
      </c>
      <c r="D39549">
        <v>52293</v>
      </c>
    </row>
    <row r="39550" spans="1:4" x14ac:dyDescent="0.3">
      <c r="A39550">
        <v>111305</v>
      </c>
      <c r="B39550">
        <v>122050</v>
      </c>
      <c r="C39550" s="2">
        <v>44346.454475728155</v>
      </c>
      <c r="D39550">
        <v>158978</v>
      </c>
    </row>
    <row r="39551" spans="1:4" x14ac:dyDescent="0.3">
      <c r="A39551">
        <v>20912</v>
      </c>
      <c r="B39551">
        <v>122053</v>
      </c>
      <c r="C39551" s="2">
        <v>44346.455689320384</v>
      </c>
      <c r="D39551">
        <v>324893</v>
      </c>
    </row>
    <row r="39552" spans="1:4" x14ac:dyDescent="0.3">
      <c r="A39552">
        <v>239602</v>
      </c>
      <c r="B39552">
        <v>122058</v>
      </c>
      <c r="C39552" s="2">
        <v>44346.457625049596</v>
      </c>
      <c r="D39552">
        <v>182191</v>
      </c>
    </row>
    <row r="39553" spans="1:4" x14ac:dyDescent="0.3">
      <c r="A39553">
        <v>102243</v>
      </c>
      <c r="B39553">
        <v>122060</v>
      </c>
      <c r="C39553" s="2">
        <v>44346.457711974108</v>
      </c>
      <c r="D39553">
        <v>204534</v>
      </c>
    </row>
    <row r="39554" spans="1:4" x14ac:dyDescent="0.3">
      <c r="A39554">
        <v>343141</v>
      </c>
      <c r="B39554">
        <v>122063</v>
      </c>
      <c r="C39554" s="2">
        <v>44346.457999999999</v>
      </c>
      <c r="D39554">
        <v>459697</v>
      </c>
    </row>
    <row r="39555" spans="1:4" x14ac:dyDescent="0.3">
      <c r="A39555">
        <v>199987</v>
      </c>
      <c r="B39555">
        <v>122067</v>
      </c>
      <c r="C39555" s="2">
        <v>44346.459330097088</v>
      </c>
      <c r="D39555">
        <v>477565</v>
      </c>
    </row>
    <row r="39556" spans="1:4" x14ac:dyDescent="0.3">
      <c r="A39556">
        <v>77510</v>
      </c>
      <c r="B39556">
        <v>122071</v>
      </c>
      <c r="C39556" s="2">
        <v>44346.460333333336</v>
      </c>
      <c r="D39556">
        <v>404122</v>
      </c>
    </row>
    <row r="39557" spans="1:4" x14ac:dyDescent="0.3">
      <c r="A39557">
        <v>40610</v>
      </c>
      <c r="B39557">
        <v>122072</v>
      </c>
      <c r="C39557" s="2">
        <v>44346.460543689318</v>
      </c>
      <c r="D39557">
        <v>230507</v>
      </c>
    </row>
    <row r="39558" spans="1:4" x14ac:dyDescent="0.3">
      <c r="A39558">
        <v>84539</v>
      </c>
      <c r="B39558">
        <v>122077</v>
      </c>
      <c r="C39558" s="2">
        <v>44346.463301492353</v>
      </c>
      <c r="D39558">
        <v>118549</v>
      </c>
    </row>
    <row r="39559" spans="1:4" x14ac:dyDescent="0.3">
      <c r="A39559">
        <v>120235</v>
      </c>
      <c r="B39559">
        <v>122078</v>
      </c>
      <c r="C39559" s="2">
        <v>44346.46458326975</v>
      </c>
      <c r="D39559">
        <v>347008</v>
      </c>
    </row>
    <row r="39560" spans="1:4" x14ac:dyDescent="0.3">
      <c r="A39560">
        <v>254283</v>
      </c>
      <c r="B39560">
        <v>122080</v>
      </c>
      <c r="C39560" s="2">
        <v>44346.464993527508</v>
      </c>
      <c r="D39560">
        <v>204394</v>
      </c>
    </row>
    <row r="39561" spans="1:4" x14ac:dyDescent="0.3">
      <c r="A39561">
        <v>98463</v>
      </c>
      <c r="B39561">
        <v>122081</v>
      </c>
      <c r="C39561" s="2">
        <v>44346.465437788022</v>
      </c>
      <c r="D39561">
        <v>68023</v>
      </c>
    </row>
    <row r="39562" spans="1:4" x14ac:dyDescent="0.3">
      <c r="A39562">
        <v>261055</v>
      </c>
      <c r="B39562">
        <v>122085</v>
      </c>
      <c r="C39562" s="2">
        <v>44346.466231269267</v>
      </c>
      <c r="D39562">
        <v>153893</v>
      </c>
    </row>
    <row r="39563" spans="1:4" x14ac:dyDescent="0.3">
      <c r="A39563">
        <v>34040</v>
      </c>
      <c r="B39563">
        <v>122088</v>
      </c>
      <c r="C39563" s="2">
        <v>44346.466333333337</v>
      </c>
      <c r="D39563">
        <v>153893</v>
      </c>
    </row>
    <row r="39564" spans="1:4" x14ac:dyDescent="0.3">
      <c r="A39564">
        <v>50640</v>
      </c>
      <c r="B39564">
        <v>122091</v>
      </c>
      <c r="C39564" s="2">
        <v>44346.466872157966</v>
      </c>
      <c r="D39564">
        <v>388561</v>
      </c>
    </row>
    <row r="39565" spans="1:4" x14ac:dyDescent="0.3">
      <c r="A39565">
        <v>144732</v>
      </c>
      <c r="B39565">
        <v>122092</v>
      </c>
      <c r="C39565" s="2">
        <v>44346.467333333334</v>
      </c>
      <c r="D39565">
        <v>17862</v>
      </c>
    </row>
    <row r="39566" spans="1:4" x14ac:dyDescent="0.3">
      <c r="A39566">
        <v>303727</v>
      </c>
      <c r="B39566">
        <v>122095</v>
      </c>
      <c r="C39566" s="2">
        <v>44346.46772667623</v>
      </c>
      <c r="D39566">
        <v>43842</v>
      </c>
    </row>
    <row r="39567" spans="1:4" x14ac:dyDescent="0.3">
      <c r="A39567">
        <v>66285</v>
      </c>
      <c r="B39567">
        <v>122097</v>
      </c>
      <c r="C39567" s="2">
        <v>44346.470656957928</v>
      </c>
      <c r="D39567">
        <v>258251</v>
      </c>
    </row>
    <row r="39568" spans="1:4" x14ac:dyDescent="0.3">
      <c r="A39568">
        <v>202071</v>
      </c>
      <c r="B39568">
        <v>122102</v>
      </c>
      <c r="C39568" s="2">
        <v>44346.473488673138</v>
      </c>
      <c r="D39568">
        <v>48930</v>
      </c>
    </row>
    <row r="39569" spans="1:4" x14ac:dyDescent="0.3">
      <c r="A39569">
        <v>246901</v>
      </c>
      <c r="B39569">
        <v>122103</v>
      </c>
      <c r="C39569" s="2">
        <v>44346.473893203882</v>
      </c>
      <c r="D39569">
        <v>296654</v>
      </c>
    </row>
    <row r="39570" spans="1:4" x14ac:dyDescent="0.3">
      <c r="A39570">
        <v>331700</v>
      </c>
      <c r="B39570">
        <v>122105</v>
      </c>
      <c r="C39570" s="2">
        <v>44346.473893203882</v>
      </c>
      <c r="D39570">
        <v>43842</v>
      </c>
    </row>
    <row r="39571" spans="1:4" x14ac:dyDescent="0.3">
      <c r="A39571">
        <v>75418</v>
      </c>
      <c r="B39571">
        <v>122106</v>
      </c>
      <c r="C39571" s="2">
        <v>44346.477533980586</v>
      </c>
      <c r="D39571">
        <v>75550</v>
      </c>
    </row>
    <row r="39572" spans="1:4" x14ac:dyDescent="0.3">
      <c r="A39572">
        <v>231732</v>
      </c>
      <c r="B39572">
        <v>122108</v>
      </c>
      <c r="C39572" s="2">
        <v>44346.478666666662</v>
      </c>
      <c r="D39572">
        <v>351192</v>
      </c>
    </row>
    <row r="39573" spans="1:4" x14ac:dyDescent="0.3">
      <c r="A39573">
        <v>319749</v>
      </c>
      <c r="B39573">
        <v>122110</v>
      </c>
      <c r="C39573" s="2">
        <v>44346.478774376657</v>
      </c>
      <c r="D39573">
        <v>430019</v>
      </c>
    </row>
    <row r="39574" spans="1:4" x14ac:dyDescent="0.3">
      <c r="A39574">
        <v>282829</v>
      </c>
      <c r="B39574">
        <v>122115</v>
      </c>
      <c r="C39574" s="2">
        <v>44346.479152103559</v>
      </c>
      <c r="D39574">
        <v>382997</v>
      </c>
    </row>
    <row r="39575" spans="1:4" x14ac:dyDescent="0.3">
      <c r="A39575">
        <v>244531</v>
      </c>
      <c r="B39575">
        <v>122117</v>
      </c>
      <c r="C39575" s="2">
        <v>44346.479567857903</v>
      </c>
      <c r="D39575">
        <v>70269</v>
      </c>
    </row>
    <row r="39576" spans="1:4" x14ac:dyDescent="0.3">
      <c r="A39576">
        <v>348404</v>
      </c>
      <c r="B39576">
        <v>122122</v>
      </c>
      <c r="C39576" s="2">
        <v>44346.479873042997</v>
      </c>
      <c r="D39576">
        <v>242428</v>
      </c>
    </row>
    <row r="39577" spans="1:4" x14ac:dyDescent="0.3">
      <c r="A39577">
        <v>213189</v>
      </c>
      <c r="B39577">
        <v>122123</v>
      </c>
      <c r="C39577" s="2">
        <v>44346.479961165045</v>
      </c>
      <c r="D39577">
        <v>411922</v>
      </c>
    </row>
    <row r="39578" spans="1:4" x14ac:dyDescent="0.3">
      <c r="A39578">
        <v>311183</v>
      </c>
      <c r="B39578">
        <v>122127</v>
      </c>
      <c r="C39578" s="2">
        <v>44346.481579288025</v>
      </c>
      <c r="D39578">
        <v>297256</v>
      </c>
    </row>
    <row r="39579" spans="1:4" x14ac:dyDescent="0.3">
      <c r="A39579">
        <v>77280</v>
      </c>
      <c r="B39579">
        <v>122130</v>
      </c>
      <c r="C39579" s="2">
        <v>44346.482192449723</v>
      </c>
      <c r="D39579">
        <v>54565</v>
      </c>
    </row>
    <row r="39580" spans="1:4" x14ac:dyDescent="0.3">
      <c r="A39580">
        <v>312833</v>
      </c>
      <c r="B39580">
        <v>122134</v>
      </c>
      <c r="C39580" s="2">
        <v>44346.482388349519</v>
      </c>
      <c r="D39580">
        <v>299102</v>
      </c>
    </row>
    <row r="39581" spans="1:4" x14ac:dyDescent="0.3">
      <c r="A39581">
        <v>31367</v>
      </c>
      <c r="B39581">
        <v>122136</v>
      </c>
      <c r="C39581" s="2">
        <v>44346.482497634817</v>
      </c>
      <c r="D39581">
        <v>198146</v>
      </c>
    </row>
    <row r="39582" spans="1:4" x14ac:dyDescent="0.3">
      <c r="A39582">
        <v>206608</v>
      </c>
      <c r="B39582">
        <v>122139</v>
      </c>
      <c r="C39582" s="2">
        <v>44346.482792880262</v>
      </c>
      <c r="D39582">
        <v>120139</v>
      </c>
    </row>
    <row r="39583" spans="1:4" x14ac:dyDescent="0.3">
      <c r="A39583">
        <v>123475</v>
      </c>
      <c r="B39583">
        <v>122140</v>
      </c>
      <c r="C39583" s="2">
        <v>44346.483197410998</v>
      </c>
      <c r="D39583">
        <v>250679</v>
      </c>
    </row>
    <row r="39584" spans="1:4" x14ac:dyDescent="0.3">
      <c r="A39584">
        <v>203288</v>
      </c>
      <c r="B39584">
        <v>122142</v>
      </c>
      <c r="C39584" s="2">
        <v>44346.483333333337</v>
      </c>
      <c r="D39584">
        <v>25218</v>
      </c>
    </row>
    <row r="39585" spans="1:4" x14ac:dyDescent="0.3">
      <c r="A39585">
        <v>331350</v>
      </c>
      <c r="B39585">
        <v>122145</v>
      </c>
      <c r="C39585" s="2">
        <v>44346.483352153082</v>
      </c>
      <c r="D39585">
        <v>153893</v>
      </c>
    </row>
    <row r="39586" spans="1:4" x14ac:dyDescent="0.3">
      <c r="A39586">
        <v>185284</v>
      </c>
      <c r="B39586">
        <v>122146</v>
      </c>
      <c r="C39586" s="2">
        <v>44346.485220064722</v>
      </c>
      <c r="D39586">
        <v>216381</v>
      </c>
    </row>
    <row r="39587" spans="1:4" x14ac:dyDescent="0.3">
      <c r="A39587">
        <v>148101</v>
      </c>
      <c r="B39587">
        <v>122149</v>
      </c>
      <c r="C39587" s="2">
        <v>44346.487647249196</v>
      </c>
      <c r="D39587">
        <v>158978</v>
      </c>
    </row>
    <row r="39588" spans="1:4" x14ac:dyDescent="0.3">
      <c r="A39588">
        <v>14678</v>
      </c>
      <c r="B39588">
        <v>122153</v>
      </c>
      <c r="C39588" s="2">
        <v>44346.488051779932</v>
      </c>
      <c r="D39588">
        <v>304678</v>
      </c>
    </row>
    <row r="39589" spans="1:4" x14ac:dyDescent="0.3">
      <c r="A39589">
        <v>861</v>
      </c>
      <c r="B39589">
        <v>122157</v>
      </c>
      <c r="C39589" s="2">
        <v>44346.488456310683</v>
      </c>
      <c r="D39589">
        <v>411922</v>
      </c>
    </row>
    <row r="39590" spans="1:4" x14ac:dyDescent="0.3">
      <c r="A39590">
        <v>337617</v>
      </c>
      <c r="B39590">
        <v>122161</v>
      </c>
      <c r="C39590" s="2">
        <v>44346.488479262676</v>
      </c>
      <c r="D39590">
        <v>52293</v>
      </c>
    </row>
    <row r="39591" spans="1:4" x14ac:dyDescent="0.3">
      <c r="A39591">
        <v>124341</v>
      </c>
      <c r="B39591">
        <v>122162</v>
      </c>
      <c r="C39591" s="2">
        <v>44346.489242225412</v>
      </c>
      <c r="D39591">
        <v>259021</v>
      </c>
    </row>
    <row r="39592" spans="1:4" x14ac:dyDescent="0.3">
      <c r="A39592">
        <v>176796</v>
      </c>
      <c r="B39592">
        <v>122163</v>
      </c>
      <c r="C39592" s="2">
        <v>44346.489669902912</v>
      </c>
      <c r="D39592">
        <v>351192</v>
      </c>
    </row>
    <row r="39593" spans="1:4" x14ac:dyDescent="0.3">
      <c r="A39593">
        <v>221792</v>
      </c>
      <c r="B39593">
        <v>122164</v>
      </c>
      <c r="C39593" s="2">
        <v>44346.490401928771</v>
      </c>
      <c r="D39593">
        <v>70426</v>
      </c>
    </row>
    <row r="39594" spans="1:4" x14ac:dyDescent="0.3">
      <c r="A39594">
        <v>211337</v>
      </c>
      <c r="B39594">
        <v>122168</v>
      </c>
      <c r="C39594" s="2">
        <v>44346.491000000002</v>
      </c>
      <c r="D39594">
        <v>206501</v>
      </c>
    </row>
    <row r="39595" spans="1:4" x14ac:dyDescent="0.3">
      <c r="A39595">
        <v>81333</v>
      </c>
      <c r="B39595">
        <v>122172</v>
      </c>
      <c r="C39595" s="2">
        <v>44346.492172002319</v>
      </c>
      <c r="D39595">
        <v>43842</v>
      </c>
    </row>
    <row r="39596" spans="1:4" x14ac:dyDescent="0.3">
      <c r="A39596">
        <v>329039</v>
      </c>
      <c r="B39596">
        <v>122175</v>
      </c>
      <c r="C39596" s="2">
        <v>44346.49382000183</v>
      </c>
      <c r="D39596">
        <v>65828</v>
      </c>
    </row>
    <row r="39597" spans="1:4" x14ac:dyDescent="0.3">
      <c r="A39597">
        <v>85281</v>
      </c>
      <c r="B39597">
        <v>122177</v>
      </c>
      <c r="C39597" s="2">
        <v>44346.495333333332</v>
      </c>
      <c r="D39597">
        <v>352642</v>
      </c>
    </row>
    <row r="39598" spans="1:4" x14ac:dyDescent="0.3">
      <c r="A39598">
        <v>111153</v>
      </c>
      <c r="B39598">
        <v>122180</v>
      </c>
      <c r="C39598" s="2">
        <v>44346.495590075378</v>
      </c>
      <c r="D39598">
        <v>389195</v>
      </c>
    </row>
    <row r="39599" spans="1:4" x14ac:dyDescent="0.3">
      <c r="A39599">
        <v>44013</v>
      </c>
      <c r="B39599">
        <v>122184</v>
      </c>
      <c r="C39599" s="2">
        <v>44346.496932889801</v>
      </c>
      <c r="D39599">
        <v>96200</v>
      </c>
    </row>
    <row r="39600" spans="1:4" x14ac:dyDescent="0.3">
      <c r="A39600">
        <v>147474</v>
      </c>
      <c r="B39600">
        <v>122186</v>
      </c>
      <c r="C39600" s="2">
        <v>44346.497085482348</v>
      </c>
      <c r="D39600">
        <v>359800</v>
      </c>
    </row>
    <row r="39601" spans="1:4" x14ac:dyDescent="0.3">
      <c r="A39601">
        <v>173901</v>
      </c>
      <c r="B39601">
        <v>122188</v>
      </c>
      <c r="C39601" s="2">
        <v>44346.497817926574</v>
      </c>
      <c r="D39601">
        <v>274147</v>
      </c>
    </row>
    <row r="39602" spans="1:4" x14ac:dyDescent="0.3">
      <c r="A39602">
        <v>214465</v>
      </c>
      <c r="B39602">
        <v>122189</v>
      </c>
      <c r="C39602" s="2">
        <v>44346.498</v>
      </c>
      <c r="D39602">
        <v>82901</v>
      </c>
    </row>
    <row r="39603" spans="1:4" x14ac:dyDescent="0.3">
      <c r="A39603">
        <v>167530</v>
      </c>
      <c r="B39603">
        <v>122190</v>
      </c>
      <c r="C39603" s="2">
        <v>44346.498489333782</v>
      </c>
      <c r="D39603">
        <v>158978</v>
      </c>
    </row>
    <row r="39604" spans="1:4" x14ac:dyDescent="0.3">
      <c r="A39604">
        <v>30639</v>
      </c>
      <c r="B39604">
        <v>122192</v>
      </c>
      <c r="C39604" s="2">
        <v>44346.500592233009</v>
      </c>
      <c r="D39604">
        <v>79322</v>
      </c>
    </row>
    <row r="39605" spans="1:4" x14ac:dyDescent="0.3">
      <c r="A39605">
        <v>48392</v>
      </c>
      <c r="B39605">
        <v>122196</v>
      </c>
      <c r="C39605" s="2">
        <v>44346.500592233009</v>
      </c>
      <c r="D39605">
        <v>250679</v>
      </c>
    </row>
    <row r="39606" spans="1:4" x14ac:dyDescent="0.3">
      <c r="A39606">
        <v>337195</v>
      </c>
      <c r="B39606">
        <v>122197</v>
      </c>
      <c r="C39606" s="2">
        <v>44346.500900296029</v>
      </c>
      <c r="D39606">
        <v>182984</v>
      </c>
    </row>
    <row r="39607" spans="1:4" x14ac:dyDescent="0.3">
      <c r="A39607">
        <v>232475</v>
      </c>
      <c r="B39607">
        <v>122201</v>
      </c>
      <c r="C39607" s="2">
        <v>44346.501401294496</v>
      </c>
      <c r="D39607">
        <v>230507</v>
      </c>
    </row>
    <row r="39608" spans="1:4" x14ac:dyDescent="0.3">
      <c r="A39608">
        <v>204190</v>
      </c>
      <c r="B39608">
        <v>122204</v>
      </c>
      <c r="C39608" s="2">
        <v>44346.501571703237</v>
      </c>
      <c r="D39608">
        <v>180863</v>
      </c>
    </row>
    <row r="39609" spans="1:4" x14ac:dyDescent="0.3">
      <c r="A39609">
        <v>345172</v>
      </c>
      <c r="B39609">
        <v>122207</v>
      </c>
      <c r="C39609" s="2">
        <v>44346.503707998898</v>
      </c>
      <c r="D39609">
        <v>158978</v>
      </c>
    </row>
    <row r="39610" spans="1:4" x14ac:dyDescent="0.3">
      <c r="A39610">
        <v>91685</v>
      </c>
      <c r="B39610">
        <v>122212</v>
      </c>
      <c r="C39610" s="2">
        <v>44346.503828478963</v>
      </c>
      <c r="D39610">
        <v>89186</v>
      </c>
    </row>
    <row r="39611" spans="1:4" x14ac:dyDescent="0.3">
      <c r="A39611">
        <v>155360</v>
      </c>
      <c r="B39611">
        <v>122215</v>
      </c>
      <c r="C39611" s="2">
        <v>44346.504654072698</v>
      </c>
      <c r="D39611">
        <v>470762</v>
      </c>
    </row>
    <row r="39612" spans="1:4" x14ac:dyDescent="0.3">
      <c r="A39612">
        <v>144621</v>
      </c>
      <c r="B39612">
        <v>122216</v>
      </c>
      <c r="C39612" s="2">
        <v>44346.505233924378</v>
      </c>
      <c r="D39612">
        <v>472712</v>
      </c>
    </row>
    <row r="39613" spans="1:4" x14ac:dyDescent="0.3">
      <c r="A39613">
        <v>73609</v>
      </c>
      <c r="B39613">
        <v>122219</v>
      </c>
      <c r="C39613" s="2">
        <v>44346.505386516925</v>
      </c>
      <c r="D39613">
        <v>158978</v>
      </c>
    </row>
    <row r="39614" spans="1:4" x14ac:dyDescent="0.3">
      <c r="A39614">
        <v>250489</v>
      </c>
      <c r="B39614">
        <v>122221</v>
      </c>
      <c r="C39614" s="2">
        <v>44346.505874813076</v>
      </c>
      <c r="D39614">
        <v>157591</v>
      </c>
    </row>
    <row r="39615" spans="1:4" x14ac:dyDescent="0.3">
      <c r="A39615">
        <v>78319</v>
      </c>
      <c r="B39615">
        <v>122225</v>
      </c>
      <c r="C39615" s="2">
        <v>44346.506912442397</v>
      </c>
      <c r="D39615">
        <v>250771</v>
      </c>
    </row>
    <row r="39616" spans="1:4" x14ac:dyDescent="0.3">
      <c r="A39616">
        <v>153135</v>
      </c>
      <c r="B39616">
        <v>122230</v>
      </c>
      <c r="C39616" s="2">
        <v>44346.507064724916</v>
      </c>
      <c r="D39616">
        <v>324991</v>
      </c>
    </row>
    <row r="39617" spans="1:4" x14ac:dyDescent="0.3">
      <c r="A39617">
        <v>340148</v>
      </c>
      <c r="B39617">
        <v>122232</v>
      </c>
      <c r="C39617" s="2">
        <v>44346.509170812096</v>
      </c>
      <c r="D39617">
        <v>22056</v>
      </c>
    </row>
    <row r="39618" spans="1:4" x14ac:dyDescent="0.3">
      <c r="A39618">
        <v>179868</v>
      </c>
      <c r="B39618">
        <v>122237</v>
      </c>
      <c r="C39618" s="2">
        <v>44346.509491909383</v>
      </c>
      <c r="D39618">
        <v>111368</v>
      </c>
    </row>
    <row r="39619" spans="1:4" x14ac:dyDescent="0.3">
      <c r="A39619">
        <v>96122</v>
      </c>
      <c r="B39619">
        <v>122242</v>
      </c>
      <c r="C39619" s="2">
        <v>44346.510300970876</v>
      </c>
      <c r="D39619">
        <v>464315</v>
      </c>
    </row>
    <row r="39620" spans="1:4" x14ac:dyDescent="0.3">
      <c r="A39620">
        <v>45167</v>
      </c>
      <c r="B39620">
        <v>122247</v>
      </c>
      <c r="C39620" s="2">
        <v>44346.511032441173</v>
      </c>
      <c r="D39620">
        <v>267896</v>
      </c>
    </row>
    <row r="39621" spans="1:4" x14ac:dyDescent="0.3">
      <c r="A39621">
        <v>128441</v>
      </c>
      <c r="B39621">
        <v>122249</v>
      </c>
      <c r="C39621" s="2">
        <v>44346.511919093857</v>
      </c>
      <c r="D39621">
        <v>100368</v>
      </c>
    </row>
    <row r="39622" spans="1:4" x14ac:dyDescent="0.3">
      <c r="A39622">
        <v>3820</v>
      </c>
      <c r="B39622">
        <v>122253</v>
      </c>
      <c r="C39622" s="2">
        <v>44346.512323624593</v>
      </c>
      <c r="D39622">
        <v>411922</v>
      </c>
    </row>
    <row r="39623" spans="1:4" x14ac:dyDescent="0.3">
      <c r="A39623">
        <v>179460</v>
      </c>
      <c r="B39623">
        <v>122257</v>
      </c>
      <c r="C39623" s="2">
        <v>44346.512863551747</v>
      </c>
      <c r="D39623">
        <v>343712</v>
      </c>
    </row>
    <row r="39624" spans="1:4" x14ac:dyDescent="0.3">
      <c r="A39624">
        <v>323625</v>
      </c>
      <c r="B39624">
        <v>122262</v>
      </c>
      <c r="C39624" s="2">
        <v>44346.513132686086</v>
      </c>
      <c r="D39624">
        <v>219311</v>
      </c>
    </row>
    <row r="39625" spans="1:4" x14ac:dyDescent="0.3">
      <c r="A39625">
        <v>226393</v>
      </c>
      <c r="B39625">
        <v>122267</v>
      </c>
      <c r="C39625" s="2">
        <v>44346.513657032992</v>
      </c>
      <c r="D39625">
        <v>30093</v>
      </c>
    </row>
    <row r="39626" spans="1:4" x14ac:dyDescent="0.3">
      <c r="A39626">
        <v>28457</v>
      </c>
      <c r="B39626">
        <v>122272</v>
      </c>
      <c r="C39626" s="2">
        <v>44346.513941747573</v>
      </c>
      <c r="D39626">
        <v>396575</v>
      </c>
    </row>
    <row r="39627" spans="1:4" x14ac:dyDescent="0.3">
      <c r="A39627">
        <v>5410</v>
      </c>
      <c r="B39627">
        <v>122273</v>
      </c>
      <c r="C39627" s="2">
        <v>44346.515640736106</v>
      </c>
      <c r="D39627">
        <v>273185</v>
      </c>
    </row>
    <row r="39628" spans="1:4" x14ac:dyDescent="0.3">
      <c r="A39628">
        <v>218761</v>
      </c>
      <c r="B39628">
        <v>122276</v>
      </c>
      <c r="C39628" s="2">
        <v>44346.515964401297</v>
      </c>
      <c r="D39628">
        <v>221402</v>
      </c>
    </row>
    <row r="39629" spans="1:4" x14ac:dyDescent="0.3">
      <c r="A39629">
        <v>126637</v>
      </c>
      <c r="B39629">
        <v>122280</v>
      </c>
      <c r="C39629" s="2">
        <v>44346.51597643971</v>
      </c>
      <c r="D39629">
        <v>104958</v>
      </c>
    </row>
    <row r="39630" spans="1:4" x14ac:dyDescent="0.3">
      <c r="A39630">
        <v>57385</v>
      </c>
      <c r="B39630">
        <v>122281</v>
      </c>
      <c r="C39630" s="2">
        <v>44346.516773462783</v>
      </c>
      <c r="D39630">
        <v>158978</v>
      </c>
    </row>
    <row r="39631" spans="1:4" x14ac:dyDescent="0.3">
      <c r="A39631">
        <v>57930</v>
      </c>
      <c r="B39631">
        <v>122285</v>
      </c>
      <c r="C39631" s="2">
        <v>44346.517014069032</v>
      </c>
      <c r="D39631">
        <v>440825</v>
      </c>
    </row>
    <row r="39632" spans="1:4" x14ac:dyDescent="0.3">
      <c r="A39632">
        <v>178420</v>
      </c>
      <c r="B39632">
        <v>122289</v>
      </c>
      <c r="C39632" s="2">
        <v>44346.517177993526</v>
      </c>
      <c r="D39632">
        <v>347393</v>
      </c>
    </row>
    <row r="39633" spans="1:4" x14ac:dyDescent="0.3">
      <c r="A39633">
        <v>253616</v>
      </c>
      <c r="B39633">
        <v>122292</v>
      </c>
      <c r="C39633" s="2">
        <v>44346.517177993526</v>
      </c>
      <c r="D39633">
        <v>241927</v>
      </c>
    </row>
    <row r="39634" spans="1:4" x14ac:dyDescent="0.3">
      <c r="A39634">
        <v>42894</v>
      </c>
      <c r="B39634">
        <v>122294</v>
      </c>
      <c r="C39634" s="2">
        <v>44346.518391585763</v>
      </c>
      <c r="D39634">
        <v>119655</v>
      </c>
    </row>
    <row r="39635" spans="1:4" x14ac:dyDescent="0.3">
      <c r="A39635">
        <v>270801</v>
      </c>
      <c r="B39635">
        <v>122295</v>
      </c>
      <c r="C39635" s="2">
        <v>44346.518631550032</v>
      </c>
      <c r="D39635">
        <v>411922</v>
      </c>
    </row>
    <row r="39636" spans="1:4" x14ac:dyDescent="0.3">
      <c r="A39636">
        <v>267947</v>
      </c>
      <c r="B39636">
        <v>122300</v>
      </c>
      <c r="C39636" s="2">
        <v>44346.518796116499</v>
      </c>
      <c r="D39636">
        <v>351192</v>
      </c>
    </row>
    <row r="39637" spans="1:4" x14ac:dyDescent="0.3">
      <c r="A39637">
        <v>85396</v>
      </c>
      <c r="B39637">
        <v>122302</v>
      </c>
      <c r="C39637" s="2">
        <v>44346.520767845701</v>
      </c>
      <c r="D39637">
        <v>112456</v>
      </c>
    </row>
    <row r="39638" spans="1:4" x14ac:dyDescent="0.3">
      <c r="A39638">
        <v>118515</v>
      </c>
      <c r="B39638">
        <v>122306</v>
      </c>
      <c r="C39638" s="2">
        <v>44346.52081877023</v>
      </c>
      <c r="D39638">
        <v>250679</v>
      </c>
    </row>
    <row r="39639" spans="1:4" x14ac:dyDescent="0.3">
      <c r="A39639">
        <v>190656</v>
      </c>
      <c r="B39639">
        <v>122308</v>
      </c>
      <c r="C39639" s="2">
        <v>44346.523667104098</v>
      </c>
      <c r="D39639">
        <v>135377</v>
      </c>
    </row>
    <row r="39640" spans="1:4" x14ac:dyDescent="0.3">
      <c r="A39640">
        <v>285554</v>
      </c>
      <c r="B39640">
        <v>122309</v>
      </c>
      <c r="C39640" s="2">
        <v>44346.523819696646</v>
      </c>
      <c r="D39640">
        <v>347008</v>
      </c>
    </row>
    <row r="39641" spans="1:4" x14ac:dyDescent="0.3">
      <c r="A39641">
        <v>38975</v>
      </c>
      <c r="B39641">
        <v>122310</v>
      </c>
      <c r="C39641" s="2">
        <v>44346.524055016183</v>
      </c>
      <c r="D39641">
        <v>293657</v>
      </c>
    </row>
    <row r="39642" spans="1:4" x14ac:dyDescent="0.3">
      <c r="A39642">
        <v>101259</v>
      </c>
      <c r="B39642">
        <v>122311</v>
      </c>
      <c r="C39642" s="2">
        <v>44346.526886731393</v>
      </c>
      <c r="D39642">
        <v>355267</v>
      </c>
    </row>
    <row r="39643" spans="1:4" x14ac:dyDescent="0.3">
      <c r="A39643">
        <v>256778</v>
      </c>
      <c r="B39643">
        <v>122314</v>
      </c>
      <c r="C39643" s="2">
        <v>44346.527291262137</v>
      </c>
      <c r="D39643">
        <v>324991</v>
      </c>
    </row>
    <row r="39644" spans="1:4" x14ac:dyDescent="0.3">
      <c r="A39644">
        <v>154833</v>
      </c>
      <c r="B39644">
        <v>122318</v>
      </c>
      <c r="C39644" s="2">
        <v>44346.528824732202</v>
      </c>
      <c r="D39644">
        <v>226626</v>
      </c>
    </row>
    <row r="39645" spans="1:4" x14ac:dyDescent="0.3">
      <c r="A39645">
        <v>89124</v>
      </c>
      <c r="B39645">
        <v>122323</v>
      </c>
      <c r="C39645" s="2">
        <v>44346.529718446596</v>
      </c>
      <c r="D39645">
        <v>300479</v>
      </c>
    </row>
    <row r="39646" spans="1:4" x14ac:dyDescent="0.3">
      <c r="A39646">
        <v>89485</v>
      </c>
      <c r="B39646">
        <v>122325</v>
      </c>
      <c r="C39646" s="2">
        <v>44346.53052750809</v>
      </c>
      <c r="D39646">
        <v>50995</v>
      </c>
    </row>
    <row r="39647" spans="1:4" x14ac:dyDescent="0.3">
      <c r="A39647">
        <v>39633</v>
      </c>
      <c r="B39647">
        <v>122327</v>
      </c>
      <c r="C39647" s="2">
        <v>44346.532550161814</v>
      </c>
      <c r="D39647">
        <v>267535</v>
      </c>
    </row>
    <row r="39648" spans="1:4" x14ac:dyDescent="0.3">
      <c r="A39648">
        <v>303726</v>
      </c>
      <c r="B39648">
        <v>122329</v>
      </c>
      <c r="C39648" s="2">
        <v>44346.532761619921</v>
      </c>
      <c r="D39648">
        <v>470762</v>
      </c>
    </row>
    <row r="39649" spans="1:4" x14ac:dyDescent="0.3">
      <c r="A39649">
        <v>166526</v>
      </c>
      <c r="B39649">
        <v>122330</v>
      </c>
      <c r="C39649" s="2">
        <v>44346.534</v>
      </c>
      <c r="D39649">
        <v>410809</v>
      </c>
    </row>
    <row r="39650" spans="1:4" x14ac:dyDescent="0.3">
      <c r="A39650">
        <v>341306</v>
      </c>
      <c r="B39650">
        <v>122332</v>
      </c>
      <c r="C39650" s="2">
        <v>44346.534012878808</v>
      </c>
      <c r="D39650">
        <v>472712</v>
      </c>
    </row>
    <row r="39651" spans="1:4" x14ac:dyDescent="0.3">
      <c r="A39651">
        <v>143729</v>
      </c>
      <c r="B39651">
        <v>122334</v>
      </c>
      <c r="C39651" s="2">
        <v>44346.534572815537</v>
      </c>
      <c r="D39651">
        <v>258219</v>
      </c>
    </row>
    <row r="39652" spans="1:4" x14ac:dyDescent="0.3">
      <c r="A39652">
        <v>309839</v>
      </c>
      <c r="B39652">
        <v>122338</v>
      </c>
      <c r="C39652" s="2">
        <v>44346.534977346273</v>
      </c>
      <c r="D39652">
        <v>58435</v>
      </c>
    </row>
    <row r="39653" spans="1:4" x14ac:dyDescent="0.3">
      <c r="A39653">
        <v>10442</v>
      </c>
      <c r="B39653">
        <v>122343</v>
      </c>
      <c r="C39653" s="2">
        <v>44346.535666666663</v>
      </c>
      <c r="D39653">
        <v>294042</v>
      </c>
    </row>
    <row r="39654" spans="1:4" x14ac:dyDescent="0.3">
      <c r="A39654">
        <v>319758</v>
      </c>
      <c r="B39654">
        <v>122346</v>
      </c>
      <c r="C39654" s="2">
        <v>44346.535666666663</v>
      </c>
      <c r="D39654">
        <v>370651</v>
      </c>
    </row>
    <row r="39655" spans="1:4" x14ac:dyDescent="0.3">
      <c r="A39655">
        <v>244549</v>
      </c>
      <c r="B39655">
        <v>122351</v>
      </c>
      <c r="C39655" s="2">
        <v>44346.53780906149</v>
      </c>
      <c r="D39655">
        <v>321633</v>
      </c>
    </row>
    <row r="39656" spans="1:4" x14ac:dyDescent="0.3">
      <c r="A39656">
        <v>100123</v>
      </c>
      <c r="B39656">
        <v>122356</v>
      </c>
      <c r="C39656" s="2">
        <v>44346.538377025667</v>
      </c>
      <c r="D39656">
        <v>33890</v>
      </c>
    </row>
    <row r="39657" spans="1:4" x14ac:dyDescent="0.3">
      <c r="A39657">
        <v>121001</v>
      </c>
      <c r="B39657">
        <v>122357</v>
      </c>
      <c r="C39657" s="2">
        <v>44346.539022653727</v>
      </c>
      <c r="D39657">
        <v>347393</v>
      </c>
    </row>
    <row r="39658" spans="1:4" x14ac:dyDescent="0.3">
      <c r="A39658">
        <v>215155</v>
      </c>
      <c r="B39658">
        <v>122361</v>
      </c>
      <c r="C39658" s="2">
        <v>44346.5406407767</v>
      </c>
      <c r="D39658">
        <v>475579</v>
      </c>
    </row>
    <row r="39659" spans="1:4" x14ac:dyDescent="0.3">
      <c r="A39659">
        <v>291174</v>
      </c>
      <c r="B39659">
        <v>122363</v>
      </c>
      <c r="C39659" s="2">
        <v>44346.542663430424</v>
      </c>
      <c r="D39659">
        <v>250679</v>
      </c>
    </row>
    <row r="39660" spans="1:4" x14ac:dyDescent="0.3">
      <c r="A39660">
        <v>46061</v>
      </c>
      <c r="B39660">
        <v>122367</v>
      </c>
      <c r="C39660" s="2">
        <v>44346.542666666661</v>
      </c>
      <c r="D39660">
        <v>158978</v>
      </c>
    </row>
    <row r="39661" spans="1:4" x14ac:dyDescent="0.3">
      <c r="A39661">
        <v>132669</v>
      </c>
      <c r="B39661">
        <v>122369</v>
      </c>
      <c r="C39661" s="2">
        <v>44346.54468608414</v>
      </c>
      <c r="D39661">
        <v>96007</v>
      </c>
    </row>
    <row r="39662" spans="1:4" x14ac:dyDescent="0.3">
      <c r="A39662">
        <v>270909</v>
      </c>
      <c r="B39662">
        <v>122372</v>
      </c>
      <c r="C39662" s="2">
        <v>44346.545090614884</v>
      </c>
      <c r="D39662">
        <v>250679</v>
      </c>
    </row>
    <row r="39663" spans="1:4" x14ac:dyDescent="0.3">
      <c r="A39663">
        <v>128560</v>
      </c>
      <c r="B39663">
        <v>122374</v>
      </c>
      <c r="C39663" s="2">
        <v>44346.545335245828</v>
      </c>
      <c r="D39663">
        <v>349014</v>
      </c>
    </row>
    <row r="39664" spans="1:4" x14ac:dyDescent="0.3">
      <c r="A39664">
        <v>53060</v>
      </c>
      <c r="B39664">
        <v>122379</v>
      </c>
      <c r="C39664" s="2">
        <v>44346.546159245583</v>
      </c>
      <c r="D39664">
        <v>194588</v>
      </c>
    </row>
    <row r="39665" spans="1:4" x14ac:dyDescent="0.3">
      <c r="A39665">
        <v>39146</v>
      </c>
      <c r="B39665">
        <v>122382</v>
      </c>
      <c r="C39665" s="2">
        <v>44346.546304207121</v>
      </c>
      <c r="D39665">
        <v>107006</v>
      </c>
    </row>
    <row r="39666" spans="1:4" x14ac:dyDescent="0.3">
      <c r="A39666">
        <v>175488</v>
      </c>
      <c r="B39666">
        <v>122384</v>
      </c>
      <c r="C39666" s="2">
        <v>44346.546708737864</v>
      </c>
      <c r="D39666">
        <v>21760</v>
      </c>
    </row>
    <row r="39667" spans="1:4" x14ac:dyDescent="0.3">
      <c r="A39667">
        <v>190840</v>
      </c>
      <c r="B39667">
        <v>122389</v>
      </c>
      <c r="C39667" s="2">
        <v>44346.548326860844</v>
      </c>
      <c r="D39667">
        <v>422215</v>
      </c>
    </row>
    <row r="39668" spans="1:4" x14ac:dyDescent="0.3">
      <c r="A39668">
        <v>69497</v>
      </c>
      <c r="B39668">
        <v>122392</v>
      </c>
      <c r="C39668" s="2">
        <v>44346.548731391587</v>
      </c>
      <c r="D39668">
        <v>13404</v>
      </c>
    </row>
    <row r="39669" spans="1:4" x14ac:dyDescent="0.3">
      <c r="A39669">
        <v>105303</v>
      </c>
      <c r="B39669">
        <v>122393</v>
      </c>
      <c r="C39669" s="2">
        <v>44346.549944983824</v>
      </c>
      <c r="D39669">
        <v>411922</v>
      </c>
    </row>
    <row r="39670" spans="1:4" x14ac:dyDescent="0.3">
      <c r="A39670">
        <v>146387</v>
      </c>
      <c r="B39670">
        <v>122396</v>
      </c>
      <c r="C39670" s="2">
        <v>44346.549944983824</v>
      </c>
      <c r="D39670">
        <v>125091</v>
      </c>
    </row>
    <row r="39671" spans="1:4" x14ac:dyDescent="0.3">
      <c r="A39671">
        <v>78983</v>
      </c>
      <c r="B39671">
        <v>122400</v>
      </c>
      <c r="C39671" s="2">
        <v>44346.550981170083</v>
      </c>
      <c r="D39671">
        <v>67447</v>
      </c>
    </row>
    <row r="39672" spans="1:4" x14ac:dyDescent="0.3">
      <c r="A39672">
        <v>9756</v>
      </c>
      <c r="B39672">
        <v>122402</v>
      </c>
      <c r="C39672" s="2">
        <v>44346.551563106797</v>
      </c>
      <c r="D39672">
        <v>379466</v>
      </c>
    </row>
    <row r="39673" spans="1:4" x14ac:dyDescent="0.3">
      <c r="A39673">
        <v>258838</v>
      </c>
      <c r="B39673">
        <v>122406</v>
      </c>
      <c r="C39673" s="2">
        <v>44346.551563106797</v>
      </c>
      <c r="D39673">
        <v>227775</v>
      </c>
    </row>
    <row r="39674" spans="1:4" x14ac:dyDescent="0.3">
      <c r="A39674">
        <v>248011</v>
      </c>
      <c r="B39674">
        <v>122408</v>
      </c>
      <c r="C39674" s="2">
        <v>44346.552140873442</v>
      </c>
      <c r="D39674">
        <v>411922</v>
      </c>
    </row>
    <row r="39675" spans="1:4" x14ac:dyDescent="0.3">
      <c r="A39675">
        <v>243138</v>
      </c>
      <c r="B39675">
        <v>122410</v>
      </c>
      <c r="C39675" s="2">
        <v>44346.554394822007</v>
      </c>
      <c r="D39675">
        <v>352642</v>
      </c>
    </row>
    <row r="39676" spans="1:4" x14ac:dyDescent="0.3">
      <c r="A39676">
        <v>342809</v>
      </c>
      <c r="B39676">
        <v>122411</v>
      </c>
      <c r="C39676" s="2">
        <v>44346.555436872462</v>
      </c>
      <c r="D39676">
        <v>392819</v>
      </c>
    </row>
    <row r="39677" spans="1:4" x14ac:dyDescent="0.3">
      <c r="A39677">
        <v>204133</v>
      </c>
      <c r="B39677">
        <v>122414</v>
      </c>
      <c r="C39677" s="2">
        <v>44346.555608414244</v>
      </c>
      <c r="D39677">
        <v>60239</v>
      </c>
    </row>
    <row r="39678" spans="1:4" x14ac:dyDescent="0.3">
      <c r="A39678">
        <v>327866</v>
      </c>
      <c r="B39678">
        <v>122419</v>
      </c>
      <c r="C39678" s="2">
        <v>44346.555608414244</v>
      </c>
      <c r="D39678">
        <v>135479</v>
      </c>
    </row>
    <row r="39679" spans="1:4" x14ac:dyDescent="0.3">
      <c r="A39679">
        <v>188375</v>
      </c>
      <c r="B39679">
        <v>122424</v>
      </c>
      <c r="C39679" s="2">
        <v>44346.55601294498</v>
      </c>
      <c r="D39679">
        <v>361821</v>
      </c>
    </row>
    <row r="39680" spans="1:4" x14ac:dyDescent="0.3">
      <c r="A39680">
        <v>130262</v>
      </c>
      <c r="B39680">
        <v>122425</v>
      </c>
      <c r="C39680" s="2">
        <v>44346.556199835199</v>
      </c>
      <c r="D39680">
        <v>250679</v>
      </c>
    </row>
    <row r="39681" spans="1:4" x14ac:dyDescent="0.3">
      <c r="A39681">
        <v>104297</v>
      </c>
      <c r="B39681">
        <v>122430</v>
      </c>
      <c r="C39681" s="2">
        <v>44346.556417475731</v>
      </c>
      <c r="D39681">
        <v>154228</v>
      </c>
    </row>
    <row r="39682" spans="1:4" x14ac:dyDescent="0.3">
      <c r="A39682">
        <v>112660</v>
      </c>
      <c r="B39682">
        <v>122432</v>
      </c>
      <c r="C39682" s="2">
        <v>44346.556417475731</v>
      </c>
      <c r="D39682">
        <v>341333</v>
      </c>
    </row>
    <row r="39683" spans="1:4" x14ac:dyDescent="0.3">
      <c r="A39683">
        <v>20196</v>
      </c>
      <c r="B39683">
        <v>122436</v>
      </c>
      <c r="C39683" s="2">
        <v>44346.556822006474</v>
      </c>
      <c r="D39683">
        <v>182191</v>
      </c>
    </row>
    <row r="39684" spans="1:4" x14ac:dyDescent="0.3">
      <c r="A39684">
        <v>36040</v>
      </c>
      <c r="B39684">
        <v>122439</v>
      </c>
      <c r="C39684" s="2">
        <v>44346.556822006474</v>
      </c>
      <c r="D39684">
        <v>460633</v>
      </c>
    </row>
    <row r="39685" spans="1:4" x14ac:dyDescent="0.3">
      <c r="A39685">
        <v>315297</v>
      </c>
      <c r="B39685">
        <v>122444</v>
      </c>
      <c r="C39685" s="2">
        <v>44346.557999999997</v>
      </c>
      <c r="D39685">
        <v>154256</v>
      </c>
    </row>
    <row r="39686" spans="1:4" x14ac:dyDescent="0.3">
      <c r="A39686">
        <v>37526</v>
      </c>
      <c r="B39686">
        <v>122445</v>
      </c>
      <c r="C39686" s="2">
        <v>44346.558844660198</v>
      </c>
      <c r="D39686">
        <v>411922</v>
      </c>
    </row>
    <row r="39687" spans="1:4" x14ac:dyDescent="0.3">
      <c r="A39687">
        <v>241275</v>
      </c>
      <c r="B39687">
        <v>122449</v>
      </c>
      <c r="C39687" s="2">
        <v>44346.558844660198</v>
      </c>
      <c r="D39687">
        <v>447436</v>
      </c>
    </row>
    <row r="39688" spans="1:4" x14ac:dyDescent="0.3">
      <c r="A39688">
        <v>44646</v>
      </c>
      <c r="B39688">
        <v>122451</v>
      </c>
      <c r="C39688" s="2">
        <v>44346.559653721684</v>
      </c>
      <c r="D39688">
        <v>196571</v>
      </c>
    </row>
    <row r="39689" spans="1:4" x14ac:dyDescent="0.3">
      <c r="A39689">
        <v>48493</v>
      </c>
      <c r="B39689">
        <v>122453</v>
      </c>
      <c r="C39689" s="2">
        <v>44346.559653721684</v>
      </c>
      <c r="D39689">
        <v>5151</v>
      </c>
    </row>
    <row r="39690" spans="1:4" x14ac:dyDescent="0.3">
      <c r="A39690">
        <v>251166</v>
      </c>
      <c r="B39690">
        <v>122455</v>
      </c>
      <c r="C39690" s="2">
        <v>44346.560380871</v>
      </c>
      <c r="D39690">
        <v>309327</v>
      </c>
    </row>
    <row r="39691" spans="1:4" x14ac:dyDescent="0.3">
      <c r="A39691">
        <v>196538</v>
      </c>
      <c r="B39691">
        <v>122457</v>
      </c>
      <c r="C39691" s="2">
        <v>44346.561174352246</v>
      </c>
      <c r="D39691">
        <v>118549</v>
      </c>
    </row>
    <row r="39692" spans="1:4" x14ac:dyDescent="0.3">
      <c r="A39692">
        <v>321774</v>
      </c>
      <c r="B39692">
        <v>122458</v>
      </c>
      <c r="C39692" s="2">
        <v>44346.561676375408</v>
      </c>
      <c r="D39692">
        <v>404226</v>
      </c>
    </row>
    <row r="39693" spans="1:4" x14ac:dyDescent="0.3">
      <c r="A39693">
        <v>256428</v>
      </c>
      <c r="B39693">
        <v>122461</v>
      </c>
      <c r="C39693" s="2">
        <v>44346.562273018586</v>
      </c>
      <c r="D39693">
        <v>411922</v>
      </c>
    </row>
    <row r="39694" spans="1:4" x14ac:dyDescent="0.3">
      <c r="A39694">
        <v>147265</v>
      </c>
      <c r="B39694">
        <v>122465</v>
      </c>
      <c r="C39694" s="2">
        <v>44346.562485436894</v>
      </c>
      <c r="D39694">
        <v>242428</v>
      </c>
    </row>
    <row r="39695" spans="1:4" x14ac:dyDescent="0.3">
      <c r="A39695">
        <v>349210</v>
      </c>
      <c r="B39695">
        <v>122470</v>
      </c>
      <c r="C39695" s="2">
        <v>44346.562889967638</v>
      </c>
      <c r="D39695">
        <v>230507</v>
      </c>
    </row>
    <row r="39696" spans="1:4" x14ac:dyDescent="0.3">
      <c r="A39696">
        <v>24944</v>
      </c>
      <c r="B39696">
        <v>122474</v>
      </c>
      <c r="C39696" s="2">
        <v>44346.562944425794</v>
      </c>
      <c r="D39696">
        <v>419338</v>
      </c>
    </row>
    <row r="39697" spans="1:4" x14ac:dyDescent="0.3">
      <c r="A39697">
        <v>166714</v>
      </c>
      <c r="B39697">
        <v>122475</v>
      </c>
      <c r="C39697" s="2">
        <v>44346.563890499587</v>
      </c>
      <c r="D39697">
        <v>340320</v>
      </c>
    </row>
    <row r="39698" spans="1:4" x14ac:dyDescent="0.3">
      <c r="A39698">
        <v>202076</v>
      </c>
      <c r="B39698">
        <v>122478</v>
      </c>
      <c r="C39698" s="2">
        <v>44346.563921018096</v>
      </c>
      <c r="D39698">
        <v>60814</v>
      </c>
    </row>
    <row r="39699" spans="1:4" x14ac:dyDescent="0.3">
      <c r="A39699">
        <v>120357</v>
      </c>
      <c r="B39699">
        <v>122479</v>
      </c>
      <c r="C39699" s="2">
        <v>44346.564103559867</v>
      </c>
      <c r="D39699">
        <v>70091</v>
      </c>
    </row>
    <row r="39700" spans="1:4" x14ac:dyDescent="0.3">
      <c r="A39700">
        <v>330132</v>
      </c>
      <c r="B39700">
        <v>122483</v>
      </c>
      <c r="C39700" s="2">
        <v>44346.564508090618</v>
      </c>
      <c r="D39700">
        <v>339039</v>
      </c>
    </row>
    <row r="39701" spans="1:4" x14ac:dyDescent="0.3">
      <c r="A39701">
        <v>62908</v>
      </c>
      <c r="B39701">
        <v>122484</v>
      </c>
      <c r="C39701" s="2">
        <v>44346.564912621361</v>
      </c>
      <c r="D39701">
        <v>158978</v>
      </c>
    </row>
    <row r="39702" spans="1:4" x14ac:dyDescent="0.3">
      <c r="A39702">
        <v>312870</v>
      </c>
      <c r="B39702">
        <v>122486</v>
      </c>
      <c r="C39702" s="2">
        <v>44346.565317152104</v>
      </c>
      <c r="D39702">
        <v>81558</v>
      </c>
    </row>
    <row r="39703" spans="1:4" x14ac:dyDescent="0.3">
      <c r="A39703">
        <v>21910</v>
      </c>
      <c r="B39703">
        <v>122489</v>
      </c>
      <c r="C39703" s="2">
        <v>44346.565721682848</v>
      </c>
      <c r="D39703">
        <v>88863</v>
      </c>
    </row>
    <row r="39704" spans="1:4" x14ac:dyDescent="0.3">
      <c r="A39704">
        <v>91587</v>
      </c>
      <c r="B39704">
        <v>122490</v>
      </c>
      <c r="C39704" s="2">
        <v>44346.566240424814</v>
      </c>
      <c r="D39704">
        <v>214179</v>
      </c>
    </row>
    <row r="39705" spans="1:4" x14ac:dyDescent="0.3">
      <c r="A39705">
        <v>198120</v>
      </c>
      <c r="B39705">
        <v>122492</v>
      </c>
      <c r="C39705" s="2">
        <v>44346.566935275085</v>
      </c>
      <c r="D39705">
        <v>428248</v>
      </c>
    </row>
    <row r="39706" spans="1:4" x14ac:dyDescent="0.3">
      <c r="A39706">
        <v>78011</v>
      </c>
      <c r="B39706">
        <v>122497</v>
      </c>
      <c r="C39706" s="2">
        <v>44346.567744336571</v>
      </c>
      <c r="D39706">
        <v>347008</v>
      </c>
    </row>
    <row r="39707" spans="1:4" x14ac:dyDescent="0.3">
      <c r="A39707">
        <v>307622</v>
      </c>
      <c r="B39707">
        <v>122500</v>
      </c>
      <c r="C39707" s="2">
        <v>44346.569362459544</v>
      </c>
      <c r="D39707">
        <v>472712</v>
      </c>
    </row>
    <row r="39708" spans="1:4" x14ac:dyDescent="0.3">
      <c r="A39708">
        <v>52461</v>
      </c>
      <c r="B39708">
        <v>122503</v>
      </c>
      <c r="C39708" s="2">
        <v>44346.570576051774</v>
      </c>
      <c r="D39708">
        <v>449373</v>
      </c>
    </row>
    <row r="39709" spans="1:4" x14ac:dyDescent="0.3">
      <c r="A39709">
        <v>181241</v>
      </c>
      <c r="B39709">
        <v>122508</v>
      </c>
      <c r="C39709" s="2">
        <v>44346.570980582524</v>
      </c>
      <c r="D39709">
        <v>206313</v>
      </c>
    </row>
    <row r="39710" spans="1:4" x14ac:dyDescent="0.3">
      <c r="A39710">
        <v>270454</v>
      </c>
      <c r="B39710">
        <v>122509</v>
      </c>
      <c r="C39710" s="2">
        <v>44346.570980582524</v>
      </c>
      <c r="D39710">
        <v>164398</v>
      </c>
    </row>
    <row r="39711" spans="1:4" x14ac:dyDescent="0.3">
      <c r="A39711">
        <v>62087</v>
      </c>
      <c r="B39711">
        <v>122513</v>
      </c>
      <c r="C39711" s="2">
        <v>44346.572194174754</v>
      </c>
      <c r="D39711">
        <v>230507</v>
      </c>
    </row>
    <row r="39712" spans="1:4" x14ac:dyDescent="0.3">
      <c r="A39712">
        <v>236284</v>
      </c>
      <c r="B39712">
        <v>122516</v>
      </c>
      <c r="C39712" s="2">
        <v>44346.573812297735</v>
      </c>
      <c r="D39712">
        <v>154256</v>
      </c>
    </row>
    <row r="39713" spans="1:4" x14ac:dyDescent="0.3">
      <c r="A39713">
        <v>133031</v>
      </c>
      <c r="B39713">
        <v>122520</v>
      </c>
      <c r="C39713" s="2">
        <v>44346.575025889964</v>
      </c>
      <c r="D39713">
        <v>368887</v>
      </c>
    </row>
    <row r="39714" spans="1:4" x14ac:dyDescent="0.3">
      <c r="A39714">
        <v>270594</v>
      </c>
      <c r="B39714">
        <v>122525</v>
      </c>
      <c r="C39714" s="2">
        <v>44346.576644012945</v>
      </c>
      <c r="D39714">
        <v>216381</v>
      </c>
    </row>
    <row r="39715" spans="1:4" x14ac:dyDescent="0.3">
      <c r="A39715">
        <v>170315</v>
      </c>
      <c r="B39715">
        <v>122530</v>
      </c>
      <c r="C39715" s="2">
        <v>44346.577043977173</v>
      </c>
      <c r="D39715">
        <v>347393</v>
      </c>
    </row>
    <row r="39716" spans="1:4" x14ac:dyDescent="0.3">
      <c r="A39716">
        <v>222061</v>
      </c>
      <c r="B39716">
        <v>122532</v>
      </c>
      <c r="C39716" s="2">
        <v>44346.577048543688</v>
      </c>
      <c r="D39716">
        <v>88863</v>
      </c>
    </row>
    <row r="39717" spans="1:4" x14ac:dyDescent="0.3">
      <c r="A39717">
        <v>119003</v>
      </c>
      <c r="B39717">
        <v>122535</v>
      </c>
      <c r="C39717" s="2">
        <v>44346.578262135925</v>
      </c>
      <c r="D39717">
        <v>250679</v>
      </c>
    </row>
    <row r="39718" spans="1:4" x14ac:dyDescent="0.3">
      <c r="A39718">
        <v>250319</v>
      </c>
      <c r="B39718">
        <v>122540</v>
      </c>
      <c r="C39718" s="2">
        <v>44346.578262135925</v>
      </c>
      <c r="D39718">
        <v>21760</v>
      </c>
    </row>
    <row r="39719" spans="1:4" x14ac:dyDescent="0.3">
      <c r="A39719">
        <v>165677</v>
      </c>
      <c r="B39719">
        <v>122544</v>
      </c>
      <c r="C39719" s="2">
        <v>44346.578264717551</v>
      </c>
      <c r="D39719">
        <v>95024</v>
      </c>
    </row>
    <row r="39720" spans="1:4" x14ac:dyDescent="0.3">
      <c r="A39720">
        <v>159780</v>
      </c>
      <c r="B39720">
        <v>122546</v>
      </c>
      <c r="C39720" s="2">
        <v>44346.578666666661</v>
      </c>
      <c r="D39720">
        <v>141682</v>
      </c>
    </row>
    <row r="39721" spans="1:4" x14ac:dyDescent="0.3">
      <c r="A39721">
        <v>214884</v>
      </c>
      <c r="B39721">
        <v>122550</v>
      </c>
      <c r="C39721" s="2">
        <v>44346.578666666661</v>
      </c>
      <c r="D39721">
        <v>77124</v>
      </c>
    </row>
    <row r="39722" spans="1:4" x14ac:dyDescent="0.3">
      <c r="A39722">
        <v>39190</v>
      </c>
      <c r="B39722">
        <v>122551</v>
      </c>
      <c r="C39722" s="2">
        <v>44346.579880258898</v>
      </c>
      <c r="D39722">
        <v>411922</v>
      </c>
    </row>
    <row r="39723" spans="1:4" x14ac:dyDescent="0.3">
      <c r="A39723">
        <v>73198</v>
      </c>
      <c r="B39723">
        <v>122554</v>
      </c>
      <c r="C39723" s="2">
        <v>44346.579880258898</v>
      </c>
      <c r="D39723">
        <v>276543</v>
      </c>
    </row>
    <row r="39724" spans="1:4" x14ac:dyDescent="0.3">
      <c r="A39724">
        <v>303740</v>
      </c>
      <c r="B39724">
        <v>122555</v>
      </c>
      <c r="C39724" s="2">
        <v>44346.579880258905</v>
      </c>
      <c r="D39724">
        <v>411922</v>
      </c>
    </row>
    <row r="39725" spans="1:4" x14ac:dyDescent="0.3">
      <c r="A39725">
        <v>317243</v>
      </c>
      <c r="B39725">
        <v>122556</v>
      </c>
      <c r="C39725" s="2">
        <v>44346.580284789641</v>
      </c>
      <c r="D39725">
        <v>250679</v>
      </c>
    </row>
    <row r="39726" spans="1:4" x14ac:dyDescent="0.3">
      <c r="A39726">
        <v>225283</v>
      </c>
      <c r="B39726">
        <v>122558</v>
      </c>
      <c r="C39726" s="2">
        <v>44346.580689320392</v>
      </c>
      <c r="D39726">
        <v>432277</v>
      </c>
    </row>
    <row r="39727" spans="1:4" x14ac:dyDescent="0.3">
      <c r="A39727">
        <v>239494</v>
      </c>
      <c r="B39727">
        <v>122561</v>
      </c>
      <c r="C39727" s="2">
        <v>44346.580889309364</v>
      </c>
      <c r="D39727">
        <v>113183</v>
      </c>
    </row>
    <row r="39728" spans="1:4" x14ac:dyDescent="0.3">
      <c r="A39728">
        <v>75881</v>
      </c>
      <c r="B39728">
        <v>122565</v>
      </c>
      <c r="C39728" s="2">
        <v>44346.581666666665</v>
      </c>
      <c r="D39728">
        <v>250679</v>
      </c>
    </row>
    <row r="39729" spans="1:4" x14ac:dyDescent="0.3">
      <c r="A39729">
        <v>139678</v>
      </c>
      <c r="B39729">
        <v>122566</v>
      </c>
      <c r="C39729" s="2">
        <v>44346.583116504851</v>
      </c>
      <c r="D39729">
        <v>343712</v>
      </c>
    </row>
    <row r="39730" spans="1:4" x14ac:dyDescent="0.3">
      <c r="A39730">
        <v>276663</v>
      </c>
      <c r="B39730">
        <v>122571</v>
      </c>
      <c r="C39730" s="2">
        <v>44346.583513901183</v>
      </c>
      <c r="D39730">
        <v>37644</v>
      </c>
    </row>
    <row r="39731" spans="1:4" x14ac:dyDescent="0.3">
      <c r="A39731">
        <v>118931</v>
      </c>
      <c r="B39731">
        <v>122574</v>
      </c>
      <c r="C39731" s="2">
        <v>44346.584330097088</v>
      </c>
      <c r="D39731">
        <v>230778</v>
      </c>
    </row>
    <row r="39732" spans="1:4" x14ac:dyDescent="0.3">
      <c r="A39732">
        <v>60364</v>
      </c>
      <c r="B39732">
        <v>122575</v>
      </c>
      <c r="C39732" s="2">
        <v>44346.584734627831</v>
      </c>
      <c r="D39732">
        <v>473323</v>
      </c>
    </row>
    <row r="39733" spans="1:4" x14ac:dyDescent="0.3">
      <c r="A39733">
        <v>235032</v>
      </c>
      <c r="B39733">
        <v>122578</v>
      </c>
      <c r="C39733" s="2">
        <v>44346.586333333333</v>
      </c>
      <c r="D39733">
        <v>439981</v>
      </c>
    </row>
    <row r="39734" spans="1:4" x14ac:dyDescent="0.3">
      <c r="A39734">
        <v>230474</v>
      </c>
      <c r="B39734">
        <v>122581</v>
      </c>
      <c r="C39734" s="2">
        <v>44346.586757281548</v>
      </c>
      <c r="D39734">
        <v>327968</v>
      </c>
    </row>
    <row r="39735" spans="1:4" x14ac:dyDescent="0.3">
      <c r="A39735">
        <v>235326</v>
      </c>
      <c r="B39735">
        <v>122583</v>
      </c>
      <c r="C39735" s="2">
        <v>44346.586757281555</v>
      </c>
      <c r="D39735">
        <v>347393</v>
      </c>
    </row>
    <row r="39736" spans="1:4" x14ac:dyDescent="0.3">
      <c r="A39736">
        <v>291284</v>
      </c>
      <c r="B39736">
        <v>122585</v>
      </c>
      <c r="C39736" s="2">
        <v>44346.587566343042</v>
      </c>
      <c r="D39736">
        <v>151401</v>
      </c>
    </row>
    <row r="39737" spans="1:4" x14ac:dyDescent="0.3">
      <c r="A39737">
        <v>322510</v>
      </c>
      <c r="B39737">
        <v>122588</v>
      </c>
      <c r="C39737" s="2">
        <v>44346.587970873792</v>
      </c>
      <c r="D39737">
        <v>347008</v>
      </c>
    </row>
    <row r="39738" spans="1:4" x14ac:dyDescent="0.3">
      <c r="A39738">
        <v>199425</v>
      </c>
      <c r="B39738">
        <v>122590</v>
      </c>
      <c r="C39738" s="2">
        <v>44346.588000000003</v>
      </c>
      <c r="D39738">
        <v>154228</v>
      </c>
    </row>
    <row r="39739" spans="1:4" x14ac:dyDescent="0.3">
      <c r="A39739">
        <v>27518</v>
      </c>
      <c r="B39739">
        <v>122592</v>
      </c>
      <c r="C39739" s="2">
        <v>44346.590398058252</v>
      </c>
      <c r="D39739">
        <v>351192</v>
      </c>
    </row>
    <row r="39740" spans="1:4" x14ac:dyDescent="0.3">
      <c r="A39740">
        <v>263226</v>
      </c>
      <c r="B39740">
        <v>122596</v>
      </c>
      <c r="C39740" s="2">
        <v>44346.590960417496</v>
      </c>
      <c r="D39740">
        <v>169639</v>
      </c>
    </row>
    <row r="39741" spans="1:4" x14ac:dyDescent="0.3">
      <c r="A39741">
        <v>152518</v>
      </c>
      <c r="B39741">
        <v>122597</v>
      </c>
      <c r="C39741" s="2">
        <v>44346.591207119745</v>
      </c>
      <c r="D39741">
        <v>179465</v>
      </c>
    </row>
    <row r="39742" spans="1:4" x14ac:dyDescent="0.3">
      <c r="A39742">
        <v>327074</v>
      </c>
      <c r="B39742">
        <v>122598</v>
      </c>
      <c r="C39742" s="2">
        <v>44346.591207119745</v>
      </c>
      <c r="D39742">
        <v>65450</v>
      </c>
    </row>
    <row r="39743" spans="1:4" x14ac:dyDescent="0.3">
      <c r="A39743">
        <v>85516</v>
      </c>
      <c r="B39743">
        <v>122601</v>
      </c>
      <c r="C39743" s="2">
        <v>44346.592825242718</v>
      </c>
      <c r="D39743">
        <v>250679</v>
      </c>
    </row>
    <row r="39744" spans="1:4" x14ac:dyDescent="0.3">
      <c r="A39744">
        <v>312699</v>
      </c>
      <c r="B39744">
        <v>122605</v>
      </c>
      <c r="C39744" s="2">
        <v>44346.592852565082</v>
      </c>
      <c r="D39744">
        <v>373732</v>
      </c>
    </row>
    <row r="39745" spans="1:4" x14ac:dyDescent="0.3">
      <c r="A39745">
        <v>253129</v>
      </c>
      <c r="B39745">
        <v>122610</v>
      </c>
      <c r="C39745" s="2">
        <v>44346.593000000001</v>
      </c>
      <c r="D39745">
        <v>470762</v>
      </c>
    </row>
    <row r="39746" spans="1:4" x14ac:dyDescent="0.3">
      <c r="A39746">
        <v>340220</v>
      </c>
      <c r="B39746">
        <v>122612</v>
      </c>
      <c r="C39746" s="2">
        <v>44346.593279824214</v>
      </c>
      <c r="D39746">
        <v>4316</v>
      </c>
    </row>
    <row r="39747" spans="1:4" x14ac:dyDescent="0.3">
      <c r="A39747">
        <v>35331</v>
      </c>
      <c r="B39747">
        <v>122613</v>
      </c>
      <c r="C39747" s="2">
        <v>44346.594333333334</v>
      </c>
      <c r="D39747">
        <v>470762</v>
      </c>
    </row>
    <row r="39748" spans="1:4" x14ac:dyDescent="0.3">
      <c r="A39748">
        <v>119296</v>
      </c>
      <c r="B39748">
        <v>122617</v>
      </c>
      <c r="C39748" s="2">
        <v>44346.594847896435</v>
      </c>
      <c r="D39748">
        <v>347008</v>
      </c>
    </row>
    <row r="39749" spans="1:4" x14ac:dyDescent="0.3">
      <c r="A39749">
        <v>230497</v>
      </c>
      <c r="B39749">
        <v>122622</v>
      </c>
      <c r="C39749" s="2">
        <v>44346.594847896435</v>
      </c>
      <c r="D39749">
        <v>262099</v>
      </c>
    </row>
    <row r="39750" spans="1:4" x14ac:dyDescent="0.3">
      <c r="A39750">
        <v>255951</v>
      </c>
      <c r="B39750">
        <v>122623</v>
      </c>
      <c r="C39750" s="2">
        <v>44346.594847896435</v>
      </c>
      <c r="D39750">
        <v>439981</v>
      </c>
    </row>
    <row r="39751" spans="1:4" x14ac:dyDescent="0.3">
      <c r="A39751">
        <v>275884</v>
      </c>
      <c r="B39751">
        <v>122627</v>
      </c>
      <c r="C39751" s="2">
        <v>44346.595812860498</v>
      </c>
      <c r="D39751">
        <v>37644</v>
      </c>
    </row>
    <row r="39752" spans="1:4" x14ac:dyDescent="0.3">
      <c r="A39752">
        <v>49414</v>
      </c>
      <c r="B39752">
        <v>122631</v>
      </c>
      <c r="C39752" s="2">
        <v>44346.596057008574</v>
      </c>
      <c r="D39752">
        <v>370651</v>
      </c>
    </row>
    <row r="39753" spans="1:4" x14ac:dyDescent="0.3">
      <c r="A39753">
        <v>170403</v>
      </c>
      <c r="B39753">
        <v>122636</v>
      </c>
      <c r="C39753" s="2">
        <v>44346.596061488679</v>
      </c>
      <c r="D39753">
        <v>250679</v>
      </c>
    </row>
    <row r="39754" spans="1:4" x14ac:dyDescent="0.3">
      <c r="A39754">
        <v>276237</v>
      </c>
      <c r="B39754">
        <v>122641</v>
      </c>
      <c r="C39754" s="2">
        <v>44346.596061488679</v>
      </c>
      <c r="D39754">
        <v>438599</v>
      </c>
    </row>
    <row r="39755" spans="1:4" x14ac:dyDescent="0.3">
      <c r="A39755">
        <v>204588</v>
      </c>
      <c r="B39755">
        <v>122645</v>
      </c>
      <c r="C39755" s="2">
        <v>44346.596466019415</v>
      </c>
      <c r="D39755">
        <v>471403</v>
      </c>
    </row>
    <row r="39756" spans="1:4" x14ac:dyDescent="0.3">
      <c r="A39756">
        <v>76685</v>
      </c>
      <c r="B39756">
        <v>122647</v>
      </c>
      <c r="C39756" s="2">
        <v>44346.596514786215</v>
      </c>
      <c r="D39756">
        <v>158978</v>
      </c>
    </row>
    <row r="39757" spans="1:4" x14ac:dyDescent="0.3">
      <c r="A39757">
        <v>250755</v>
      </c>
      <c r="B39757">
        <v>122648</v>
      </c>
      <c r="C39757" s="2">
        <v>44346.598893203882</v>
      </c>
      <c r="D39757">
        <v>182913</v>
      </c>
    </row>
    <row r="39758" spans="1:4" x14ac:dyDescent="0.3">
      <c r="A39758">
        <v>41996</v>
      </c>
      <c r="B39758">
        <v>122652</v>
      </c>
      <c r="C39758" s="2">
        <v>44346.599702265368</v>
      </c>
      <c r="D39758">
        <v>230507</v>
      </c>
    </row>
    <row r="39759" spans="1:4" x14ac:dyDescent="0.3">
      <c r="A39759">
        <v>328285</v>
      </c>
      <c r="B39759">
        <v>122656</v>
      </c>
      <c r="C39759" s="2">
        <v>44346.600054933318</v>
      </c>
      <c r="D39759">
        <v>297237</v>
      </c>
    </row>
    <row r="39760" spans="1:4" x14ac:dyDescent="0.3">
      <c r="A39760">
        <v>110242</v>
      </c>
      <c r="B39760">
        <v>122660</v>
      </c>
      <c r="C39760" s="2">
        <v>44346.600511326862</v>
      </c>
      <c r="D39760">
        <v>351192</v>
      </c>
    </row>
    <row r="39761" spans="1:4" x14ac:dyDescent="0.3">
      <c r="A39761">
        <v>124161</v>
      </c>
      <c r="B39761">
        <v>122664</v>
      </c>
      <c r="C39761" s="2">
        <v>44346.600915857605</v>
      </c>
      <c r="D39761">
        <v>250679</v>
      </c>
    </row>
    <row r="39762" spans="1:4" x14ac:dyDescent="0.3">
      <c r="A39762">
        <v>167489</v>
      </c>
      <c r="B39762">
        <v>122665</v>
      </c>
      <c r="C39762" s="2">
        <v>44346.600915857605</v>
      </c>
      <c r="D39762">
        <v>158978</v>
      </c>
    </row>
    <row r="39763" spans="1:4" x14ac:dyDescent="0.3">
      <c r="A39763">
        <v>172607</v>
      </c>
      <c r="B39763">
        <v>122668</v>
      </c>
      <c r="C39763" s="2">
        <v>44346.601320388349</v>
      </c>
      <c r="D39763">
        <v>230507</v>
      </c>
    </row>
    <row r="39764" spans="1:4" x14ac:dyDescent="0.3">
      <c r="A39764">
        <v>192710</v>
      </c>
      <c r="B39764">
        <v>122673</v>
      </c>
      <c r="C39764" s="2">
        <v>44346.601886043885</v>
      </c>
      <c r="D39764">
        <v>449379</v>
      </c>
    </row>
    <row r="39765" spans="1:4" x14ac:dyDescent="0.3">
      <c r="A39765">
        <v>170659</v>
      </c>
      <c r="B39765">
        <v>122677</v>
      </c>
      <c r="C39765" s="2">
        <v>44346.602129449835</v>
      </c>
      <c r="D39765">
        <v>316155</v>
      </c>
    </row>
    <row r="39766" spans="1:4" x14ac:dyDescent="0.3">
      <c r="A39766">
        <v>175794</v>
      </c>
      <c r="B39766">
        <v>122681</v>
      </c>
      <c r="C39766" s="2">
        <v>44346.603747572815</v>
      </c>
      <c r="D39766">
        <v>411922</v>
      </c>
    </row>
    <row r="39767" spans="1:4" x14ac:dyDescent="0.3">
      <c r="A39767">
        <v>141181</v>
      </c>
      <c r="B39767">
        <v>122683</v>
      </c>
      <c r="C39767" s="2">
        <v>44346.60383922849</v>
      </c>
      <c r="D39767">
        <v>179296</v>
      </c>
    </row>
    <row r="39768" spans="1:4" x14ac:dyDescent="0.3">
      <c r="A39768">
        <v>275778</v>
      </c>
      <c r="B39768">
        <v>122687</v>
      </c>
      <c r="C39768" s="2">
        <v>44346.604876857811</v>
      </c>
      <c r="D39768">
        <v>182191</v>
      </c>
    </row>
    <row r="39769" spans="1:4" x14ac:dyDescent="0.3">
      <c r="A39769">
        <v>31487</v>
      </c>
      <c r="B39769">
        <v>122689</v>
      </c>
      <c r="C39769" s="2">
        <v>44346.605365695796</v>
      </c>
      <c r="D39769">
        <v>299439</v>
      </c>
    </row>
    <row r="39770" spans="1:4" x14ac:dyDescent="0.3">
      <c r="A39770">
        <v>48392</v>
      </c>
      <c r="B39770">
        <v>122693</v>
      </c>
      <c r="C39770" s="2">
        <v>44346.605945005649</v>
      </c>
      <c r="D39770">
        <v>355106</v>
      </c>
    </row>
    <row r="39771" spans="1:4" x14ac:dyDescent="0.3">
      <c r="A39771">
        <v>314654</v>
      </c>
      <c r="B39771">
        <v>122694</v>
      </c>
      <c r="C39771" s="2">
        <v>44346.605975524159</v>
      </c>
      <c r="D39771">
        <v>82901</v>
      </c>
    </row>
    <row r="39772" spans="1:4" x14ac:dyDescent="0.3">
      <c r="A39772">
        <v>41216</v>
      </c>
      <c r="B39772">
        <v>122697</v>
      </c>
      <c r="C39772" s="2">
        <v>44346.606174757282</v>
      </c>
      <c r="D39772">
        <v>182984</v>
      </c>
    </row>
    <row r="39773" spans="1:4" x14ac:dyDescent="0.3">
      <c r="A39773">
        <v>340057</v>
      </c>
      <c r="B39773">
        <v>122699</v>
      </c>
      <c r="C39773" s="2">
        <v>44346.606174757282</v>
      </c>
      <c r="D39773">
        <v>397390</v>
      </c>
    </row>
    <row r="39774" spans="1:4" x14ac:dyDescent="0.3">
      <c r="A39774">
        <v>91326</v>
      </c>
      <c r="B39774">
        <v>122704</v>
      </c>
      <c r="C39774" s="2">
        <v>44346.606579288025</v>
      </c>
      <c r="D39774">
        <v>469849</v>
      </c>
    </row>
    <row r="39775" spans="1:4" x14ac:dyDescent="0.3">
      <c r="A39775">
        <v>240748</v>
      </c>
      <c r="B39775">
        <v>122708</v>
      </c>
      <c r="C39775" s="2">
        <v>44346.606579288025</v>
      </c>
      <c r="D39775">
        <v>36375</v>
      </c>
    </row>
    <row r="39776" spans="1:4" x14ac:dyDescent="0.3">
      <c r="A39776">
        <v>252983</v>
      </c>
      <c r="B39776">
        <v>122711</v>
      </c>
      <c r="C39776" s="2">
        <v>44346.606983818769</v>
      </c>
      <c r="D39776">
        <v>118549</v>
      </c>
    </row>
    <row r="39777" spans="1:4" x14ac:dyDescent="0.3">
      <c r="A39777">
        <v>65342</v>
      </c>
      <c r="B39777">
        <v>122712</v>
      </c>
      <c r="C39777" s="2">
        <v>44346.607388349519</v>
      </c>
      <c r="D39777">
        <v>88863</v>
      </c>
    </row>
    <row r="39778" spans="1:4" x14ac:dyDescent="0.3">
      <c r="A39778">
        <v>111983</v>
      </c>
      <c r="B39778">
        <v>122714</v>
      </c>
      <c r="C39778" s="2">
        <v>44346.607388349519</v>
      </c>
      <c r="D39778">
        <v>217497</v>
      </c>
    </row>
    <row r="39779" spans="1:4" x14ac:dyDescent="0.3">
      <c r="A39779">
        <v>258024</v>
      </c>
      <c r="B39779">
        <v>122717</v>
      </c>
      <c r="C39779" s="2">
        <v>44346.608601941749</v>
      </c>
      <c r="D39779">
        <v>258219</v>
      </c>
    </row>
    <row r="39780" spans="1:4" x14ac:dyDescent="0.3">
      <c r="A39780">
        <v>9966</v>
      </c>
      <c r="B39780">
        <v>122719</v>
      </c>
      <c r="C39780" s="2">
        <v>44346.609006472492</v>
      </c>
      <c r="D39780">
        <v>285365</v>
      </c>
    </row>
    <row r="39781" spans="1:4" x14ac:dyDescent="0.3">
      <c r="A39781">
        <v>198048</v>
      </c>
      <c r="B39781">
        <v>122722</v>
      </c>
      <c r="C39781" s="2">
        <v>44346.609411003235</v>
      </c>
      <c r="D39781">
        <v>471403</v>
      </c>
    </row>
    <row r="39782" spans="1:4" x14ac:dyDescent="0.3">
      <c r="A39782">
        <v>271045</v>
      </c>
      <c r="B39782">
        <v>122723</v>
      </c>
      <c r="C39782" s="2">
        <v>44346.609411003235</v>
      </c>
      <c r="D39782">
        <v>328259</v>
      </c>
    </row>
    <row r="39783" spans="1:4" x14ac:dyDescent="0.3">
      <c r="A39783">
        <v>115057</v>
      </c>
      <c r="B39783">
        <v>122726</v>
      </c>
      <c r="C39783" s="2">
        <v>44346.610431226538</v>
      </c>
      <c r="D39783">
        <v>411922</v>
      </c>
    </row>
    <row r="39784" spans="1:4" x14ac:dyDescent="0.3">
      <c r="A39784">
        <v>156903</v>
      </c>
      <c r="B39784">
        <v>122728</v>
      </c>
      <c r="C39784" s="2">
        <v>44346.611433656959</v>
      </c>
      <c r="D39784">
        <v>51317</v>
      </c>
    </row>
    <row r="39785" spans="1:4" x14ac:dyDescent="0.3">
      <c r="A39785">
        <v>81650</v>
      </c>
      <c r="B39785">
        <v>122730</v>
      </c>
      <c r="C39785" s="2">
        <v>44346.611838187702</v>
      </c>
      <c r="D39785">
        <v>473327</v>
      </c>
    </row>
    <row r="39786" spans="1:4" x14ac:dyDescent="0.3">
      <c r="A39786">
        <v>277477</v>
      </c>
      <c r="B39786">
        <v>122734</v>
      </c>
      <c r="C39786" s="2">
        <v>44346.611838187702</v>
      </c>
      <c r="D39786">
        <v>58674</v>
      </c>
    </row>
    <row r="39787" spans="1:4" x14ac:dyDescent="0.3">
      <c r="A39787">
        <v>326420</v>
      </c>
      <c r="B39787">
        <v>122739</v>
      </c>
      <c r="C39787" s="2">
        <v>44346.612647249189</v>
      </c>
      <c r="D39787">
        <v>392434</v>
      </c>
    </row>
    <row r="39788" spans="1:4" x14ac:dyDescent="0.3">
      <c r="A39788">
        <v>1702</v>
      </c>
      <c r="B39788">
        <v>122740</v>
      </c>
      <c r="C39788" s="2">
        <v>44346.612933744313</v>
      </c>
      <c r="D39788">
        <v>469849</v>
      </c>
    </row>
    <row r="39789" spans="1:4" x14ac:dyDescent="0.3">
      <c r="A39789">
        <v>10830</v>
      </c>
      <c r="B39789">
        <v>122743</v>
      </c>
      <c r="C39789" s="2">
        <v>44346.613051779932</v>
      </c>
      <c r="D39789">
        <v>347008</v>
      </c>
    </row>
    <row r="39790" spans="1:4" x14ac:dyDescent="0.3">
      <c r="A39790">
        <v>85548</v>
      </c>
      <c r="B39790">
        <v>122746</v>
      </c>
      <c r="C39790" s="2">
        <v>44346.613860841426</v>
      </c>
      <c r="D39790">
        <v>173184</v>
      </c>
    </row>
    <row r="39791" spans="1:4" x14ac:dyDescent="0.3">
      <c r="A39791">
        <v>338129</v>
      </c>
      <c r="B39791">
        <v>122747</v>
      </c>
      <c r="C39791" s="2">
        <v>44346.615478964406</v>
      </c>
      <c r="D39791">
        <v>347008</v>
      </c>
    </row>
    <row r="39792" spans="1:4" x14ac:dyDescent="0.3">
      <c r="A39792">
        <v>112580</v>
      </c>
      <c r="B39792">
        <v>122752</v>
      </c>
      <c r="C39792" s="2">
        <v>44346.615883495142</v>
      </c>
      <c r="D39792">
        <v>471403</v>
      </c>
    </row>
    <row r="39793" spans="1:4" x14ac:dyDescent="0.3">
      <c r="A39793">
        <v>314999</v>
      </c>
      <c r="B39793">
        <v>122756</v>
      </c>
      <c r="C39793" s="2">
        <v>44346.615883495142</v>
      </c>
      <c r="D39793">
        <v>293160</v>
      </c>
    </row>
    <row r="39794" spans="1:4" x14ac:dyDescent="0.3">
      <c r="A39794">
        <v>348226</v>
      </c>
      <c r="B39794">
        <v>122759</v>
      </c>
      <c r="C39794" s="2">
        <v>44346.616748558001</v>
      </c>
      <c r="D39794">
        <v>347008</v>
      </c>
    </row>
    <row r="39795" spans="1:4" x14ac:dyDescent="0.3">
      <c r="A39795">
        <v>298849</v>
      </c>
      <c r="B39795">
        <v>122760</v>
      </c>
      <c r="C39795" s="2">
        <v>44346.616999999998</v>
      </c>
      <c r="D39795">
        <v>118549</v>
      </c>
    </row>
    <row r="39796" spans="1:4" x14ac:dyDescent="0.3">
      <c r="A39796">
        <v>123563</v>
      </c>
      <c r="B39796">
        <v>122763</v>
      </c>
      <c r="C39796" s="2">
        <v>44346.617097087379</v>
      </c>
      <c r="D39796">
        <v>250679</v>
      </c>
    </row>
    <row r="39797" spans="1:4" x14ac:dyDescent="0.3">
      <c r="A39797">
        <v>228612</v>
      </c>
      <c r="B39797">
        <v>122767</v>
      </c>
      <c r="C39797" s="2">
        <v>44346.617097087379</v>
      </c>
      <c r="D39797">
        <v>172251</v>
      </c>
    </row>
    <row r="39798" spans="1:4" x14ac:dyDescent="0.3">
      <c r="A39798">
        <v>333432</v>
      </c>
      <c r="B39798">
        <v>122772</v>
      </c>
      <c r="C39798" s="2">
        <v>44346.617114780114</v>
      </c>
      <c r="D39798">
        <v>301748</v>
      </c>
    </row>
    <row r="39799" spans="1:4" x14ac:dyDescent="0.3">
      <c r="A39799">
        <v>309859</v>
      </c>
      <c r="B39799">
        <v>122773</v>
      </c>
      <c r="C39799" s="2">
        <v>44346.617267372661</v>
      </c>
      <c r="D39799">
        <v>182191</v>
      </c>
    </row>
    <row r="39800" spans="1:4" x14ac:dyDescent="0.3">
      <c r="A39800">
        <v>170357</v>
      </c>
      <c r="B39800">
        <v>122776</v>
      </c>
      <c r="C39800" s="2">
        <v>44346.617816705832</v>
      </c>
      <c r="D39800">
        <v>157591</v>
      </c>
    </row>
    <row r="39801" spans="1:4" x14ac:dyDescent="0.3">
      <c r="A39801">
        <v>77720</v>
      </c>
      <c r="B39801">
        <v>122780</v>
      </c>
      <c r="C39801" s="2">
        <v>44346.61787774285</v>
      </c>
      <c r="D39801">
        <v>470762</v>
      </c>
    </row>
    <row r="39802" spans="1:4" x14ac:dyDescent="0.3">
      <c r="A39802">
        <v>266570</v>
      </c>
      <c r="B39802">
        <v>122783</v>
      </c>
      <c r="C39802" s="2">
        <v>44346.617906148866</v>
      </c>
      <c r="D39802">
        <v>182191</v>
      </c>
    </row>
    <row r="39803" spans="1:4" x14ac:dyDescent="0.3">
      <c r="A39803">
        <v>297493</v>
      </c>
      <c r="B39803">
        <v>122785</v>
      </c>
      <c r="C39803" s="2">
        <v>44346.617906148866</v>
      </c>
      <c r="D39803">
        <v>21480</v>
      </c>
    </row>
    <row r="39804" spans="1:4" x14ac:dyDescent="0.3">
      <c r="A39804">
        <v>48483</v>
      </c>
      <c r="B39804">
        <v>122790</v>
      </c>
      <c r="C39804" s="2">
        <v>44346.619524271846</v>
      </c>
      <c r="D39804">
        <v>436459</v>
      </c>
    </row>
    <row r="39805" spans="1:4" x14ac:dyDescent="0.3">
      <c r="A39805">
        <v>270576</v>
      </c>
      <c r="B39805">
        <v>122791</v>
      </c>
      <c r="C39805" s="2">
        <v>44346.619524271846</v>
      </c>
      <c r="D39805">
        <v>57209</v>
      </c>
    </row>
    <row r="39806" spans="1:4" x14ac:dyDescent="0.3">
      <c r="A39806">
        <v>60000</v>
      </c>
      <c r="B39806">
        <v>122796</v>
      </c>
      <c r="C39806" s="2">
        <v>44346.619891964474</v>
      </c>
      <c r="D39806">
        <v>440811</v>
      </c>
    </row>
    <row r="39807" spans="1:4" x14ac:dyDescent="0.3">
      <c r="A39807">
        <v>322393</v>
      </c>
      <c r="B39807">
        <v>122800</v>
      </c>
      <c r="C39807" s="2">
        <v>44346.619928802589</v>
      </c>
      <c r="D39807">
        <v>241927</v>
      </c>
    </row>
    <row r="39808" spans="1:4" x14ac:dyDescent="0.3">
      <c r="A39808">
        <v>2377</v>
      </c>
      <c r="B39808">
        <v>122804</v>
      </c>
      <c r="C39808" s="2">
        <v>44346.620333333332</v>
      </c>
      <c r="D39808">
        <v>472755</v>
      </c>
    </row>
    <row r="39809" spans="1:4" x14ac:dyDescent="0.3">
      <c r="A39809">
        <v>219314</v>
      </c>
      <c r="B39809">
        <v>122808</v>
      </c>
      <c r="C39809" s="2">
        <v>44346.620333333332</v>
      </c>
      <c r="D39809">
        <v>471403</v>
      </c>
    </row>
    <row r="39810" spans="1:4" x14ac:dyDescent="0.3">
      <c r="A39810">
        <v>235597</v>
      </c>
      <c r="B39810">
        <v>122809</v>
      </c>
      <c r="C39810" s="2">
        <v>44346.620333333332</v>
      </c>
      <c r="D39810">
        <v>127233</v>
      </c>
    </row>
    <row r="39811" spans="1:4" x14ac:dyDescent="0.3">
      <c r="A39811">
        <v>246586</v>
      </c>
      <c r="B39811">
        <v>122812</v>
      </c>
      <c r="C39811" s="2">
        <v>44346.620333333332</v>
      </c>
      <c r="D39811">
        <v>154256</v>
      </c>
    </row>
    <row r="39812" spans="1:4" x14ac:dyDescent="0.3">
      <c r="A39812">
        <v>24125</v>
      </c>
      <c r="B39812">
        <v>122815</v>
      </c>
      <c r="C39812" s="2">
        <v>44346.620737864076</v>
      </c>
      <c r="D39812">
        <v>395999</v>
      </c>
    </row>
    <row r="39813" spans="1:4" x14ac:dyDescent="0.3">
      <c r="A39813">
        <v>45014</v>
      </c>
      <c r="B39813">
        <v>122820</v>
      </c>
      <c r="C39813" s="2">
        <v>44346.620746482738</v>
      </c>
      <c r="D39813">
        <v>258219</v>
      </c>
    </row>
    <row r="39814" spans="1:4" x14ac:dyDescent="0.3">
      <c r="A39814">
        <v>271366</v>
      </c>
      <c r="B39814">
        <v>122823</v>
      </c>
      <c r="C39814" s="2">
        <v>44346.621546925569</v>
      </c>
      <c r="D39814">
        <v>412882</v>
      </c>
    </row>
    <row r="39815" spans="1:4" x14ac:dyDescent="0.3">
      <c r="A39815">
        <v>188827</v>
      </c>
      <c r="B39815">
        <v>122824</v>
      </c>
      <c r="C39815" s="2">
        <v>44346.621951456305</v>
      </c>
      <c r="D39815">
        <v>230507</v>
      </c>
    </row>
    <row r="39816" spans="1:4" x14ac:dyDescent="0.3">
      <c r="A39816">
        <v>180420</v>
      </c>
      <c r="B39816">
        <v>122829</v>
      </c>
      <c r="C39816" s="2">
        <v>44346.622000000003</v>
      </c>
      <c r="D39816">
        <v>227775</v>
      </c>
    </row>
    <row r="39817" spans="1:4" x14ac:dyDescent="0.3">
      <c r="A39817">
        <v>87524</v>
      </c>
      <c r="B39817">
        <v>122834</v>
      </c>
      <c r="C39817" s="2">
        <v>44346.622355987056</v>
      </c>
      <c r="D39817">
        <v>158978</v>
      </c>
    </row>
    <row r="39818" spans="1:4" x14ac:dyDescent="0.3">
      <c r="A39818">
        <v>282877</v>
      </c>
      <c r="B39818">
        <v>122839</v>
      </c>
      <c r="C39818" s="2">
        <v>44346.622760517799</v>
      </c>
      <c r="D39818">
        <v>71857</v>
      </c>
    </row>
    <row r="39819" spans="1:4" x14ac:dyDescent="0.3">
      <c r="A39819">
        <v>156049</v>
      </c>
      <c r="B39819">
        <v>122843</v>
      </c>
      <c r="C39819" s="2">
        <v>44346.623165048542</v>
      </c>
      <c r="D39819">
        <v>351192</v>
      </c>
    </row>
    <row r="39820" spans="1:4" x14ac:dyDescent="0.3">
      <c r="A39820">
        <v>263440</v>
      </c>
      <c r="B39820">
        <v>122845</v>
      </c>
      <c r="C39820" s="2">
        <v>44346.623165048542</v>
      </c>
      <c r="D39820">
        <v>450380</v>
      </c>
    </row>
    <row r="39821" spans="1:4" x14ac:dyDescent="0.3">
      <c r="A39821">
        <v>275128</v>
      </c>
      <c r="B39821">
        <v>122849</v>
      </c>
      <c r="C39821" s="2">
        <v>44346.623165048542</v>
      </c>
      <c r="D39821">
        <v>250679</v>
      </c>
    </row>
    <row r="39822" spans="1:4" x14ac:dyDescent="0.3">
      <c r="A39822">
        <v>183116</v>
      </c>
      <c r="B39822">
        <v>122854</v>
      </c>
      <c r="C39822" s="2">
        <v>44346.623920407728</v>
      </c>
      <c r="D39822">
        <v>230507</v>
      </c>
    </row>
    <row r="39823" spans="1:4" x14ac:dyDescent="0.3">
      <c r="A39823">
        <v>244492</v>
      </c>
      <c r="B39823">
        <v>122859</v>
      </c>
      <c r="C39823" s="2">
        <v>44346.624378640779</v>
      </c>
      <c r="D39823">
        <v>230507</v>
      </c>
    </row>
    <row r="39824" spans="1:4" x14ac:dyDescent="0.3">
      <c r="A39824">
        <v>22800</v>
      </c>
      <c r="B39824">
        <v>122864</v>
      </c>
      <c r="C39824" s="2">
        <v>44346.625592233009</v>
      </c>
      <c r="D39824">
        <v>158201</v>
      </c>
    </row>
    <row r="39825" spans="1:4" x14ac:dyDescent="0.3">
      <c r="A39825">
        <v>316846</v>
      </c>
      <c r="B39825">
        <v>122868</v>
      </c>
      <c r="C39825" s="2">
        <v>44346.625666666667</v>
      </c>
      <c r="D39825">
        <v>21760</v>
      </c>
    </row>
    <row r="39826" spans="1:4" x14ac:dyDescent="0.3">
      <c r="A39826">
        <v>55955</v>
      </c>
      <c r="B39826">
        <v>122872</v>
      </c>
      <c r="C39826" s="2">
        <v>44346.626087221899</v>
      </c>
      <c r="D39826">
        <v>380991</v>
      </c>
    </row>
    <row r="39827" spans="1:4" x14ac:dyDescent="0.3">
      <c r="A39827">
        <v>319535</v>
      </c>
      <c r="B39827">
        <v>122875</v>
      </c>
      <c r="C39827" s="2">
        <v>44346.626805825246</v>
      </c>
      <c r="D39827">
        <v>30619</v>
      </c>
    </row>
    <row r="39828" spans="1:4" x14ac:dyDescent="0.3">
      <c r="A39828">
        <v>254283</v>
      </c>
      <c r="B39828">
        <v>122878</v>
      </c>
      <c r="C39828" s="2">
        <v>44346.626972258673</v>
      </c>
      <c r="D39828">
        <v>118549</v>
      </c>
    </row>
    <row r="39829" spans="1:4" x14ac:dyDescent="0.3">
      <c r="A39829">
        <v>80455</v>
      </c>
      <c r="B39829">
        <v>122880</v>
      </c>
      <c r="C39829" s="2">
        <v>44346.628528702655</v>
      </c>
      <c r="D39829">
        <v>37644</v>
      </c>
    </row>
    <row r="39830" spans="1:4" x14ac:dyDescent="0.3">
      <c r="A39830">
        <v>232</v>
      </c>
      <c r="B39830">
        <v>122885</v>
      </c>
      <c r="C39830" s="2">
        <v>44346.630451368757</v>
      </c>
      <c r="D39830">
        <v>217497</v>
      </c>
    </row>
    <row r="39831" spans="1:4" x14ac:dyDescent="0.3">
      <c r="A39831">
        <v>266940</v>
      </c>
      <c r="B39831">
        <v>122889</v>
      </c>
      <c r="C39831" s="2">
        <v>44346.630851132686</v>
      </c>
      <c r="D39831">
        <v>463334</v>
      </c>
    </row>
    <row r="39832" spans="1:4" x14ac:dyDescent="0.3">
      <c r="A39832">
        <v>195341</v>
      </c>
      <c r="B39832">
        <v>122890</v>
      </c>
      <c r="C39832" s="2">
        <v>44346.631488998079</v>
      </c>
      <c r="D39832">
        <v>230778</v>
      </c>
    </row>
    <row r="39833" spans="1:4" x14ac:dyDescent="0.3">
      <c r="A39833">
        <v>195482</v>
      </c>
      <c r="B39833">
        <v>122895</v>
      </c>
      <c r="C39833" s="2">
        <v>44346.631855220192</v>
      </c>
      <c r="D39833">
        <v>250679</v>
      </c>
    </row>
    <row r="39834" spans="1:4" x14ac:dyDescent="0.3">
      <c r="A39834">
        <v>62179</v>
      </c>
      <c r="B39834">
        <v>122900</v>
      </c>
      <c r="C39834" s="2">
        <v>44346.632469255666</v>
      </c>
      <c r="D39834">
        <v>60239</v>
      </c>
    </row>
    <row r="39835" spans="1:4" x14ac:dyDescent="0.3">
      <c r="A39835">
        <v>258375</v>
      </c>
      <c r="B39835">
        <v>122904</v>
      </c>
      <c r="C39835" s="2">
        <v>44346.63249610889</v>
      </c>
      <c r="D39835">
        <v>443457</v>
      </c>
    </row>
    <row r="39836" spans="1:4" x14ac:dyDescent="0.3">
      <c r="A39836">
        <v>123062</v>
      </c>
      <c r="B39836">
        <v>122906</v>
      </c>
      <c r="C39836" s="2">
        <v>44346.633278317153</v>
      </c>
      <c r="D39836">
        <v>453520</v>
      </c>
    </row>
    <row r="39837" spans="1:4" x14ac:dyDescent="0.3">
      <c r="A39837">
        <v>199379</v>
      </c>
      <c r="B39837">
        <v>122907</v>
      </c>
      <c r="C39837" s="2">
        <v>44346.633682847896</v>
      </c>
      <c r="D39837">
        <v>198326</v>
      </c>
    </row>
    <row r="39838" spans="1:4" x14ac:dyDescent="0.3">
      <c r="A39838">
        <v>337491</v>
      </c>
      <c r="B39838">
        <v>122912</v>
      </c>
      <c r="C39838" s="2">
        <v>44346.634087378639</v>
      </c>
      <c r="D39838">
        <v>38593</v>
      </c>
    </row>
    <row r="39839" spans="1:4" x14ac:dyDescent="0.3">
      <c r="A39839">
        <v>142472</v>
      </c>
      <c r="B39839">
        <v>122917</v>
      </c>
      <c r="C39839" s="2">
        <v>44346.634896440133</v>
      </c>
      <c r="D39839">
        <v>411922</v>
      </c>
    </row>
    <row r="39840" spans="1:4" x14ac:dyDescent="0.3">
      <c r="A39840">
        <v>199876</v>
      </c>
      <c r="B39840">
        <v>122922</v>
      </c>
      <c r="C39840" s="2">
        <v>44346.634896440133</v>
      </c>
      <c r="D39840">
        <v>36482</v>
      </c>
    </row>
    <row r="39841" spans="1:4" x14ac:dyDescent="0.3">
      <c r="A39841">
        <v>229210</v>
      </c>
      <c r="B39841">
        <v>122924</v>
      </c>
      <c r="C39841" s="2">
        <v>44346.635151219212</v>
      </c>
      <c r="D39841">
        <v>238334</v>
      </c>
    </row>
    <row r="39842" spans="1:4" x14ac:dyDescent="0.3">
      <c r="A39842">
        <v>308815</v>
      </c>
      <c r="B39842">
        <v>122929</v>
      </c>
      <c r="C39842" s="2">
        <v>44346.635300970869</v>
      </c>
      <c r="D39842">
        <v>251243</v>
      </c>
    </row>
    <row r="39843" spans="1:4" x14ac:dyDescent="0.3">
      <c r="A39843">
        <v>21391</v>
      </c>
      <c r="B39843">
        <v>122933</v>
      </c>
      <c r="C39843" s="2">
        <v>44346.635333333339</v>
      </c>
      <c r="D39843">
        <v>284325</v>
      </c>
    </row>
    <row r="39844" spans="1:4" x14ac:dyDescent="0.3">
      <c r="A39844">
        <v>933</v>
      </c>
      <c r="B39844">
        <v>122937</v>
      </c>
      <c r="C39844" s="2">
        <v>44346.63570550162</v>
      </c>
      <c r="D39844">
        <v>330333</v>
      </c>
    </row>
    <row r="39845" spans="1:4" x14ac:dyDescent="0.3">
      <c r="A39845">
        <v>256738</v>
      </c>
      <c r="B39845">
        <v>122939</v>
      </c>
      <c r="C39845" s="2">
        <v>44346.636110032363</v>
      </c>
      <c r="D39845">
        <v>411922</v>
      </c>
    </row>
    <row r="39846" spans="1:4" x14ac:dyDescent="0.3">
      <c r="A39846">
        <v>99258</v>
      </c>
      <c r="B39846">
        <v>122943</v>
      </c>
      <c r="C39846" s="2">
        <v>44346.636514563106</v>
      </c>
      <c r="D39846">
        <v>119655</v>
      </c>
    </row>
    <row r="39847" spans="1:4" x14ac:dyDescent="0.3">
      <c r="A39847">
        <v>175649</v>
      </c>
      <c r="B39847">
        <v>122948</v>
      </c>
      <c r="C39847" s="2">
        <v>44346.636514563106</v>
      </c>
      <c r="D39847">
        <v>470762</v>
      </c>
    </row>
    <row r="39848" spans="1:4" x14ac:dyDescent="0.3">
      <c r="A39848">
        <v>243536</v>
      </c>
      <c r="B39848">
        <v>122952</v>
      </c>
      <c r="C39848" s="2">
        <v>44346.636514563106</v>
      </c>
      <c r="D39848">
        <v>463334</v>
      </c>
    </row>
    <row r="39849" spans="1:4" x14ac:dyDescent="0.3">
      <c r="A39849">
        <v>284959</v>
      </c>
      <c r="B39849">
        <v>122953</v>
      </c>
      <c r="C39849" s="2">
        <v>44346.636919093849</v>
      </c>
      <c r="D39849">
        <v>217497</v>
      </c>
    </row>
    <row r="39850" spans="1:4" x14ac:dyDescent="0.3">
      <c r="A39850">
        <v>277749</v>
      </c>
      <c r="B39850">
        <v>122955</v>
      </c>
      <c r="C39850" s="2">
        <v>44346.637653736994</v>
      </c>
      <c r="D39850">
        <v>370651</v>
      </c>
    </row>
    <row r="39851" spans="1:4" x14ac:dyDescent="0.3">
      <c r="A39851">
        <v>197438</v>
      </c>
      <c r="B39851">
        <v>122957</v>
      </c>
      <c r="C39851" s="2">
        <v>44346.638132686086</v>
      </c>
      <c r="D39851">
        <v>411922</v>
      </c>
    </row>
    <row r="39852" spans="1:4" x14ac:dyDescent="0.3">
      <c r="A39852">
        <v>218440</v>
      </c>
      <c r="B39852">
        <v>122960</v>
      </c>
      <c r="C39852" s="2">
        <v>44346.638941747573</v>
      </c>
      <c r="D39852">
        <v>347008</v>
      </c>
    </row>
    <row r="39853" spans="1:4" x14ac:dyDescent="0.3">
      <c r="A39853">
        <v>91018</v>
      </c>
      <c r="B39853">
        <v>122961</v>
      </c>
      <c r="C39853" s="2">
        <v>44346.639346278316</v>
      </c>
      <c r="D39853">
        <v>122902</v>
      </c>
    </row>
    <row r="39854" spans="1:4" x14ac:dyDescent="0.3">
      <c r="A39854">
        <v>253442</v>
      </c>
      <c r="B39854">
        <v>122965</v>
      </c>
      <c r="C39854" s="2">
        <v>44346.640559870553</v>
      </c>
      <c r="D39854">
        <v>21760</v>
      </c>
    </row>
    <row r="39855" spans="1:4" x14ac:dyDescent="0.3">
      <c r="A39855">
        <v>146371</v>
      </c>
      <c r="B39855">
        <v>122969</v>
      </c>
      <c r="C39855" s="2">
        <v>44346.641000000003</v>
      </c>
      <c r="D39855">
        <v>393209</v>
      </c>
    </row>
    <row r="39856" spans="1:4" x14ac:dyDescent="0.3">
      <c r="A39856">
        <v>233357</v>
      </c>
      <c r="B39856">
        <v>122974</v>
      </c>
      <c r="C39856" s="2">
        <v>44346.641333333333</v>
      </c>
      <c r="D39856">
        <v>156336</v>
      </c>
    </row>
    <row r="39857" spans="1:4" x14ac:dyDescent="0.3">
      <c r="A39857">
        <v>91991</v>
      </c>
      <c r="B39857">
        <v>122976</v>
      </c>
      <c r="C39857" s="2">
        <v>44346.642017883845</v>
      </c>
      <c r="D39857">
        <v>191893</v>
      </c>
    </row>
    <row r="39858" spans="1:4" x14ac:dyDescent="0.3">
      <c r="A39858">
        <v>109910</v>
      </c>
      <c r="B39858">
        <v>122980</v>
      </c>
      <c r="C39858" s="2">
        <v>44346.642139957883</v>
      </c>
      <c r="D39858">
        <v>411922</v>
      </c>
    </row>
    <row r="39859" spans="1:4" x14ac:dyDescent="0.3">
      <c r="A39859">
        <v>222956</v>
      </c>
      <c r="B39859">
        <v>122985</v>
      </c>
      <c r="C39859" s="2">
        <v>44346.642582524277</v>
      </c>
      <c r="D39859">
        <v>437440</v>
      </c>
    </row>
    <row r="39860" spans="1:4" x14ac:dyDescent="0.3">
      <c r="A39860">
        <v>224152</v>
      </c>
      <c r="B39860">
        <v>122990</v>
      </c>
      <c r="C39860" s="2">
        <v>44346.642719809563</v>
      </c>
      <c r="D39860">
        <v>282140</v>
      </c>
    </row>
    <row r="39861" spans="1:4" x14ac:dyDescent="0.3">
      <c r="A39861">
        <v>232357</v>
      </c>
      <c r="B39861">
        <v>122991</v>
      </c>
      <c r="C39861" s="2">
        <v>44346.644605177993</v>
      </c>
      <c r="D39861">
        <v>4316</v>
      </c>
    </row>
    <row r="39862" spans="1:4" x14ac:dyDescent="0.3">
      <c r="A39862">
        <v>263789</v>
      </c>
      <c r="B39862">
        <v>122992</v>
      </c>
      <c r="C39862" s="2">
        <v>44346.64581877023</v>
      </c>
      <c r="D39862">
        <v>380039</v>
      </c>
    </row>
    <row r="39863" spans="1:4" x14ac:dyDescent="0.3">
      <c r="A39863">
        <v>287866</v>
      </c>
      <c r="B39863">
        <v>122995</v>
      </c>
      <c r="C39863" s="2">
        <v>44346.64581877023</v>
      </c>
      <c r="D39863">
        <v>107303</v>
      </c>
    </row>
    <row r="39864" spans="1:4" x14ac:dyDescent="0.3">
      <c r="A39864">
        <v>292934</v>
      </c>
      <c r="B39864">
        <v>122999</v>
      </c>
      <c r="C39864" s="2">
        <v>44346.646107364119</v>
      </c>
      <c r="D39864">
        <v>347008</v>
      </c>
    </row>
    <row r="39865" spans="1:4" x14ac:dyDescent="0.3">
      <c r="A39865">
        <v>8384</v>
      </c>
      <c r="B39865">
        <v>123002</v>
      </c>
      <c r="C39865" s="2">
        <v>44346.646627831709</v>
      </c>
      <c r="D39865">
        <v>42584</v>
      </c>
    </row>
    <row r="39866" spans="1:4" x14ac:dyDescent="0.3">
      <c r="A39866">
        <v>68676</v>
      </c>
      <c r="B39866">
        <v>123005</v>
      </c>
      <c r="C39866" s="2">
        <v>44346.646627831709</v>
      </c>
      <c r="D39866">
        <v>351192</v>
      </c>
    </row>
    <row r="39867" spans="1:4" x14ac:dyDescent="0.3">
      <c r="A39867">
        <v>336045</v>
      </c>
      <c r="B39867">
        <v>123009</v>
      </c>
      <c r="C39867" s="2">
        <v>44346.64824595469</v>
      </c>
      <c r="D39867">
        <v>38593</v>
      </c>
    </row>
    <row r="39868" spans="1:4" x14ac:dyDescent="0.3">
      <c r="A39868">
        <v>43941</v>
      </c>
      <c r="B39868">
        <v>123012</v>
      </c>
      <c r="C39868" s="2">
        <v>44346.64865048544</v>
      </c>
      <c r="D39868">
        <v>411922</v>
      </c>
    </row>
    <row r="39869" spans="1:4" x14ac:dyDescent="0.3">
      <c r="A39869">
        <v>147821</v>
      </c>
      <c r="B39869">
        <v>123014</v>
      </c>
      <c r="C39869" s="2">
        <v>44346.649067659535</v>
      </c>
      <c r="D39869">
        <v>153893</v>
      </c>
    </row>
    <row r="39870" spans="1:4" x14ac:dyDescent="0.3">
      <c r="A39870">
        <v>184870</v>
      </c>
      <c r="B39870">
        <v>123017</v>
      </c>
      <c r="C39870" s="2">
        <v>44346.649459546927</v>
      </c>
      <c r="D39870">
        <v>411922</v>
      </c>
    </row>
    <row r="39871" spans="1:4" x14ac:dyDescent="0.3">
      <c r="A39871">
        <v>246476</v>
      </c>
      <c r="B39871">
        <v>123018</v>
      </c>
      <c r="C39871" s="2">
        <v>44346.649459546927</v>
      </c>
      <c r="D39871">
        <v>187920</v>
      </c>
    </row>
    <row r="39872" spans="1:4" x14ac:dyDescent="0.3">
      <c r="A39872">
        <v>117685</v>
      </c>
      <c r="B39872">
        <v>123023</v>
      </c>
      <c r="C39872" s="2">
        <v>44346.649555955686</v>
      </c>
      <c r="D39872">
        <v>347008</v>
      </c>
    </row>
    <row r="39873" spans="1:4" x14ac:dyDescent="0.3">
      <c r="A39873">
        <v>249464</v>
      </c>
      <c r="B39873">
        <v>123027</v>
      </c>
      <c r="C39873" s="2">
        <v>44346.64986407767</v>
      </c>
      <c r="D39873">
        <v>278351</v>
      </c>
    </row>
    <row r="39874" spans="1:4" x14ac:dyDescent="0.3">
      <c r="A39874">
        <v>71833</v>
      </c>
      <c r="B39874">
        <v>123029</v>
      </c>
      <c r="C39874" s="2">
        <v>44346.650268608413</v>
      </c>
      <c r="D39874">
        <v>447382</v>
      </c>
    </row>
    <row r="39875" spans="1:4" x14ac:dyDescent="0.3">
      <c r="A39875">
        <v>220569</v>
      </c>
      <c r="B39875">
        <v>123032</v>
      </c>
      <c r="C39875" s="2">
        <v>44346.650268608413</v>
      </c>
      <c r="D39875">
        <v>250679</v>
      </c>
    </row>
    <row r="39876" spans="1:4" x14ac:dyDescent="0.3">
      <c r="A39876">
        <v>276186</v>
      </c>
      <c r="B39876">
        <v>123034</v>
      </c>
      <c r="C39876" s="2">
        <v>44346.650268608413</v>
      </c>
      <c r="D39876">
        <v>470762</v>
      </c>
    </row>
    <row r="39877" spans="1:4" x14ac:dyDescent="0.3">
      <c r="A39877">
        <v>1868</v>
      </c>
      <c r="B39877">
        <v>123039</v>
      </c>
      <c r="C39877" s="2">
        <v>44346.650673139156</v>
      </c>
      <c r="D39877">
        <v>262430</v>
      </c>
    </row>
    <row r="39878" spans="1:4" x14ac:dyDescent="0.3">
      <c r="A39878">
        <v>277577</v>
      </c>
      <c r="B39878">
        <v>123041</v>
      </c>
      <c r="C39878" s="2">
        <v>44346.651482200643</v>
      </c>
      <c r="D39878">
        <v>470762</v>
      </c>
    </row>
    <row r="39879" spans="1:4" x14ac:dyDescent="0.3">
      <c r="A39879">
        <v>244901</v>
      </c>
      <c r="B39879">
        <v>123043</v>
      </c>
      <c r="C39879" s="2">
        <v>44346.651722769857</v>
      </c>
      <c r="D39879">
        <v>118549</v>
      </c>
    </row>
    <row r="39880" spans="1:4" x14ac:dyDescent="0.3">
      <c r="A39880">
        <v>57741</v>
      </c>
      <c r="B39880">
        <v>123047</v>
      </c>
      <c r="C39880" s="2">
        <v>44346.652546769619</v>
      </c>
      <c r="D39880">
        <v>381434</v>
      </c>
    </row>
    <row r="39881" spans="1:4" x14ac:dyDescent="0.3">
      <c r="A39881">
        <v>269484</v>
      </c>
      <c r="B39881">
        <v>123050</v>
      </c>
      <c r="C39881" s="2">
        <v>44346.65269579288</v>
      </c>
      <c r="D39881">
        <v>286645</v>
      </c>
    </row>
    <row r="39882" spans="1:4" x14ac:dyDescent="0.3">
      <c r="A39882">
        <v>307461</v>
      </c>
      <c r="B39882">
        <v>123055</v>
      </c>
      <c r="C39882" s="2">
        <v>44346.65269579288</v>
      </c>
      <c r="D39882">
        <v>347008</v>
      </c>
    </row>
    <row r="39883" spans="1:4" x14ac:dyDescent="0.3">
      <c r="A39883">
        <v>197804</v>
      </c>
      <c r="B39883">
        <v>123059</v>
      </c>
      <c r="C39883" s="2">
        <v>44346.653100323623</v>
      </c>
      <c r="D39883">
        <v>230507</v>
      </c>
    </row>
    <row r="39884" spans="1:4" x14ac:dyDescent="0.3">
      <c r="A39884">
        <v>22368</v>
      </c>
      <c r="B39884">
        <v>123063</v>
      </c>
      <c r="C39884" s="2">
        <v>44346.653504854366</v>
      </c>
      <c r="D39884">
        <v>258219</v>
      </c>
    </row>
    <row r="39885" spans="1:4" x14ac:dyDescent="0.3">
      <c r="A39885">
        <v>279462</v>
      </c>
      <c r="B39885">
        <v>123067</v>
      </c>
      <c r="C39885" s="2">
        <v>44346.654666666662</v>
      </c>
      <c r="D39885">
        <v>177852</v>
      </c>
    </row>
    <row r="39886" spans="1:4" x14ac:dyDescent="0.3">
      <c r="A39886">
        <v>228016</v>
      </c>
      <c r="B39886">
        <v>123070</v>
      </c>
      <c r="C39886" s="2">
        <v>44346.655079805903</v>
      </c>
      <c r="D39886">
        <v>168970</v>
      </c>
    </row>
    <row r="39887" spans="1:4" x14ac:dyDescent="0.3">
      <c r="A39887">
        <v>138995</v>
      </c>
      <c r="B39887">
        <v>123072</v>
      </c>
      <c r="C39887" s="2">
        <v>44346.655964842677</v>
      </c>
      <c r="D39887">
        <v>204394</v>
      </c>
    </row>
    <row r="39888" spans="1:4" x14ac:dyDescent="0.3">
      <c r="A39888">
        <v>1106</v>
      </c>
      <c r="B39888">
        <v>123077</v>
      </c>
      <c r="C39888" s="2">
        <v>44346.656336569577</v>
      </c>
      <c r="D39888">
        <v>122902</v>
      </c>
    </row>
    <row r="39889" spans="1:4" x14ac:dyDescent="0.3">
      <c r="A39889">
        <v>242139</v>
      </c>
      <c r="B39889">
        <v>123081</v>
      </c>
      <c r="C39889" s="2">
        <v>44346.656727805414</v>
      </c>
      <c r="D39889">
        <v>90784</v>
      </c>
    </row>
    <row r="39890" spans="1:4" x14ac:dyDescent="0.3">
      <c r="A39890">
        <v>67552</v>
      </c>
      <c r="B39890">
        <v>123085</v>
      </c>
      <c r="C39890" s="2">
        <v>44346.656741100327</v>
      </c>
      <c r="D39890">
        <v>387595</v>
      </c>
    </row>
    <row r="39891" spans="1:4" x14ac:dyDescent="0.3">
      <c r="A39891">
        <v>205504</v>
      </c>
      <c r="B39891">
        <v>123089</v>
      </c>
      <c r="C39891" s="2">
        <v>44346.659168284794</v>
      </c>
      <c r="D39891">
        <v>411922</v>
      </c>
    </row>
    <row r="39892" spans="1:4" x14ac:dyDescent="0.3">
      <c r="A39892">
        <v>154349</v>
      </c>
      <c r="B39892">
        <v>123093</v>
      </c>
      <c r="C39892" s="2">
        <v>44346.65957281553</v>
      </c>
      <c r="D39892">
        <v>401945</v>
      </c>
    </row>
    <row r="39893" spans="1:4" x14ac:dyDescent="0.3">
      <c r="A39893">
        <v>73939</v>
      </c>
      <c r="B39893">
        <v>123096</v>
      </c>
      <c r="C39893" s="2">
        <v>44346.65997734628</v>
      </c>
      <c r="D39893">
        <v>410720</v>
      </c>
    </row>
    <row r="39894" spans="1:4" x14ac:dyDescent="0.3">
      <c r="A39894">
        <v>186352</v>
      </c>
      <c r="B39894">
        <v>123098</v>
      </c>
      <c r="C39894" s="2">
        <v>44346.660939359725</v>
      </c>
      <c r="D39894">
        <v>411922</v>
      </c>
    </row>
    <row r="39895" spans="1:4" x14ac:dyDescent="0.3">
      <c r="A39895">
        <v>27323</v>
      </c>
      <c r="B39895">
        <v>123099</v>
      </c>
      <c r="C39895" s="2">
        <v>44346.66119093851</v>
      </c>
      <c r="D39895">
        <v>74638</v>
      </c>
    </row>
    <row r="39896" spans="1:4" x14ac:dyDescent="0.3">
      <c r="A39896">
        <v>128324</v>
      </c>
      <c r="B39896">
        <v>123104</v>
      </c>
      <c r="C39896" s="2">
        <v>44346.661595469253</v>
      </c>
      <c r="D39896">
        <v>119655</v>
      </c>
    </row>
    <row r="39897" spans="1:4" x14ac:dyDescent="0.3">
      <c r="A39897">
        <v>144836</v>
      </c>
      <c r="B39897">
        <v>123107</v>
      </c>
      <c r="C39897" s="2">
        <v>44346.662800988801</v>
      </c>
      <c r="D39897">
        <v>355548</v>
      </c>
    </row>
    <row r="39898" spans="1:4" x14ac:dyDescent="0.3">
      <c r="A39898">
        <v>326208</v>
      </c>
      <c r="B39898">
        <v>123108</v>
      </c>
      <c r="C39898" s="2">
        <v>44346.663213592234</v>
      </c>
      <c r="D39898">
        <v>86587</v>
      </c>
    </row>
    <row r="39899" spans="1:4" x14ac:dyDescent="0.3">
      <c r="A39899">
        <v>26006</v>
      </c>
      <c r="B39899">
        <v>123110</v>
      </c>
      <c r="C39899" s="2">
        <v>44346.664831715214</v>
      </c>
      <c r="D39899">
        <v>235960</v>
      </c>
    </row>
    <row r="39900" spans="1:4" x14ac:dyDescent="0.3">
      <c r="A39900">
        <v>182121</v>
      </c>
      <c r="B39900">
        <v>123111</v>
      </c>
      <c r="C39900" s="2">
        <v>44346.6656407767</v>
      </c>
      <c r="D39900">
        <v>286726</v>
      </c>
    </row>
    <row r="39901" spans="1:4" x14ac:dyDescent="0.3">
      <c r="A39901">
        <v>153075</v>
      </c>
      <c r="B39901">
        <v>123112</v>
      </c>
      <c r="C39901" s="2">
        <v>44346.666045307444</v>
      </c>
      <c r="D39901">
        <v>230201</v>
      </c>
    </row>
    <row r="39902" spans="1:4" x14ac:dyDescent="0.3">
      <c r="A39902">
        <v>287960</v>
      </c>
      <c r="B39902">
        <v>123114</v>
      </c>
      <c r="C39902" s="2">
        <v>44346.666249580368</v>
      </c>
      <c r="D39902">
        <v>241927</v>
      </c>
    </row>
    <row r="39903" spans="1:4" x14ac:dyDescent="0.3">
      <c r="A39903">
        <v>123286</v>
      </c>
      <c r="B39903">
        <v>123115</v>
      </c>
      <c r="C39903" s="2">
        <v>44346.66685436893</v>
      </c>
      <c r="D39903">
        <v>411922</v>
      </c>
    </row>
    <row r="39904" spans="1:4" x14ac:dyDescent="0.3">
      <c r="A39904">
        <v>164198</v>
      </c>
      <c r="B39904">
        <v>123117</v>
      </c>
      <c r="C39904" s="2">
        <v>44346.666854368937</v>
      </c>
      <c r="D39904">
        <v>473327</v>
      </c>
    </row>
    <row r="39905" spans="1:4" x14ac:dyDescent="0.3">
      <c r="A39905">
        <v>86179</v>
      </c>
      <c r="B39905">
        <v>123118</v>
      </c>
      <c r="C39905" s="2">
        <v>44346.667258899681</v>
      </c>
      <c r="D39905">
        <v>158978</v>
      </c>
    </row>
    <row r="39906" spans="1:4" x14ac:dyDescent="0.3">
      <c r="A39906">
        <v>263768</v>
      </c>
      <c r="B39906">
        <v>123122</v>
      </c>
      <c r="C39906" s="2">
        <v>44346.667258899681</v>
      </c>
      <c r="D39906">
        <v>114993</v>
      </c>
    </row>
    <row r="39907" spans="1:4" x14ac:dyDescent="0.3">
      <c r="A39907">
        <v>234561</v>
      </c>
      <c r="B39907">
        <v>123125</v>
      </c>
      <c r="C39907" s="2">
        <v>44346.667663430417</v>
      </c>
      <c r="D39907">
        <v>21760</v>
      </c>
    </row>
    <row r="39908" spans="1:4" x14ac:dyDescent="0.3">
      <c r="A39908">
        <v>80738</v>
      </c>
      <c r="B39908">
        <v>123130</v>
      </c>
      <c r="C39908" s="2">
        <v>44346.667683950312</v>
      </c>
      <c r="D39908">
        <v>473824</v>
      </c>
    </row>
    <row r="39909" spans="1:4" x14ac:dyDescent="0.3">
      <c r="A39909">
        <v>131304</v>
      </c>
      <c r="B39909">
        <v>123131</v>
      </c>
      <c r="C39909" s="2">
        <v>44346.668472491911</v>
      </c>
      <c r="D39909">
        <v>52293</v>
      </c>
    </row>
    <row r="39910" spans="1:4" x14ac:dyDescent="0.3">
      <c r="A39910">
        <v>245731</v>
      </c>
      <c r="B39910">
        <v>123136</v>
      </c>
      <c r="C39910" s="2">
        <v>44346.668630024113</v>
      </c>
      <c r="D39910">
        <v>325670</v>
      </c>
    </row>
    <row r="39911" spans="1:4" x14ac:dyDescent="0.3">
      <c r="A39911">
        <v>138136</v>
      </c>
      <c r="B39911">
        <v>123140</v>
      </c>
      <c r="C39911" s="2">
        <v>44346.669179357283</v>
      </c>
      <c r="D39911">
        <v>411922</v>
      </c>
    </row>
    <row r="39912" spans="1:4" x14ac:dyDescent="0.3">
      <c r="A39912">
        <v>320302</v>
      </c>
      <c r="B39912">
        <v>123141</v>
      </c>
      <c r="C39912" s="2">
        <v>44346.670495145634</v>
      </c>
      <c r="D39912">
        <v>250679</v>
      </c>
    </row>
    <row r="39913" spans="1:4" x14ac:dyDescent="0.3">
      <c r="A39913">
        <v>99373</v>
      </c>
      <c r="B39913">
        <v>123143</v>
      </c>
      <c r="C39913" s="2">
        <v>44346.671304207121</v>
      </c>
      <c r="D39913">
        <v>7650</v>
      </c>
    </row>
    <row r="39914" spans="1:4" x14ac:dyDescent="0.3">
      <c r="A39914">
        <v>42746</v>
      </c>
      <c r="B39914">
        <v>123147</v>
      </c>
      <c r="C39914" s="2">
        <v>44346.672113268614</v>
      </c>
      <c r="D39914">
        <v>175126</v>
      </c>
    </row>
    <row r="39915" spans="1:4" x14ac:dyDescent="0.3">
      <c r="A39915">
        <v>117768</v>
      </c>
      <c r="B39915">
        <v>123151</v>
      </c>
      <c r="C39915" s="2">
        <v>44346.672113268614</v>
      </c>
      <c r="D39915">
        <v>219311</v>
      </c>
    </row>
    <row r="39916" spans="1:4" x14ac:dyDescent="0.3">
      <c r="A39916">
        <v>132940</v>
      </c>
      <c r="B39916">
        <v>123155</v>
      </c>
      <c r="C39916" s="2">
        <v>44346.672113268614</v>
      </c>
      <c r="D39916">
        <v>250679</v>
      </c>
    </row>
    <row r="39917" spans="1:4" x14ac:dyDescent="0.3">
      <c r="A39917">
        <v>24209</v>
      </c>
      <c r="B39917">
        <v>123159</v>
      </c>
      <c r="C39917" s="2">
        <v>44346.672139652699</v>
      </c>
      <c r="D39917">
        <v>410635</v>
      </c>
    </row>
    <row r="39918" spans="1:4" x14ac:dyDescent="0.3">
      <c r="A39918">
        <v>277631</v>
      </c>
      <c r="B39918">
        <v>123160</v>
      </c>
      <c r="C39918" s="2">
        <v>44346.67251779935</v>
      </c>
      <c r="D39918">
        <v>69845</v>
      </c>
    </row>
    <row r="39919" spans="1:4" x14ac:dyDescent="0.3">
      <c r="A39919">
        <v>47416</v>
      </c>
      <c r="B39919">
        <v>123165</v>
      </c>
      <c r="C39919" s="2">
        <v>44346.673731391587</v>
      </c>
      <c r="D39919">
        <v>254150</v>
      </c>
    </row>
    <row r="39920" spans="1:4" x14ac:dyDescent="0.3">
      <c r="A39920">
        <v>284655</v>
      </c>
      <c r="B39920">
        <v>123166</v>
      </c>
      <c r="C39920" s="2">
        <v>44346.673731391587</v>
      </c>
      <c r="D39920">
        <v>347008</v>
      </c>
    </row>
    <row r="39921" spans="1:4" x14ac:dyDescent="0.3">
      <c r="A39921">
        <v>64694</v>
      </c>
      <c r="B39921">
        <v>123167</v>
      </c>
      <c r="C39921" s="2">
        <v>44346.674135922331</v>
      </c>
      <c r="D39921">
        <v>330333</v>
      </c>
    </row>
    <row r="39922" spans="1:4" x14ac:dyDescent="0.3">
      <c r="A39922">
        <v>335034</v>
      </c>
      <c r="B39922">
        <v>123172</v>
      </c>
      <c r="C39922" s="2">
        <v>44346.674135922331</v>
      </c>
      <c r="D39922">
        <v>471403</v>
      </c>
    </row>
    <row r="39923" spans="1:4" x14ac:dyDescent="0.3">
      <c r="A39923">
        <v>80063</v>
      </c>
      <c r="B39923">
        <v>123174</v>
      </c>
      <c r="C39923" s="2">
        <v>44346.674944983817</v>
      </c>
      <c r="D39923">
        <v>89186</v>
      </c>
    </row>
    <row r="39924" spans="1:4" x14ac:dyDescent="0.3">
      <c r="A39924">
        <v>20562</v>
      </c>
      <c r="B39924">
        <v>123178</v>
      </c>
      <c r="C39924" s="2">
        <v>44346.675754045304</v>
      </c>
      <c r="D39924">
        <v>231782</v>
      </c>
    </row>
    <row r="39925" spans="1:4" x14ac:dyDescent="0.3">
      <c r="A39925">
        <v>179669</v>
      </c>
      <c r="B39925">
        <v>123180</v>
      </c>
      <c r="C39925" s="2">
        <v>44346.676967637541</v>
      </c>
      <c r="D39925">
        <v>304128</v>
      </c>
    </row>
    <row r="39926" spans="1:4" x14ac:dyDescent="0.3">
      <c r="A39926">
        <v>342391</v>
      </c>
      <c r="B39926">
        <v>123181</v>
      </c>
      <c r="C39926" s="2">
        <v>44346.677000000003</v>
      </c>
      <c r="D39926">
        <v>341333</v>
      </c>
    </row>
    <row r="39927" spans="1:4" x14ac:dyDescent="0.3">
      <c r="A39927">
        <v>142962</v>
      </c>
      <c r="B39927">
        <v>123184</v>
      </c>
      <c r="C39927" s="2">
        <v>44346.677175206765</v>
      </c>
      <c r="D39927">
        <v>470762</v>
      </c>
    </row>
    <row r="39928" spans="1:4" x14ac:dyDescent="0.3">
      <c r="A39928">
        <v>91074</v>
      </c>
      <c r="B39928">
        <v>123186</v>
      </c>
      <c r="C39928" s="2">
        <v>44346.677372168284</v>
      </c>
      <c r="D39928">
        <v>347008</v>
      </c>
    </row>
    <row r="39929" spans="1:4" x14ac:dyDescent="0.3">
      <c r="A39929">
        <v>116600</v>
      </c>
      <c r="B39929">
        <v>123187</v>
      </c>
      <c r="C39929" s="2">
        <v>44346.677372168284</v>
      </c>
      <c r="D39929">
        <v>10148</v>
      </c>
    </row>
    <row r="39930" spans="1:4" x14ac:dyDescent="0.3">
      <c r="A39930">
        <v>238970</v>
      </c>
      <c r="B39930">
        <v>123188</v>
      </c>
      <c r="C39930" s="2">
        <v>44346.677776699027</v>
      </c>
      <c r="D39930">
        <v>243728</v>
      </c>
    </row>
    <row r="39931" spans="1:4" x14ac:dyDescent="0.3">
      <c r="A39931">
        <v>306457</v>
      </c>
      <c r="B39931">
        <v>123193</v>
      </c>
      <c r="C39931" s="2">
        <v>44346.67818122977</v>
      </c>
      <c r="D39931">
        <v>158978</v>
      </c>
    </row>
    <row r="39932" spans="1:4" x14ac:dyDescent="0.3">
      <c r="A39932">
        <v>109113</v>
      </c>
      <c r="B39932">
        <v>123196</v>
      </c>
      <c r="C39932" s="2">
        <v>44346.678585760521</v>
      </c>
      <c r="D39932">
        <v>404226</v>
      </c>
    </row>
    <row r="39933" spans="1:4" x14ac:dyDescent="0.3">
      <c r="A39933">
        <v>257826</v>
      </c>
      <c r="B39933">
        <v>123198</v>
      </c>
      <c r="C39933" s="2">
        <v>44346.678585760521</v>
      </c>
      <c r="D39933">
        <v>330333</v>
      </c>
    </row>
    <row r="39934" spans="1:4" x14ac:dyDescent="0.3">
      <c r="A39934">
        <v>320947</v>
      </c>
      <c r="B39934">
        <v>123202</v>
      </c>
      <c r="C39934" s="2">
        <v>44346.678585760521</v>
      </c>
      <c r="D39934">
        <v>477565</v>
      </c>
    </row>
    <row r="39935" spans="1:4" x14ac:dyDescent="0.3">
      <c r="A39935">
        <v>284504</v>
      </c>
      <c r="B39935">
        <v>123203</v>
      </c>
      <c r="C39935" s="2">
        <v>44346.678609576709</v>
      </c>
      <c r="D39935">
        <v>137327</v>
      </c>
    </row>
    <row r="39936" spans="1:4" x14ac:dyDescent="0.3">
      <c r="A39936">
        <v>267890</v>
      </c>
      <c r="B39936">
        <v>123206</v>
      </c>
      <c r="C39936" s="2">
        <v>44346.67912839137</v>
      </c>
      <c r="D39936">
        <v>230507</v>
      </c>
    </row>
    <row r="39937" spans="1:4" x14ac:dyDescent="0.3">
      <c r="A39937">
        <v>328425</v>
      </c>
      <c r="B39937">
        <v>123209</v>
      </c>
      <c r="C39937" s="2">
        <v>44346.679394822007</v>
      </c>
      <c r="D39937">
        <v>158978</v>
      </c>
    </row>
    <row r="39938" spans="1:4" x14ac:dyDescent="0.3">
      <c r="A39938">
        <v>7114</v>
      </c>
      <c r="B39938">
        <v>123211</v>
      </c>
      <c r="C39938" s="2">
        <v>44346.681012944988</v>
      </c>
      <c r="D39938">
        <v>137327</v>
      </c>
    </row>
    <row r="39939" spans="1:4" x14ac:dyDescent="0.3">
      <c r="A39939">
        <v>189045</v>
      </c>
      <c r="B39939">
        <v>123215</v>
      </c>
      <c r="C39939" s="2">
        <v>44346.681844538711</v>
      </c>
      <c r="D39939">
        <v>18620</v>
      </c>
    </row>
    <row r="39940" spans="1:4" x14ac:dyDescent="0.3">
      <c r="A39940">
        <v>57356</v>
      </c>
      <c r="B39940">
        <v>123220</v>
      </c>
      <c r="C39940" s="2">
        <v>44346.682226537218</v>
      </c>
      <c r="D39940">
        <v>305572</v>
      </c>
    </row>
    <row r="39941" spans="1:4" x14ac:dyDescent="0.3">
      <c r="A39941">
        <v>245751</v>
      </c>
      <c r="B39941">
        <v>123223</v>
      </c>
      <c r="C39941" s="2">
        <v>44346.682226537218</v>
      </c>
      <c r="D39941">
        <v>182984</v>
      </c>
    </row>
    <row r="39942" spans="1:4" x14ac:dyDescent="0.3">
      <c r="A39942">
        <v>267227</v>
      </c>
      <c r="B39942">
        <v>123224</v>
      </c>
      <c r="C39942" s="2">
        <v>44346.682631067961</v>
      </c>
      <c r="D39942">
        <v>411922</v>
      </c>
    </row>
    <row r="39943" spans="1:4" x14ac:dyDescent="0.3">
      <c r="A39943">
        <v>12766</v>
      </c>
      <c r="B39943">
        <v>123225</v>
      </c>
      <c r="C39943" s="2">
        <v>44346.683035598704</v>
      </c>
      <c r="D39943">
        <v>250679</v>
      </c>
    </row>
    <row r="39944" spans="1:4" x14ac:dyDescent="0.3">
      <c r="A39944">
        <v>238365</v>
      </c>
      <c r="B39944">
        <v>123230</v>
      </c>
      <c r="C39944" s="2">
        <v>44346.683767204813</v>
      </c>
      <c r="D39944">
        <v>250679</v>
      </c>
    </row>
    <row r="39945" spans="1:4" x14ac:dyDescent="0.3">
      <c r="A39945">
        <v>23910</v>
      </c>
      <c r="B39945">
        <v>123232</v>
      </c>
      <c r="C39945" s="2">
        <v>44346.683844660191</v>
      </c>
      <c r="D39945">
        <v>250679</v>
      </c>
    </row>
    <row r="39946" spans="1:4" x14ac:dyDescent="0.3">
      <c r="A39946">
        <v>30420</v>
      </c>
      <c r="B39946">
        <v>123237</v>
      </c>
      <c r="C39946" s="2">
        <v>44346.683844660191</v>
      </c>
      <c r="D39946">
        <v>432277</v>
      </c>
    </row>
    <row r="39947" spans="1:4" x14ac:dyDescent="0.3">
      <c r="A39947">
        <v>43946</v>
      </c>
      <c r="B39947">
        <v>123238</v>
      </c>
      <c r="C39947" s="2">
        <v>44346.684011352889</v>
      </c>
      <c r="D39947">
        <v>54929</v>
      </c>
    </row>
    <row r="39948" spans="1:4" x14ac:dyDescent="0.3">
      <c r="A39948">
        <v>184572</v>
      </c>
      <c r="B39948">
        <v>123243</v>
      </c>
      <c r="C39948" s="2">
        <v>44346.684652241587</v>
      </c>
      <c r="D39948">
        <v>296511</v>
      </c>
    </row>
    <row r="39949" spans="1:4" x14ac:dyDescent="0.3">
      <c r="A39949">
        <v>131965</v>
      </c>
      <c r="B39949">
        <v>123245</v>
      </c>
      <c r="C39949" s="2">
        <v>44346.686271844657</v>
      </c>
      <c r="D39949">
        <v>466414</v>
      </c>
    </row>
    <row r="39950" spans="1:4" x14ac:dyDescent="0.3">
      <c r="A39950">
        <v>197073</v>
      </c>
      <c r="B39950">
        <v>123246</v>
      </c>
      <c r="C39950" s="2">
        <v>44346.687215796381</v>
      </c>
      <c r="D39950">
        <v>413014</v>
      </c>
    </row>
    <row r="39951" spans="1:4" x14ac:dyDescent="0.3">
      <c r="A39951">
        <v>247332</v>
      </c>
      <c r="B39951">
        <v>123247</v>
      </c>
      <c r="C39951" s="2">
        <v>44346.687485436894</v>
      </c>
      <c r="D39951">
        <v>296118</v>
      </c>
    </row>
    <row r="39952" spans="1:4" x14ac:dyDescent="0.3">
      <c r="A39952">
        <v>309944</v>
      </c>
      <c r="B39952">
        <v>123249</v>
      </c>
      <c r="C39952" s="2">
        <v>44346.687485436894</v>
      </c>
      <c r="D39952">
        <v>80150</v>
      </c>
    </row>
    <row r="39953" spans="1:4" x14ac:dyDescent="0.3">
      <c r="A39953">
        <v>189548</v>
      </c>
      <c r="B39953">
        <v>123250</v>
      </c>
      <c r="C39953" s="2">
        <v>44346.688253425702</v>
      </c>
      <c r="D39953">
        <v>363218</v>
      </c>
    </row>
    <row r="39954" spans="1:4" x14ac:dyDescent="0.3">
      <c r="A39954">
        <v>124</v>
      </c>
      <c r="B39954">
        <v>123253</v>
      </c>
      <c r="C39954" s="2">
        <v>44346.688294498381</v>
      </c>
      <c r="D39954">
        <v>217497</v>
      </c>
    </row>
    <row r="39955" spans="1:4" x14ac:dyDescent="0.3">
      <c r="A39955">
        <v>295859</v>
      </c>
      <c r="B39955">
        <v>123258</v>
      </c>
      <c r="C39955" s="2">
        <v>44346.688619647815</v>
      </c>
      <c r="D39955">
        <v>7650</v>
      </c>
    </row>
    <row r="39956" spans="1:4" x14ac:dyDescent="0.3">
      <c r="A39956">
        <v>333540</v>
      </c>
      <c r="B39956">
        <v>123261</v>
      </c>
      <c r="C39956" s="2">
        <v>44346.688999999998</v>
      </c>
      <c r="D39956">
        <v>21760</v>
      </c>
    </row>
    <row r="39957" spans="1:4" x14ac:dyDescent="0.3">
      <c r="A39957">
        <v>63258</v>
      </c>
      <c r="B39957">
        <v>123264</v>
      </c>
      <c r="C39957" s="2">
        <v>44346.689046906948</v>
      </c>
      <c r="D39957">
        <v>258219</v>
      </c>
    </row>
    <row r="39958" spans="1:4" x14ac:dyDescent="0.3">
      <c r="A39958">
        <v>237229</v>
      </c>
      <c r="B39958">
        <v>123267</v>
      </c>
      <c r="C39958" s="2">
        <v>44346.689103559867</v>
      </c>
      <c r="D39958">
        <v>249070</v>
      </c>
    </row>
    <row r="39959" spans="1:4" x14ac:dyDescent="0.3">
      <c r="A39959">
        <v>190332</v>
      </c>
      <c r="B39959">
        <v>123269</v>
      </c>
      <c r="C39959" s="2">
        <v>44346.689912621361</v>
      </c>
      <c r="D39959">
        <v>458081</v>
      </c>
    </row>
    <row r="39960" spans="1:4" x14ac:dyDescent="0.3">
      <c r="A39960">
        <v>292933</v>
      </c>
      <c r="B39960">
        <v>123273</v>
      </c>
      <c r="C39960" s="2">
        <v>44346.689912621361</v>
      </c>
      <c r="D39960">
        <v>153893</v>
      </c>
    </row>
    <row r="39961" spans="1:4" x14ac:dyDescent="0.3">
      <c r="A39961">
        <v>173102</v>
      </c>
      <c r="B39961">
        <v>123277</v>
      </c>
      <c r="C39961" s="2">
        <v>44346.690317152104</v>
      </c>
      <c r="D39961">
        <v>411922</v>
      </c>
    </row>
    <row r="39962" spans="1:4" x14ac:dyDescent="0.3">
      <c r="A39962">
        <v>313128</v>
      </c>
      <c r="B39962">
        <v>123279</v>
      </c>
      <c r="C39962" s="2">
        <v>44346.690721682848</v>
      </c>
      <c r="D39962">
        <v>411922</v>
      </c>
    </row>
    <row r="39963" spans="1:4" x14ac:dyDescent="0.3">
      <c r="A39963">
        <v>106262</v>
      </c>
      <c r="B39963">
        <v>123280</v>
      </c>
      <c r="C39963" s="2">
        <v>44346.691530744341</v>
      </c>
      <c r="D39963">
        <v>441137</v>
      </c>
    </row>
    <row r="39964" spans="1:4" x14ac:dyDescent="0.3">
      <c r="A39964">
        <v>107072</v>
      </c>
      <c r="B39964">
        <v>123285</v>
      </c>
      <c r="C39964" s="2">
        <v>44346.691530744341</v>
      </c>
      <c r="D39964">
        <v>308796</v>
      </c>
    </row>
    <row r="39965" spans="1:4" x14ac:dyDescent="0.3">
      <c r="A39965">
        <v>320451</v>
      </c>
      <c r="B39965">
        <v>123290</v>
      </c>
      <c r="C39965" s="2">
        <v>44346.691530744341</v>
      </c>
      <c r="D39965">
        <v>281994</v>
      </c>
    </row>
    <row r="39966" spans="1:4" x14ac:dyDescent="0.3">
      <c r="A39966">
        <v>13268</v>
      </c>
      <c r="B39966">
        <v>123295</v>
      </c>
      <c r="C39966" s="2">
        <v>44346.691666666666</v>
      </c>
      <c r="D39966">
        <v>116280</v>
      </c>
    </row>
    <row r="39967" spans="1:4" x14ac:dyDescent="0.3">
      <c r="A39967">
        <v>11852</v>
      </c>
      <c r="B39967">
        <v>123299</v>
      </c>
      <c r="C39967" s="2">
        <v>44346.691935275077</v>
      </c>
      <c r="D39967">
        <v>12149</v>
      </c>
    </row>
    <row r="39968" spans="1:4" x14ac:dyDescent="0.3">
      <c r="A39968">
        <v>63162</v>
      </c>
      <c r="B39968">
        <v>123304</v>
      </c>
      <c r="C39968" s="2">
        <v>44346.691935275077</v>
      </c>
      <c r="D39968">
        <v>264032</v>
      </c>
    </row>
    <row r="39969" spans="1:4" x14ac:dyDescent="0.3">
      <c r="A39969">
        <v>95587</v>
      </c>
      <c r="B39969">
        <v>123306</v>
      </c>
      <c r="C39969" s="2">
        <v>44346.691935275077</v>
      </c>
      <c r="D39969">
        <v>182191</v>
      </c>
    </row>
    <row r="39970" spans="1:4" x14ac:dyDescent="0.3">
      <c r="A39970">
        <v>341594</v>
      </c>
      <c r="B39970">
        <v>123310</v>
      </c>
      <c r="C39970" s="2">
        <v>44346.691935275077</v>
      </c>
      <c r="D39970">
        <v>326690</v>
      </c>
    </row>
    <row r="39971" spans="1:4" x14ac:dyDescent="0.3">
      <c r="A39971">
        <v>344918</v>
      </c>
      <c r="B39971">
        <v>123312</v>
      </c>
      <c r="C39971" s="2">
        <v>44346.693148867314</v>
      </c>
      <c r="D39971">
        <v>98789</v>
      </c>
    </row>
    <row r="39972" spans="1:4" x14ac:dyDescent="0.3">
      <c r="A39972">
        <v>293524</v>
      </c>
      <c r="B39972">
        <v>123314</v>
      </c>
      <c r="C39972" s="2">
        <v>44346.693553398058</v>
      </c>
      <c r="D39972">
        <v>191608</v>
      </c>
    </row>
    <row r="39973" spans="1:4" x14ac:dyDescent="0.3">
      <c r="A39973">
        <v>337803</v>
      </c>
      <c r="B39973">
        <v>123318</v>
      </c>
      <c r="C39973" s="2">
        <v>44346.694540238655</v>
      </c>
      <c r="D39973">
        <v>250679</v>
      </c>
    </row>
    <row r="39974" spans="1:4" x14ac:dyDescent="0.3">
      <c r="A39974">
        <v>176270</v>
      </c>
      <c r="B39974">
        <v>123322</v>
      </c>
      <c r="C39974" s="2">
        <v>44346.694723349712</v>
      </c>
      <c r="D39974">
        <v>175883</v>
      </c>
    </row>
    <row r="39975" spans="1:4" x14ac:dyDescent="0.3">
      <c r="A39975">
        <v>80126</v>
      </c>
      <c r="B39975">
        <v>123323</v>
      </c>
      <c r="C39975" s="2">
        <v>44346.695171521031</v>
      </c>
      <c r="D39975">
        <v>137184</v>
      </c>
    </row>
    <row r="39976" spans="1:4" x14ac:dyDescent="0.3">
      <c r="A39976">
        <v>85726</v>
      </c>
      <c r="B39976">
        <v>123327</v>
      </c>
      <c r="C39976" s="2">
        <v>44346.695171521031</v>
      </c>
      <c r="D39976">
        <v>347008</v>
      </c>
    </row>
    <row r="39977" spans="1:4" x14ac:dyDescent="0.3">
      <c r="A39977">
        <v>97018</v>
      </c>
      <c r="B39977">
        <v>123329</v>
      </c>
      <c r="C39977" s="2">
        <v>44346.695171521031</v>
      </c>
      <c r="D39977">
        <v>341333</v>
      </c>
    </row>
    <row r="39978" spans="1:4" x14ac:dyDescent="0.3">
      <c r="A39978">
        <v>109263</v>
      </c>
      <c r="B39978">
        <v>123332</v>
      </c>
      <c r="C39978" s="2">
        <v>44346.695171521031</v>
      </c>
      <c r="D39978">
        <v>230507</v>
      </c>
    </row>
    <row r="39979" spans="1:4" x14ac:dyDescent="0.3">
      <c r="A39979">
        <v>274112</v>
      </c>
      <c r="B39979">
        <v>123335</v>
      </c>
      <c r="C39979" s="2">
        <v>44346.695980582524</v>
      </c>
      <c r="D39979">
        <v>54917</v>
      </c>
    </row>
    <row r="39980" spans="1:4" x14ac:dyDescent="0.3">
      <c r="A39980">
        <v>36982</v>
      </c>
      <c r="B39980">
        <v>123337</v>
      </c>
      <c r="C39980" s="2">
        <v>44346.696385113268</v>
      </c>
      <c r="D39980">
        <v>250679</v>
      </c>
    </row>
    <row r="39981" spans="1:4" x14ac:dyDescent="0.3">
      <c r="A39981">
        <v>181965</v>
      </c>
      <c r="B39981">
        <v>123341</v>
      </c>
      <c r="C39981" s="2">
        <v>44346.696789644011</v>
      </c>
      <c r="D39981">
        <v>230507</v>
      </c>
    </row>
    <row r="39982" spans="1:4" x14ac:dyDescent="0.3">
      <c r="A39982">
        <v>310214</v>
      </c>
      <c r="B39982">
        <v>123346</v>
      </c>
      <c r="C39982" s="2">
        <v>44346.697194174754</v>
      </c>
      <c r="D39982">
        <v>158978</v>
      </c>
    </row>
    <row r="39983" spans="1:4" x14ac:dyDescent="0.3">
      <c r="A39983">
        <v>5079</v>
      </c>
      <c r="B39983">
        <v>123348</v>
      </c>
      <c r="C39983" s="2">
        <v>44346.697598705505</v>
      </c>
      <c r="D39983">
        <v>21407</v>
      </c>
    </row>
    <row r="39984" spans="1:4" x14ac:dyDescent="0.3">
      <c r="A39984">
        <v>27565</v>
      </c>
      <c r="B39984">
        <v>123349</v>
      </c>
      <c r="C39984" s="2">
        <v>44346.697598705505</v>
      </c>
      <c r="D39984">
        <v>411922</v>
      </c>
    </row>
    <row r="39985" spans="1:4" x14ac:dyDescent="0.3">
      <c r="A39985">
        <v>257121</v>
      </c>
      <c r="B39985">
        <v>123352</v>
      </c>
      <c r="C39985" s="2">
        <v>44346.698003236248</v>
      </c>
      <c r="D39985">
        <v>411922</v>
      </c>
    </row>
    <row r="39986" spans="1:4" x14ac:dyDescent="0.3">
      <c r="A39986">
        <v>301261</v>
      </c>
      <c r="B39986">
        <v>123354</v>
      </c>
      <c r="C39986" s="2">
        <v>44346.698003236248</v>
      </c>
      <c r="D39986">
        <v>414043</v>
      </c>
    </row>
    <row r="39987" spans="1:4" x14ac:dyDescent="0.3">
      <c r="A39987">
        <v>128861</v>
      </c>
      <c r="B39987">
        <v>123355</v>
      </c>
      <c r="C39987" s="2">
        <v>44346.698407766991</v>
      </c>
      <c r="D39987">
        <v>347393</v>
      </c>
    </row>
    <row r="39988" spans="1:4" x14ac:dyDescent="0.3">
      <c r="A39988">
        <v>147481</v>
      </c>
      <c r="B39988">
        <v>123359</v>
      </c>
      <c r="C39988" s="2">
        <v>44346.698407766991</v>
      </c>
      <c r="D39988">
        <v>351192</v>
      </c>
    </row>
    <row r="39989" spans="1:4" x14ac:dyDescent="0.3">
      <c r="A39989">
        <v>223157</v>
      </c>
      <c r="B39989">
        <v>123363</v>
      </c>
      <c r="C39989" s="2">
        <v>44346.698812297735</v>
      </c>
      <c r="D39989">
        <v>158978</v>
      </c>
    </row>
    <row r="39990" spans="1:4" x14ac:dyDescent="0.3">
      <c r="A39990">
        <v>254489</v>
      </c>
      <c r="B39990">
        <v>123368</v>
      </c>
      <c r="C39990" s="2">
        <v>44346.699216828478</v>
      </c>
      <c r="D39990">
        <v>411922</v>
      </c>
    </row>
    <row r="39991" spans="1:4" x14ac:dyDescent="0.3">
      <c r="A39991">
        <v>147238</v>
      </c>
      <c r="B39991">
        <v>123369</v>
      </c>
      <c r="C39991" s="2">
        <v>44346.699270607627</v>
      </c>
      <c r="D39991">
        <v>395249</v>
      </c>
    </row>
    <row r="39992" spans="1:4" x14ac:dyDescent="0.3">
      <c r="A39992">
        <v>220982</v>
      </c>
      <c r="B39992">
        <v>123372</v>
      </c>
      <c r="C39992" s="2">
        <v>44346.699514755703</v>
      </c>
      <c r="D39992">
        <v>411922</v>
      </c>
    </row>
    <row r="39993" spans="1:4" x14ac:dyDescent="0.3">
      <c r="A39993">
        <v>143092</v>
      </c>
      <c r="B39993">
        <v>123377</v>
      </c>
      <c r="C39993" s="2">
        <v>44346.699621359228</v>
      </c>
      <c r="D39993">
        <v>88863</v>
      </c>
    </row>
    <row r="39994" spans="1:4" x14ac:dyDescent="0.3">
      <c r="A39994">
        <v>261048</v>
      </c>
      <c r="B39994">
        <v>123381</v>
      </c>
      <c r="C39994" s="2">
        <v>44346.699621359228</v>
      </c>
      <c r="D39994">
        <v>239565</v>
      </c>
    </row>
    <row r="39995" spans="1:4" x14ac:dyDescent="0.3">
      <c r="A39995">
        <v>327758</v>
      </c>
      <c r="B39995">
        <v>123382</v>
      </c>
      <c r="C39995" s="2">
        <v>44346.69966734825</v>
      </c>
      <c r="D39995">
        <v>351192</v>
      </c>
    </row>
    <row r="39996" spans="1:4" x14ac:dyDescent="0.3">
      <c r="A39996">
        <v>42813</v>
      </c>
      <c r="B39996">
        <v>123384</v>
      </c>
      <c r="C39996" s="2">
        <v>44346.700025889964</v>
      </c>
      <c r="D39996">
        <v>16861</v>
      </c>
    </row>
    <row r="39997" spans="1:4" x14ac:dyDescent="0.3">
      <c r="A39997">
        <v>178960</v>
      </c>
      <c r="B39997">
        <v>123388</v>
      </c>
      <c r="C39997" s="2">
        <v>44346.700025889964</v>
      </c>
      <c r="D39997">
        <v>411922</v>
      </c>
    </row>
    <row r="39998" spans="1:4" x14ac:dyDescent="0.3">
      <c r="A39998">
        <v>322983</v>
      </c>
      <c r="B39998">
        <v>123389</v>
      </c>
      <c r="C39998" s="2">
        <v>44346.700025889964</v>
      </c>
      <c r="D39998">
        <v>288686</v>
      </c>
    </row>
    <row r="39999" spans="1:4" x14ac:dyDescent="0.3">
      <c r="A39999">
        <v>83968</v>
      </c>
      <c r="B39999">
        <v>123393</v>
      </c>
      <c r="C39999" s="2">
        <v>44346.700834951458</v>
      </c>
      <c r="D39999">
        <v>182191</v>
      </c>
    </row>
    <row r="40000" spans="1:4" x14ac:dyDescent="0.3">
      <c r="A40000">
        <v>76190</v>
      </c>
      <c r="B40000">
        <v>123394</v>
      </c>
      <c r="C40000" s="2">
        <v>44346.701239482201</v>
      </c>
      <c r="D40000">
        <v>47419</v>
      </c>
    </row>
    <row r="40001" spans="1:4" x14ac:dyDescent="0.3">
      <c r="A40001">
        <v>53341</v>
      </c>
      <c r="B40001">
        <v>123399</v>
      </c>
      <c r="C40001" s="2">
        <v>44346.701498458817</v>
      </c>
      <c r="D40001">
        <v>332374</v>
      </c>
    </row>
    <row r="40002" spans="1:4" x14ac:dyDescent="0.3">
      <c r="A40002">
        <v>119296</v>
      </c>
      <c r="B40002">
        <v>123403</v>
      </c>
      <c r="C40002" s="2">
        <v>44346.701644012945</v>
      </c>
      <c r="D40002">
        <v>250679</v>
      </c>
    </row>
    <row r="40003" spans="1:4" x14ac:dyDescent="0.3">
      <c r="A40003">
        <v>294568</v>
      </c>
      <c r="B40003">
        <v>123404</v>
      </c>
      <c r="C40003" s="2">
        <v>44346.701644012945</v>
      </c>
      <c r="D40003">
        <v>93802</v>
      </c>
    </row>
    <row r="40004" spans="1:4" x14ac:dyDescent="0.3">
      <c r="A40004">
        <v>85999</v>
      </c>
      <c r="B40004">
        <v>123408</v>
      </c>
      <c r="C40004" s="2">
        <v>44346.702453074431</v>
      </c>
      <c r="D40004">
        <v>411922</v>
      </c>
    </row>
    <row r="40005" spans="1:4" x14ac:dyDescent="0.3">
      <c r="A40005">
        <v>222818</v>
      </c>
      <c r="B40005">
        <v>123409</v>
      </c>
      <c r="C40005" s="2">
        <v>44346.702453074431</v>
      </c>
      <c r="D40005">
        <v>249762</v>
      </c>
    </row>
    <row r="40006" spans="1:4" x14ac:dyDescent="0.3">
      <c r="A40006">
        <v>247342</v>
      </c>
      <c r="B40006">
        <v>123411</v>
      </c>
      <c r="C40006" s="2">
        <v>44346.702857605182</v>
      </c>
      <c r="D40006">
        <v>258219</v>
      </c>
    </row>
    <row r="40007" spans="1:4" x14ac:dyDescent="0.3">
      <c r="A40007">
        <v>143345</v>
      </c>
      <c r="B40007">
        <v>123413</v>
      </c>
      <c r="C40007" s="2">
        <v>44346.703262135918</v>
      </c>
      <c r="D40007">
        <v>158978</v>
      </c>
    </row>
    <row r="40008" spans="1:4" x14ac:dyDescent="0.3">
      <c r="A40008">
        <v>286099</v>
      </c>
      <c r="B40008">
        <v>123416</v>
      </c>
      <c r="C40008" s="2">
        <v>44346.703262135918</v>
      </c>
      <c r="D40008">
        <v>369305</v>
      </c>
    </row>
    <row r="40009" spans="1:4" x14ac:dyDescent="0.3">
      <c r="A40009">
        <v>315634</v>
      </c>
      <c r="B40009">
        <v>123418</v>
      </c>
      <c r="C40009" s="2">
        <v>44346.703262135918</v>
      </c>
      <c r="D40009">
        <v>241090</v>
      </c>
    </row>
    <row r="40010" spans="1:4" x14ac:dyDescent="0.3">
      <c r="A40010">
        <v>210075</v>
      </c>
      <c r="B40010">
        <v>123421</v>
      </c>
      <c r="C40010" s="2">
        <v>44346.703666666668</v>
      </c>
      <c r="D40010">
        <v>462359</v>
      </c>
    </row>
    <row r="40011" spans="1:4" x14ac:dyDescent="0.3">
      <c r="A40011">
        <v>216352</v>
      </c>
      <c r="B40011">
        <v>123424</v>
      </c>
      <c r="C40011" s="2">
        <v>44346.703666666668</v>
      </c>
      <c r="D40011">
        <v>351192</v>
      </c>
    </row>
    <row r="40012" spans="1:4" x14ac:dyDescent="0.3">
      <c r="A40012">
        <v>244419</v>
      </c>
      <c r="B40012">
        <v>123426</v>
      </c>
      <c r="C40012" s="2">
        <v>44346.704475728155</v>
      </c>
      <c r="D40012">
        <v>351192</v>
      </c>
    </row>
    <row r="40013" spans="1:4" x14ac:dyDescent="0.3">
      <c r="A40013">
        <v>122405</v>
      </c>
      <c r="B40013">
        <v>123427</v>
      </c>
      <c r="C40013" s="2">
        <v>44346.705252235479</v>
      </c>
      <c r="D40013">
        <v>327968</v>
      </c>
    </row>
    <row r="40014" spans="1:4" x14ac:dyDescent="0.3">
      <c r="A40014">
        <v>330714</v>
      </c>
      <c r="B40014">
        <v>123432</v>
      </c>
      <c r="C40014" s="2">
        <v>44346.705284789641</v>
      </c>
      <c r="D40014">
        <v>327633</v>
      </c>
    </row>
    <row r="40015" spans="1:4" x14ac:dyDescent="0.3">
      <c r="A40015">
        <v>105357</v>
      </c>
      <c r="B40015">
        <v>123433</v>
      </c>
      <c r="C40015" s="2">
        <v>44346.706093851135</v>
      </c>
      <c r="D40015">
        <v>411922</v>
      </c>
    </row>
    <row r="40016" spans="1:4" x14ac:dyDescent="0.3">
      <c r="A40016">
        <v>108285</v>
      </c>
      <c r="B40016">
        <v>123438</v>
      </c>
      <c r="C40016" s="2">
        <v>44346.706902912621</v>
      </c>
      <c r="D40016">
        <v>411922</v>
      </c>
    </row>
    <row r="40017" spans="1:4" x14ac:dyDescent="0.3">
      <c r="A40017">
        <v>265704</v>
      </c>
      <c r="B40017">
        <v>123440</v>
      </c>
      <c r="C40017" s="2">
        <v>44346.707144383072</v>
      </c>
      <c r="D40017">
        <v>58137</v>
      </c>
    </row>
    <row r="40018" spans="1:4" x14ac:dyDescent="0.3">
      <c r="A40018">
        <v>78727</v>
      </c>
      <c r="B40018">
        <v>123444</v>
      </c>
      <c r="C40018" s="2">
        <v>44346.707693716242</v>
      </c>
      <c r="D40018">
        <v>347393</v>
      </c>
    </row>
    <row r="40019" spans="1:4" x14ac:dyDescent="0.3">
      <c r="A40019">
        <v>301844</v>
      </c>
      <c r="B40019">
        <v>123447</v>
      </c>
      <c r="C40019" s="2">
        <v>44346.707693716242</v>
      </c>
      <c r="D40019">
        <v>258219</v>
      </c>
    </row>
    <row r="40020" spans="1:4" x14ac:dyDescent="0.3">
      <c r="A40020">
        <v>246235</v>
      </c>
      <c r="B40020">
        <v>123448</v>
      </c>
      <c r="C40020" s="2">
        <v>44346.70778527177</v>
      </c>
      <c r="D40020">
        <v>403124</v>
      </c>
    </row>
    <row r="40021" spans="1:4" x14ac:dyDescent="0.3">
      <c r="A40021">
        <v>37757</v>
      </c>
      <c r="B40021">
        <v>123449</v>
      </c>
      <c r="C40021" s="2">
        <v>44346.708151493884</v>
      </c>
      <c r="D40021">
        <v>153893</v>
      </c>
    </row>
    <row r="40022" spans="1:4" x14ac:dyDescent="0.3">
      <c r="A40022">
        <v>75253</v>
      </c>
      <c r="B40022">
        <v>123452</v>
      </c>
      <c r="C40022" s="2">
        <v>44346.708304086431</v>
      </c>
      <c r="D40022">
        <v>36491</v>
      </c>
    </row>
    <row r="40023" spans="1:4" x14ac:dyDescent="0.3">
      <c r="A40023">
        <v>211915</v>
      </c>
      <c r="B40023">
        <v>123455</v>
      </c>
      <c r="C40023" s="2">
        <v>44346.708521035602</v>
      </c>
      <c r="D40023">
        <v>254309</v>
      </c>
    </row>
    <row r="40024" spans="1:4" x14ac:dyDescent="0.3">
      <c r="A40024">
        <v>173195</v>
      </c>
      <c r="B40024">
        <v>123458</v>
      </c>
      <c r="C40024" s="2">
        <v>44346.708822901091</v>
      </c>
      <c r="D40024">
        <v>83136</v>
      </c>
    </row>
    <row r="40025" spans="1:4" x14ac:dyDescent="0.3">
      <c r="A40025">
        <v>307311</v>
      </c>
      <c r="B40025">
        <v>123460</v>
      </c>
      <c r="C40025" s="2">
        <v>44346.709330097088</v>
      </c>
      <c r="D40025">
        <v>105352</v>
      </c>
    </row>
    <row r="40026" spans="1:4" x14ac:dyDescent="0.3">
      <c r="A40026">
        <v>72641</v>
      </c>
      <c r="B40026">
        <v>123462</v>
      </c>
      <c r="C40026" s="2">
        <v>44346.709734627831</v>
      </c>
      <c r="D40026">
        <v>388561</v>
      </c>
    </row>
    <row r="40027" spans="1:4" x14ac:dyDescent="0.3">
      <c r="A40027">
        <v>163978</v>
      </c>
      <c r="B40027">
        <v>123467</v>
      </c>
      <c r="C40027" s="2">
        <v>44346.709891048922</v>
      </c>
      <c r="D40027">
        <v>176181</v>
      </c>
    </row>
    <row r="40028" spans="1:4" x14ac:dyDescent="0.3">
      <c r="A40028">
        <v>341023</v>
      </c>
      <c r="B40028">
        <v>123470</v>
      </c>
      <c r="C40028" s="2">
        <v>44346.710139158575</v>
      </c>
      <c r="D40028">
        <v>173184</v>
      </c>
    </row>
    <row r="40029" spans="1:4" x14ac:dyDescent="0.3">
      <c r="A40029">
        <v>316273</v>
      </c>
      <c r="B40029">
        <v>123471</v>
      </c>
      <c r="C40029" s="2">
        <v>44346.710543689325</v>
      </c>
      <c r="D40029">
        <v>409488</v>
      </c>
    </row>
    <row r="40030" spans="1:4" x14ac:dyDescent="0.3">
      <c r="A40030">
        <v>56194</v>
      </c>
      <c r="B40030">
        <v>123472</v>
      </c>
      <c r="C40030" s="2">
        <v>44346.712161812298</v>
      </c>
      <c r="D40030">
        <v>347393</v>
      </c>
    </row>
    <row r="40031" spans="1:4" x14ac:dyDescent="0.3">
      <c r="A40031">
        <v>260127</v>
      </c>
      <c r="B40031">
        <v>123476</v>
      </c>
      <c r="C40031" s="2">
        <v>44346.713375404528</v>
      </c>
      <c r="D40031">
        <v>347393</v>
      </c>
    </row>
    <row r="40032" spans="1:4" x14ac:dyDescent="0.3">
      <c r="A40032">
        <v>193782</v>
      </c>
      <c r="B40032">
        <v>123479</v>
      </c>
      <c r="C40032" s="2">
        <v>44346.713431196018</v>
      </c>
      <c r="D40032">
        <v>53760</v>
      </c>
    </row>
    <row r="40033" spans="1:4" x14ac:dyDescent="0.3">
      <c r="A40033">
        <v>35493</v>
      </c>
      <c r="B40033">
        <v>123481</v>
      </c>
      <c r="C40033" s="2">
        <v>44346.713779935279</v>
      </c>
      <c r="D40033">
        <v>254150</v>
      </c>
    </row>
    <row r="40034" spans="1:4" x14ac:dyDescent="0.3">
      <c r="A40034">
        <v>7828</v>
      </c>
      <c r="B40034">
        <v>123482</v>
      </c>
      <c r="C40034" s="2">
        <v>44346.714184466022</v>
      </c>
      <c r="D40034">
        <v>296608</v>
      </c>
    </row>
    <row r="40035" spans="1:4" x14ac:dyDescent="0.3">
      <c r="A40035">
        <v>112585</v>
      </c>
      <c r="B40035">
        <v>123485</v>
      </c>
      <c r="C40035" s="2">
        <v>44346.714184466022</v>
      </c>
      <c r="D40035">
        <v>172251</v>
      </c>
    </row>
    <row r="40036" spans="1:4" x14ac:dyDescent="0.3">
      <c r="A40036">
        <v>209114</v>
      </c>
      <c r="B40036">
        <v>123486</v>
      </c>
      <c r="C40036" s="2">
        <v>44346.714184466022</v>
      </c>
      <c r="D40036">
        <v>168307</v>
      </c>
    </row>
    <row r="40037" spans="1:4" x14ac:dyDescent="0.3">
      <c r="A40037">
        <v>182208</v>
      </c>
      <c r="B40037">
        <v>123491</v>
      </c>
      <c r="C40037" s="2">
        <v>44346.714588996758</v>
      </c>
      <c r="D40037">
        <v>411922</v>
      </c>
    </row>
    <row r="40038" spans="1:4" x14ac:dyDescent="0.3">
      <c r="A40038">
        <v>346785</v>
      </c>
      <c r="B40038">
        <v>123495</v>
      </c>
      <c r="C40038" s="2">
        <v>44346.714993527508</v>
      </c>
      <c r="D40038">
        <v>227775</v>
      </c>
    </row>
    <row r="40039" spans="1:4" x14ac:dyDescent="0.3">
      <c r="A40039">
        <v>127733</v>
      </c>
      <c r="B40039">
        <v>123496</v>
      </c>
      <c r="C40039" s="2">
        <v>44346.715802589002</v>
      </c>
      <c r="D40039">
        <v>111153</v>
      </c>
    </row>
    <row r="40040" spans="1:4" x14ac:dyDescent="0.3">
      <c r="A40040">
        <v>208963</v>
      </c>
      <c r="B40040">
        <v>123497</v>
      </c>
      <c r="C40040" s="2">
        <v>44346.715802589002</v>
      </c>
      <c r="D40040">
        <v>191893</v>
      </c>
    </row>
    <row r="40041" spans="1:4" x14ac:dyDescent="0.3">
      <c r="A40041">
        <v>11137</v>
      </c>
      <c r="B40041">
        <v>123498</v>
      </c>
      <c r="C40041" s="2">
        <v>44346.716207119738</v>
      </c>
      <c r="D40041">
        <v>194315</v>
      </c>
    </row>
    <row r="40042" spans="1:4" x14ac:dyDescent="0.3">
      <c r="A40042">
        <v>94176</v>
      </c>
      <c r="B40042">
        <v>123503</v>
      </c>
      <c r="C40042" s="2">
        <v>44346.716207119738</v>
      </c>
      <c r="D40042">
        <v>411922</v>
      </c>
    </row>
    <row r="40043" spans="1:4" x14ac:dyDescent="0.3">
      <c r="A40043">
        <v>109063</v>
      </c>
      <c r="B40043">
        <v>123504</v>
      </c>
      <c r="C40043" s="2">
        <v>44346.716207119738</v>
      </c>
      <c r="D40043">
        <v>191893</v>
      </c>
    </row>
    <row r="40044" spans="1:4" x14ac:dyDescent="0.3">
      <c r="A40044">
        <v>138632</v>
      </c>
      <c r="B40044">
        <v>123506</v>
      </c>
      <c r="C40044" s="2">
        <v>44346.717420711975</v>
      </c>
      <c r="D40044">
        <v>476070</v>
      </c>
    </row>
    <row r="40045" spans="1:4" x14ac:dyDescent="0.3">
      <c r="A40045">
        <v>125099</v>
      </c>
      <c r="B40045">
        <v>123511</v>
      </c>
      <c r="C40045" s="2">
        <v>44346.719038834955</v>
      </c>
      <c r="D40045">
        <v>228461</v>
      </c>
    </row>
    <row r="40046" spans="1:4" x14ac:dyDescent="0.3">
      <c r="A40046">
        <v>236945</v>
      </c>
      <c r="B40046">
        <v>123513</v>
      </c>
      <c r="C40046" s="2">
        <v>44346.719443365691</v>
      </c>
      <c r="D40046">
        <v>122902</v>
      </c>
    </row>
    <row r="40047" spans="1:4" x14ac:dyDescent="0.3">
      <c r="A40047">
        <v>14399</v>
      </c>
      <c r="B40047">
        <v>123516</v>
      </c>
      <c r="C40047" s="2">
        <v>44346.719718008972</v>
      </c>
      <c r="D40047">
        <v>329362</v>
      </c>
    </row>
    <row r="40048" spans="1:4" x14ac:dyDescent="0.3">
      <c r="A40048">
        <v>149432</v>
      </c>
      <c r="B40048">
        <v>123518</v>
      </c>
      <c r="C40048" s="2">
        <v>44346.719847896442</v>
      </c>
      <c r="D40048">
        <v>353896</v>
      </c>
    </row>
    <row r="40049" spans="1:4" x14ac:dyDescent="0.3">
      <c r="A40049">
        <v>156679</v>
      </c>
      <c r="B40049">
        <v>123521</v>
      </c>
      <c r="C40049" s="2">
        <v>44346.719847896442</v>
      </c>
      <c r="D40049">
        <v>141918</v>
      </c>
    </row>
    <row r="40050" spans="1:4" x14ac:dyDescent="0.3">
      <c r="A40050">
        <v>203144</v>
      </c>
      <c r="B40050">
        <v>123525</v>
      </c>
      <c r="C40050" s="2">
        <v>44346.719847896442</v>
      </c>
      <c r="D40050">
        <v>258219</v>
      </c>
    </row>
    <row r="40051" spans="1:4" x14ac:dyDescent="0.3">
      <c r="A40051">
        <v>266697</v>
      </c>
      <c r="B40051">
        <v>123526</v>
      </c>
      <c r="C40051" s="2">
        <v>44346.719847896442</v>
      </c>
      <c r="D40051">
        <v>82901</v>
      </c>
    </row>
    <row r="40052" spans="1:4" x14ac:dyDescent="0.3">
      <c r="A40052">
        <v>322571</v>
      </c>
      <c r="B40052">
        <v>123528</v>
      </c>
      <c r="C40052" s="2">
        <v>44346.720252427185</v>
      </c>
      <c r="D40052">
        <v>6790</v>
      </c>
    </row>
    <row r="40053" spans="1:4" x14ac:dyDescent="0.3">
      <c r="A40053">
        <v>187945</v>
      </c>
      <c r="B40053">
        <v>123533</v>
      </c>
      <c r="C40053" s="2">
        <v>44346.720656957928</v>
      </c>
      <c r="D40053">
        <v>179296</v>
      </c>
    </row>
    <row r="40054" spans="1:4" x14ac:dyDescent="0.3">
      <c r="A40054">
        <v>108660</v>
      </c>
      <c r="B40054">
        <v>123534</v>
      </c>
      <c r="C40054" s="2">
        <v>44346.721061488672</v>
      </c>
      <c r="D40054">
        <v>227775</v>
      </c>
    </row>
    <row r="40055" spans="1:4" x14ac:dyDescent="0.3">
      <c r="A40055">
        <v>110036</v>
      </c>
      <c r="B40055">
        <v>123536</v>
      </c>
      <c r="C40055" s="2">
        <v>44346.721466019415</v>
      </c>
      <c r="D40055">
        <v>294433</v>
      </c>
    </row>
    <row r="40056" spans="1:4" x14ac:dyDescent="0.3">
      <c r="A40056">
        <v>173079</v>
      </c>
      <c r="B40056">
        <v>123539</v>
      </c>
      <c r="C40056" s="2">
        <v>44346.721466019422</v>
      </c>
      <c r="D40056">
        <v>326651</v>
      </c>
    </row>
    <row r="40057" spans="1:4" x14ac:dyDescent="0.3">
      <c r="A40057">
        <v>167215</v>
      </c>
      <c r="B40057">
        <v>123544</v>
      </c>
      <c r="C40057" s="2">
        <v>44346.721870550158</v>
      </c>
      <c r="D40057">
        <v>89660</v>
      </c>
    </row>
    <row r="40058" spans="1:4" x14ac:dyDescent="0.3">
      <c r="A40058">
        <v>66517</v>
      </c>
      <c r="B40058">
        <v>123548</v>
      </c>
      <c r="C40058" s="2">
        <v>44346.722678304395</v>
      </c>
      <c r="D40058">
        <v>80850</v>
      </c>
    </row>
    <row r="40059" spans="1:4" x14ac:dyDescent="0.3">
      <c r="A40059">
        <v>179010</v>
      </c>
      <c r="B40059">
        <v>123552</v>
      </c>
      <c r="C40059" s="2">
        <v>44346.722679611645</v>
      </c>
      <c r="D40059">
        <v>327968</v>
      </c>
    </row>
    <row r="40060" spans="1:4" x14ac:dyDescent="0.3">
      <c r="A40060">
        <v>256041</v>
      </c>
      <c r="B40060">
        <v>123553</v>
      </c>
      <c r="C40060" s="2">
        <v>44346.722679611645</v>
      </c>
      <c r="D40060">
        <v>119030</v>
      </c>
    </row>
    <row r="40061" spans="1:4" x14ac:dyDescent="0.3">
      <c r="A40061">
        <v>345460</v>
      </c>
      <c r="B40061">
        <v>123554</v>
      </c>
      <c r="C40061" s="2">
        <v>44346.722769859924</v>
      </c>
      <c r="D40061">
        <v>258251</v>
      </c>
    </row>
    <row r="40062" spans="1:4" x14ac:dyDescent="0.3">
      <c r="A40062">
        <v>277171</v>
      </c>
      <c r="B40062">
        <v>123555</v>
      </c>
      <c r="C40062" s="2">
        <v>44346.722999999998</v>
      </c>
      <c r="D40062">
        <v>83380</v>
      </c>
    </row>
    <row r="40063" spans="1:4" x14ac:dyDescent="0.3">
      <c r="A40063">
        <v>296548</v>
      </c>
      <c r="B40063">
        <v>123559</v>
      </c>
      <c r="C40063" s="2">
        <v>44346.723084142395</v>
      </c>
      <c r="D40063">
        <v>411922</v>
      </c>
    </row>
    <row r="40064" spans="1:4" x14ac:dyDescent="0.3">
      <c r="A40064">
        <v>251443</v>
      </c>
      <c r="B40064">
        <v>123561</v>
      </c>
      <c r="C40064" s="2">
        <v>44346.72353282266</v>
      </c>
      <c r="D40064">
        <v>394819</v>
      </c>
    </row>
    <row r="40065" spans="1:4" x14ac:dyDescent="0.3">
      <c r="A40065">
        <v>80667</v>
      </c>
      <c r="B40065">
        <v>123563</v>
      </c>
      <c r="C40065" s="2">
        <v>44346.723893203889</v>
      </c>
      <c r="D40065">
        <v>385901</v>
      </c>
    </row>
    <row r="40066" spans="1:4" x14ac:dyDescent="0.3">
      <c r="A40066">
        <v>137813</v>
      </c>
      <c r="B40066">
        <v>123565</v>
      </c>
      <c r="C40066" s="2">
        <v>44346.723893203889</v>
      </c>
      <c r="D40066">
        <v>230507</v>
      </c>
    </row>
    <row r="40067" spans="1:4" x14ac:dyDescent="0.3">
      <c r="A40067">
        <v>244989</v>
      </c>
      <c r="B40067">
        <v>123567</v>
      </c>
      <c r="C40067" s="2">
        <v>44346.723893203889</v>
      </c>
      <c r="D40067">
        <v>4199</v>
      </c>
    </row>
    <row r="40068" spans="1:4" x14ac:dyDescent="0.3">
      <c r="A40068">
        <v>256976</v>
      </c>
      <c r="B40068">
        <v>123572</v>
      </c>
      <c r="C40068" s="2">
        <v>44346.723893203889</v>
      </c>
      <c r="D40068">
        <v>330333</v>
      </c>
    </row>
    <row r="40069" spans="1:4" x14ac:dyDescent="0.3">
      <c r="A40069">
        <v>213624</v>
      </c>
      <c r="B40069">
        <v>123577</v>
      </c>
      <c r="C40069" s="2">
        <v>44346.724333333339</v>
      </c>
      <c r="D40069">
        <v>12149</v>
      </c>
    </row>
    <row r="40070" spans="1:4" x14ac:dyDescent="0.3">
      <c r="A40070">
        <v>41829</v>
      </c>
      <c r="B40070">
        <v>123580</v>
      </c>
      <c r="C40070" s="2">
        <v>44346.725272377698</v>
      </c>
      <c r="D40070">
        <v>118</v>
      </c>
    </row>
    <row r="40071" spans="1:4" x14ac:dyDescent="0.3">
      <c r="A40071">
        <v>57375</v>
      </c>
      <c r="B40071">
        <v>123584</v>
      </c>
      <c r="C40071" s="2">
        <v>44346.726724919092</v>
      </c>
      <c r="D40071">
        <v>411922</v>
      </c>
    </row>
    <row r="40072" spans="1:4" x14ac:dyDescent="0.3">
      <c r="A40072">
        <v>215444</v>
      </c>
      <c r="B40072">
        <v>123588</v>
      </c>
      <c r="C40072" s="2">
        <v>44346.726724919099</v>
      </c>
      <c r="D40072">
        <v>376706</v>
      </c>
    </row>
    <row r="40073" spans="1:4" x14ac:dyDescent="0.3">
      <c r="A40073">
        <v>65342</v>
      </c>
      <c r="B40073">
        <v>123590</v>
      </c>
      <c r="C40073" s="2">
        <v>44346.727129449842</v>
      </c>
      <c r="D40073">
        <v>187920</v>
      </c>
    </row>
    <row r="40074" spans="1:4" x14ac:dyDescent="0.3">
      <c r="A40074">
        <v>232302</v>
      </c>
      <c r="B40074">
        <v>123592</v>
      </c>
      <c r="C40074" s="2">
        <v>44346.728629413738</v>
      </c>
      <c r="D40074">
        <v>318588</v>
      </c>
    </row>
    <row r="40075" spans="1:4" x14ac:dyDescent="0.3">
      <c r="A40075">
        <v>140050</v>
      </c>
      <c r="B40075">
        <v>123593</v>
      </c>
      <c r="C40075" s="2">
        <v>44346.728747572815</v>
      </c>
      <c r="D40075">
        <v>204394</v>
      </c>
    </row>
    <row r="40076" spans="1:4" x14ac:dyDescent="0.3">
      <c r="A40076">
        <v>195420</v>
      </c>
      <c r="B40076">
        <v>123594</v>
      </c>
      <c r="C40076" s="2">
        <v>44346.728747572815</v>
      </c>
      <c r="D40076">
        <v>191893</v>
      </c>
    </row>
    <row r="40077" spans="1:4" x14ac:dyDescent="0.3">
      <c r="A40077">
        <v>276887</v>
      </c>
      <c r="B40077">
        <v>123598</v>
      </c>
      <c r="C40077" s="2">
        <v>44346.729152103559</v>
      </c>
      <c r="D40077">
        <v>351192</v>
      </c>
    </row>
    <row r="40078" spans="1:4" x14ac:dyDescent="0.3">
      <c r="A40078">
        <v>327493</v>
      </c>
      <c r="B40078">
        <v>123600</v>
      </c>
      <c r="C40078" s="2">
        <v>44346.729152103559</v>
      </c>
      <c r="D40078">
        <v>472712</v>
      </c>
    </row>
    <row r="40079" spans="1:4" x14ac:dyDescent="0.3">
      <c r="A40079">
        <v>275884</v>
      </c>
      <c r="B40079">
        <v>123602</v>
      </c>
      <c r="C40079" s="2">
        <v>44346.729556634302</v>
      </c>
      <c r="D40079">
        <v>347008</v>
      </c>
    </row>
    <row r="40080" spans="1:4" x14ac:dyDescent="0.3">
      <c r="A40080">
        <v>265270</v>
      </c>
      <c r="B40080">
        <v>123606</v>
      </c>
      <c r="C40080" s="2">
        <v>44346.730033265172</v>
      </c>
      <c r="D40080">
        <v>182841</v>
      </c>
    </row>
    <row r="40081" spans="1:4" x14ac:dyDescent="0.3">
      <c r="A40081">
        <v>193064</v>
      </c>
      <c r="B40081">
        <v>123610</v>
      </c>
      <c r="C40081" s="2">
        <v>44346.730365695796</v>
      </c>
      <c r="D40081">
        <v>103966</v>
      </c>
    </row>
    <row r="40082" spans="1:4" x14ac:dyDescent="0.3">
      <c r="A40082">
        <v>68928</v>
      </c>
      <c r="B40082">
        <v>123612</v>
      </c>
      <c r="C40082" s="2">
        <v>44346.731223487048</v>
      </c>
      <c r="D40082">
        <v>367087</v>
      </c>
    </row>
    <row r="40083" spans="1:4" x14ac:dyDescent="0.3">
      <c r="A40083">
        <v>89375</v>
      </c>
      <c r="B40083">
        <v>123615</v>
      </c>
      <c r="C40083" s="2">
        <v>44346.731983818776</v>
      </c>
      <c r="D40083">
        <v>451656</v>
      </c>
    </row>
    <row r="40084" spans="1:4" x14ac:dyDescent="0.3">
      <c r="A40084">
        <v>85966</v>
      </c>
      <c r="B40084">
        <v>123618</v>
      </c>
      <c r="C40084" s="2">
        <v>44346.732388349512</v>
      </c>
      <c r="D40084">
        <v>42035</v>
      </c>
    </row>
    <row r="40085" spans="1:4" x14ac:dyDescent="0.3">
      <c r="A40085">
        <v>16907</v>
      </c>
      <c r="B40085">
        <v>123623</v>
      </c>
      <c r="C40085" s="2">
        <v>44346.732792880262</v>
      </c>
      <c r="D40085">
        <v>265382</v>
      </c>
    </row>
    <row r="40086" spans="1:4" x14ac:dyDescent="0.3">
      <c r="A40086">
        <v>252314</v>
      </c>
      <c r="B40086">
        <v>123624</v>
      </c>
      <c r="C40086" s="2">
        <v>44346.732792880262</v>
      </c>
      <c r="D40086">
        <v>230507</v>
      </c>
    </row>
    <row r="40087" spans="1:4" x14ac:dyDescent="0.3">
      <c r="A40087">
        <v>270454</v>
      </c>
      <c r="B40087">
        <v>123626</v>
      </c>
      <c r="C40087" s="2">
        <v>44346.733</v>
      </c>
      <c r="D40087">
        <v>347008</v>
      </c>
    </row>
    <row r="40088" spans="1:4" x14ac:dyDescent="0.3">
      <c r="A40088">
        <v>52426</v>
      </c>
      <c r="B40088">
        <v>123627</v>
      </c>
      <c r="C40088" s="2">
        <v>44346.733333333337</v>
      </c>
      <c r="D40088">
        <v>118549</v>
      </c>
    </row>
    <row r="40089" spans="1:4" x14ac:dyDescent="0.3">
      <c r="A40089">
        <v>284694</v>
      </c>
      <c r="B40089">
        <v>123630</v>
      </c>
      <c r="C40089" s="2">
        <v>44346.733601941749</v>
      </c>
      <c r="D40089">
        <v>21760</v>
      </c>
    </row>
    <row r="40090" spans="1:4" x14ac:dyDescent="0.3">
      <c r="A40090">
        <v>294802</v>
      </c>
      <c r="B40090">
        <v>123632</v>
      </c>
      <c r="C40090" s="2">
        <v>44346.733601941749</v>
      </c>
      <c r="D40090">
        <v>411922</v>
      </c>
    </row>
    <row r="40091" spans="1:4" x14ac:dyDescent="0.3">
      <c r="A40091">
        <v>316880</v>
      </c>
      <c r="B40091">
        <v>123635</v>
      </c>
      <c r="C40091" s="2">
        <v>44346.734006472492</v>
      </c>
      <c r="D40091">
        <v>411922</v>
      </c>
    </row>
    <row r="40092" spans="1:4" x14ac:dyDescent="0.3">
      <c r="A40092">
        <v>323589</v>
      </c>
      <c r="B40092">
        <v>123636</v>
      </c>
      <c r="C40092" s="2">
        <v>44346.734411003235</v>
      </c>
      <c r="D40092">
        <v>125262</v>
      </c>
    </row>
    <row r="40093" spans="1:4" x14ac:dyDescent="0.3">
      <c r="A40093">
        <v>306237</v>
      </c>
      <c r="B40093">
        <v>123640</v>
      </c>
      <c r="C40093" s="2">
        <v>44346.734763634144</v>
      </c>
      <c r="D40093">
        <v>241927</v>
      </c>
    </row>
    <row r="40094" spans="1:4" x14ac:dyDescent="0.3">
      <c r="A40094">
        <v>212117</v>
      </c>
      <c r="B40094">
        <v>123643</v>
      </c>
      <c r="C40094" s="2">
        <v>44346.735343485823</v>
      </c>
      <c r="D40094">
        <v>394154</v>
      </c>
    </row>
    <row r="40095" spans="1:4" x14ac:dyDescent="0.3">
      <c r="A40095">
        <v>33915</v>
      </c>
      <c r="B40095">
        <v>123644</v>
      </c>
      <c r="C40095" s="2">
        <v>44346.735624595465</v>
      </c>
      <c r="D40095">
        <v>118549</v>
      </c>
    </row>
    <row r="40096" spans="1:4" x14ac:dyDescent="0.3">
      <c r="A40096">
        <v>66772</v>
      </c>
      <c r="B40096">
        <v>123645</v>
      </c>
      <c r="C40096" s="2">
        <v>44346.735624595465</v>
      </c>
      <c r="D40096">
        <v>86587</v>
      </c>
    </row>
    <row r="40097" spans="1:4" x14ac:dyDescent="0.3">
      <c r="A40097">
        <v>200738</v>
      </c>
      <c r="B40097">
        <v>123647</v>
      </c>
      <c r="C40097" s="2">
        <v>44346.735624595465</v>
      </c>
      <c r="D40097">
        <v>250679</v>
      </c>
    </row>
    <row r="40098" spans="1:4" x14ac:dyDescent="0.3">
      <c r="A40098">
        <v>31970</v>
      </c>
      <c r="B40098">
        <v>123648</v>
      </c>
      <c r="C40098" s="2">
        <v>44346.736029126216</v>
      </c>
      <c r="D40098">
        <v>324991</v>
      </c>
    </row>
    <row r="40099" spans="1:4" x14ac:dyDescent="0.3">
      <c r="A40099">
        <v>69761</v>
      </c>
      <c r="B40099">
        <v>123650</v>
      </c>
      <c r="C40099" s="2">
        <v>44346.736029126216</v>
      </c>
      <c r="D40099">
        <v>87812</v>
      </c>
    </row>
    <row r="40100" spans="1:4" x14ac:dyDescent="0.3">
      <c r="A40100">
        <v>341137</v>
      </c>
      <c r="B40100">
        <v>123653</v>
      </c>
      <c r="C40100" s="2">
        <v>44346.736029126216</v>
      </c>
      <c r="D40100">
        <v>96633</v>
      </c>
    </row>
    <row r="40101" spans="1:4" x14ac:dyDescent="0.3">
      <c r="A40101">
        <v>63754</v>
      </c>
      <c r="B40101">
        <v>123654</v>
      </c>
      <c r="C40101" s="2">
        <v>44346.736433656959</v>
      </c>
      <c r="D40101">
        <v>242428</v>
      </c>
    </row>
    <row r="40102" spans="1:4" x14ac:dyDescent="0.3">
      <c r="A40102">
        <v>98488</v>
      </c>
      <c r="B40102">
        <v>123659</v>
      </c>
      <c r="C40102" s="2">
        <v>44346.736838187702</v>
      </c>
      <c r="D40102">
        <v>21760</v>
      </c>
    </row>
    <row r="40103" spans="1:4" x14ac:dyDescent="0.3">
      <c r="A40103">
        <v>230990</v>
      </c>
      <c r="B40103">
        <v>123660</v>
      </c>
      <c r="C40103" s="2">
        <v>44346.736838187702</v>
      </c>
      <c r="D40103">
        <v>250679</v>
      </c>
    </row>
    <row r="40104" spans="1:4" x14ac:dyDescent="0.3">
      <c r="A40104">
        <v>242944</v>
      </c>
      <c r="B40104">
        <v>123664</v>
      </c>
      <c r="C40104" s="2">
        <v>44346.736838187702</v>
      </c>
      <c r="D40104">
        <v>42035</v>
      </c>
    </row>
    <row r="40105" spans="1:4" x14ac:dyDescent="0.3">
      <c r="A40105">
        <v>268779</v>
      </c>
      <c r="B40105">
        <v>123666</v>
      </c>
      <c r="C40105" s="2">
        <v>44346.736838187702</v>
      </c>
      <c r="D40105">
        <v>410720</v>
      </c>
    </row>
    <row r="40106" spans="1:4" x14ac:dyDescent="0.3">
      <c r="A40106">
        <v>173105</v>
      </c>
      <c r="B40106">
        <v>123667</v>
      </c>
      <c r="C40106" s="2">
        <v>44346.738051779932</v>
      </c>
      <c r="D40106">
        <v>13448</v>
      </c>
    </row>
    <row r="40107" spans="1:4" x14ac:dyDescent="0.3">
      <c r="A40107">
        <v>301851</v>
      </c>
      <c r="B40107">
        <v>123670</v>
      </c>
      <c r="C40107" s="2">
        <v>44346.738051779932</v>
      </c>
      <c r="D40107">
        <v>316541</v>
      </c>
    </row>
    <row r="40108" spans="1:4" x14ac:dyDescent="0.3">
      <c r="A40108">
        <v>18280</v>
      </c>
      <c r="B40108">
        <v>123672</v>
      </c>
      <c r="C40108" s="2">
        <v>44346.738860841419</v>
      </c>
      <c r="D40108">
        <v>37644</v>
      </c>
    </row>
    <row r="40109" spans="1:4" x14ac:dyDescent="0.3">
      <c r="A40109">
        <v>21129</v>
      </c>
      <c r="B40109">
        <v>123675</v>
      </c>
      <c r="C40109" s="2">
        <v>44346.739524521625</v>
      </c>
      <c r="D40109">
        <v>182191</v>
      </c>
    </row>
    <row r="40110" spans="1:4" x14ac:dyDescent="0.3">
      <c r="A40110">
        <v>294493</v>
      </c>
      <c r="B40110">
        <v>123680</v>
      </c>
      <c r="C40110" s="2">
        <v>44346.740074433663</v>
      </c>
      <c r="D40110">
        <v>439981</v>
      </c>
    </row>
    <row r="40111" spans="1:4" x14ac:dyDescent="0.3">
      <c r="A40111">
        <v>119297</v>
      </c>
      <c r="B40111">
        <v>123681</v>
      </c>
      <c r="C40111" s="2">
        <v>44346.741288025893</v>
      </c>
      <c r="D40111">
        <v>250679</v>
      </c>
    </row>
    <row r="40112" spans="1:4" x14ac:dyDescent="0.3">
      <c r="A40112">
        <v>323077</v>
      </c>
      <c r="B40112">
        <v>123686</v>
      </c>
      <c r="C40112" s="2">
        <v>44346.741692556636</v>
      </c>
      <c r="D40112">
        <v>392434</v>
      </c>
    </row>
    <row r="40113" spans="1:4" x14ac:dyDescent="0.3">
      <c r="A40113">
        <v>307047</v>
      </c>
      <c r="B40113">
        <v>123690</v>
      </c>
      <c r="C40113" s="2">
        <v>44346.742097087379</v>
      </c>
      <c r="D40113">
        <v>476032</v>
      </c>
    </row>
    <row r="40114" spans="1:4" x14ac:dyDescent="0.3">
      <c r="A40114">
        <v>13979</v>
      </c>
      <c r="B40114">
        <v>123693</v>
      </c>
      <c r="C40114" s="2">
        <v>44346.743000000002</v>
      </c>
      <c r="D40114">
        <v>411922</v>
      </c>
    </row>
    <row r="40115" spans="1:4" x14ac:dyDescent="0.3">
      <c r="A40115">
        <v>9373</v>
      </c>
      <c r="B40115">
        <v>123694</v>
      </c>
      <c r="C40115" s="2">
        <v>44346.743310679616</v>
      </c>
      <c r="D40115">
        <v>62570</v>
      </c>
    </row>
    <row r="40116" spans="1:4" x14ac:dyDescent="0.3">
      <c r="A40116">
        <v>326383</v>
      </c>
      <c r="B40116">
        <v>123698</v>
      </c>
      <c r="C40116" s="2">
        <v>44346.743310679616</v>
      </c>
      <c r="D40116">
        <v>230507</v>
      </c>
    </row>
    <row r="40117" spans="1:4" x14ac:dyDescent="0.3">
      <c r="A40117">
        <v>146560</v>
      </c>
      <c r="B40117">
        <v>123701</v>
      </c>
      <c r="C40117" s="2">
        <v>44346.743705557419</v>
      </c>
      <c r="D40117">
        <v>311590</v>
      </c>
    </row>
    <row r="40118" spans="1:4" x14ac:dyDescent="0.3">
      <c r="A40118">
        <v>196827</v>
      </c>
      <c r="B40118">
        <v>123706</v>
      </c>
      <c r="C40118" s="2">
        <v>44346.743715210352</v>
      </c>
      <c r="D40118">
        <v>248599</v>
      </c>
    </row>
    <row r="40119" spans="1:4" x14ac:dyDescent="0.3">
      <c r="A40119">
        <v>331470</v>
      </c>
      <c r="B40119">
        <v>123710</v>
      </c>
      <c r="C40119" s="2">
        <v>44346.744119741103</v>
      </c>
      <c r="D40119">
        <v>62068</v>
      </c>
    </row>
    <row r="40120" spans="1:4" x14ac:dyDescent="0.3">
      <c r="A40120">
        <v>14710</v>
      </c>
      <c r="B40120">
        <v>123711</v>
      </c>
      <c r="C40120" s="2">
        <v>44346.745333333332</v>
      </c>
      <c r="D40120">
        <v>254150</v>
      </c>
    </row>
    <row r="40121" spans="1:4" x14ac:dyDescent="0.3">
      <c r="A40121">
        <v>170891</v>
      </c>
      <c r="B40121">
        <v>123712</v>
      </c>
      <c r="C40121" s="2">
        <v>44346.747001556447</v>
      </c>
      <c r="D40121">
        <v>397815</v>
      </c>
    </row>
    <row r="40122" spans="1:4" x14ac:dyDescent="0.3">
      <c r="A40122">
        <v>62644</v>
      </c>
      <c r="B40122">
        <v>123713</v>
      </c>
      <c r="C40122" s="2">
        <v>44346.747355987056</v>
      </c>
      <c r="D40122">
        <v>411922</v>
      </c>
    </row>
    <row r="40123" spans="1:4" x14ac:dyDescent="0.3">
      <c r="A40123">
        <v>240360</v>
      </c>
      <c r="B40123">
        <v>123717</v>
      </c>
      <c r="C40123" s="2">
        <v>44346.74816504855</v>
      </c>
      <c r="D40123">
        <v>81226</v>
      </c>
    </row>
    <row r="40124" spans="1:4" x14ac:dyDescent="0.3">
      <c r="A40124">
        <v>287316</v>
      </c>
      <c r="B40124">
        <v>123722</v>
      </c>
      <c r="C40124" s="2">
        <v>44346.74816504855</v>
      </c>
      <c r="D40124">
        <v>129210</v>
      </c>
    </row>
    <row r="40125" spans="1:4" x14ac:dyDescent="0.3">
      <c r="A40125">
        <v>217281</v>
      </c>
      <c r="B40125">
        <v>123723</v>
      </c>
      <c r="C40125" s="2">
        <v>44346.748569579286</v>
      </c>
      <c r="D40125">
        <v>291168</v>
      </c>
    </row>
    <row r="40126" spans="1:4" x14ac:dyDescent="0.3">
      <c r="A40126">
        <v>275806</v>
      </c>
      <c r="B40126">
        <v>123726</v>
      </c>
      <c r="C40126" s="2">
        <v>44346.748974110029</v>
      </c>
      <c r="D40126">
        <v>111368</v>
      </c>
    </row>
    <row r="40127" spans="1:4" x14ac:dyDescent="0.3">
      <c r="A40127">
        <v>295617</v>
      </c>
      <c r="B40127">
        <v>123729</v>
      </c>
      <c r="C40127" s="2">
        <v>44346.749378640779</v>
      </c>
      <c r="D40127">
        <v>34436</v>
      </c>
    </row>
    <row r="40128" spans="1:4" x14ac:dyDescent="0.3">
      <c r="A40128">
        <v>306993</v>
      </c>
      <c r="B40128">
        <v>123732</v>
      </c>
      <c r="C40128" s="2">
        <v>44346.749378640779</v>
      </c>
      <c r="D40128">
        <v>304722</v>
      </c>
    </row>
    <row r="40129" spans="1:4" x14ac:dyDescent="0.3">
      <c r="A40129">
        <v>176484</v>
      </c>
      <c r="B40129">
        <v>123735</v>
      </c>
      <c r="C40129" s="2">
        <v>44346.749783171523</v>
      </c>
      <c r="D40129">
        <v>51162</v>
      </c>
    </row>
    <row r="40130" spans="1:4" x14ac:dyDescent="0.3">
      <c r="A40130">
        <v>333438</v>
      </c>
      <c r="B40130">
        <v>123740</v>
      </c>
      <c r="C40130" s="2">
        <v>44346.750968962675</v>
      </c>
      <c r="D40130">
        <v>391162</v>
      </c>
    </row>
    <row r="40131" spans="1:4" x14ac:dyDescent="0.3">
      <c r="A40131">
        <v>161945</v>
      </c>
      <c r="B40131">
        <v>123744</v>
      </c>
      <c r="C40131" s="2">
        <v>44346.750996763752</v>
      </c>
      <c r="D40131">
        <v>411922</v>
      </c>
    </row>
    <row r="40132" spans="1:4" x14ac:dyDescent="0.3">
      <c r="A40132">
        <v>46177</v>
      </c>
      <c r="B40132">
        <v>123746</v>
      </c>
      <c r="C40132" s="2">
        <v>44346.751401294503</v>
      </c>
      <c r="D40132">
        <v>143750</v>
      </c>
    </row>
    <row r="40133" spans="1:4" x14ac:dyDescent="0.3">
      <c r="A40133">
        <v>175230</v>
      </c>
      <c r="B40133">
        <v>123748</v>
      </c>
      <c r="C40133" s="2">
        <v>44346.751915036468</v>
      </c>
      <c r="D40133">
        <v>324991</v>
      </c>
    </row>
    <row r="40134" spans="1:4" x14ac:dyDescent="0.3">
      <c r="A40134">
        <v>317522</v>
      </c>
      <c r="B40134">
        <v>123753</v>
      </c>
      <c r="C40134" s="2">
        <v>44346.752159184543</v>
      </c>
      <c r="D40134">
        <v>209666</v>
      </c>
    </row>
    <row r="40135" spans="1:4" x14ac:dyDescent="0.3">
      <c r="A40135">
        <v>61704</v>
      </c>
      <c r="B40135">
        <v>123754</v>
      </c>
      <c r="C40135" s="2">
        <v>44346.752614886733</v>
      </c>
      <c r="D40135">
        <v>104958</v>
      </c>
    </row>
    <row r="40136" spans="1:4" x14ac:dyDescent="0.3">
      <c r="A40136">
        <v>116440</v>
      </c>
      <c r="B40136">
        <v>123757</v>
      </c>
      <c r="C40136" s="2">
        <v>44346.752666666667</v>
      </c>
      <c r="D40136">
        <v>347008</v>
      </c>
    </row>
    <row r="40137" spans="1:4" x14ac:dyDescent="0.3">
      <c r="A40137">
        <v>240536</v>
      </c>
      <c r="B40137">
        <v>123761</v>
      </c>
      <c r="C40137" s="2">
        <v>44346.752666666667</v>
      </c>
      <c r="D40137">
        <v>351192</v>
      </c>
    </row>
    <row r="40138" spans="1:4" x14ac:dyDescent="0.3">
      <c r="A40138">
        <v>159374</v>
      </c>
      <c r="B40138">
        <v>123763</v>
      </c>
      <c r="C40138" s="2">
        <v>44346.753333333334</v>
      </c>
      <c r="D40138">
        <v>222412</v>
      </c>
    </row>
    <row r="40139" spans="1:4" x14ac:dyDescent="0.3">
      <c r="A40139">
        <v>50839</v>
      </c>
      <c r="B40139">
        <v>123768</v>
      </c>
      <c r="C40139" s="2">
        <v>44346.753410443431</v>
      </c>
      <c r="D40139">
        <v>310069</v>
      </c>
    </row>
    <row r="40140" spans="1:4" x14ac:dyDescent="0.3">
      <c r="A40140">
        <v>76734</v>
      </c>
      <c r="B40140">
        <v>123773</v>
      </c>
      <c r="C40140" s="2">
        <v>44346.753828478963</v>
      </c>
      <c r="D40140">
        <v>95024</v>
      </c>
    </row>
    <row r="40141" spans="1:4" x14ac:dyDescent="0.3">
      <c r="A40141">
        <v>133763</v>
      </c>
      <c r="B40141">
        <v>123774</v>
      </c>
      <c r="C40141" s="2">
        <v>44346.754233009706</v>
      </c>
      <c r="D40141">
        <v>271435</v>
      </c>
    </row>
    <row r="40142" spans="1:4" x14ac:dyDescent="0.3">
      <c r="A40142">
        <v>252005</v>
      </c>
      <c r="B40142">
        <v>123775</v>
      </c>
      <c r="C40142" s="2">
        <v>44346.754637540456</v>
      </c>
      <c r="D40142">
        <v>162482</v>
      </c>
    </row>
    <row r="40143" spans="1:4" x14ac:dyDescent="0.3">
      <c r="A40143">
        <v>52031</v>
      </c>
      <c r="B40143">
        <v>123776</v>
      </c>
      <c r="C40143" s="2">
        <v>44346.755851132686</v>
      </c>
      <c r="D40143">
        <v>346452</v>
      </c>
    </row>
    <row r="40144" spans="1:4" x14ac:dyDescent="0.3">
      <c r="A40144">
        <v>131268</v>
      </c>
      <c r="B40144">
        <v>123779</v>
      </c>
      <c r="C40144" s="2">
        <v>44346.756255663429</v>
      </c>
      <c r="D40144">
        <v>330333</v>
      </c>
    </row>
    <row r="40145" spans="1:4" x14ac:dyDescent="0.3">
      <c r="A40145">
        <v>149095</v>
      </c>
      <c r="B40145">
        <v>123784</v>
      </c>
      <c r="C40145" s="2">
        <v>44346.756255663429</v>
      </c>
      <c r="D40145">
        <v>158978</v>
      </c>
    </row>
    <row r="40146" spans="1:4" x14ac:dyDescent="0.3">
      <c r="A40146">
        <v>209276</v>
      </c>
      <c r="B40146">
        <v>123786</v>
      </c>
      <c r="C40146" s="2">
        <v>44346.756255663429</v>
      </c>
      <c r="D40146">
        <v>344725</v>
      </c>
    </row>
    <row r="40147" spans="1:4" x14ac:dyDescent="0.3">
      <c r="A40147">
        <v>225289</v>
      </c>
      <c r="B40147">
        <v>123789</v>
      </c>
      <c r="C40147" s="2">
        <v>44346.756255663429</v>
      </c>
      <c r="D40147">
        <v>472712</v>
      </c>
    </row>
    <row r="40148" spans="1:4" x14ac:dyDescent="0.3">
      <c r="A40148">
        <v>26281</v>
      </c>
      <c r="B40148">
        <v>123794</v>
      </c>
      <c r="C40148" s="2">
        <v>44346.756950590534</v>
      </c>
      <c r="D40148">
        <v>158978</v>
      </c>
    </row>
    <row r="40149" spans="1:4" x14ac:dyDescent="0.3">
      <c r="A40149">
        <v>307622</v>
      </c>
      <c r="B40149">
        <v>123799</v>
      </c>
      <c r="C40149" s="2">
        <v>44346.757064724916</v>
      </c>
      <c r="D40149">
        <v>411922</v>
      </c>
    </row>
    <row r="40150" spans="1:4" x14ac:dyDescent="0.3">
      <c r="A40150">
        <v>65143</v>
      </c>
      <c r="B40150">
        <v>123801</v>
      </c>
      <c r="C40150" s="2">
        <v>44346.75719473861</v>
      </c>
      <c r="D40150">
        <v>149881</v>
      </c>
    </row>
    <row r="40151" spans="1:4" x14ac:dyDescent="0.3">
      <c r="A40151">
        <v>233357</v>
      </c>
      <c r="B40151">
        <v>123806</v>
      </c>
      <c r="C40151" s="2">
        <v>44346.75787378641</v>
      </c>
      <c r="D40151">
        <v>381865</v>
      </c>
    </row>
    <row r="40152" spans="1:4" x14ac:dyDescent="0.3">
      <c r="A40152">
        <v>244817</v>
      </c>
      <c r="B40152">
        <v>123809</v>
      </c>
      <c r="C40152" s="2">
        <v>44346.75787378641</v>
      </c>
      <c r="D40152">
        <v>117699</v>
      </c>
    </row>
    <row r="40153" spans="1:4" x14ac:dyDescent="0.3">
      <c r="A40153">
        <v>276173</v>
      </c>
      <c r="B40153">
        <v>123811</v>
      </c>
      <c r="C40153" s="2">
        <v>44346.75787378641</v>
      </c>
      <c r="D40153">
        <v>250679</v>
      </c>
    </row>
    <row r="40154" spans="1:4" x14ac:dyDescent="0.3">
      <c r="A40154">
        <v>345515</v>
      </c>
      <c r="B40154">
        <v>123813</v>
      </c>
      <c r="C40154" s="2">
        <v>44346.757957701346</v>
      </c>
      <c r="D40154">
        <v>439981</v>
      </c>
    </row>
    <row r="40155" spans="1:4" x14ac:dyDescent="0.3">
      <c r="A40155">
        <v>183386</v>
      </c>
      <c r="B40155">
        <v>123815</v>
      </c>
      <c r="C40155" s="2">
        <v>44346.758079775384</v>
      </c>
      <c r="D40155">
        <v>420981</v>
      </c>
    </row>
    <row r="40156" spans="1:4" x14ac:dyDescent="0.3">
      <c r="A40156">
        <v>177211</v>
      </c>
      <c r="B40156">
        <v>123819</v>
      </c>
      <c r="C40156" s="2">
        <v>44346.758278317153</v>
      </c>
      <c r="D40156">
        <v>258219</v>
      </c>
    </row>
    <row r="40157" spans="1:4" x14ac:dyDescent="0.3">
      <c r="A40157">
        <v>279325</v>
      </c>
      <c r="B40157">
        <v>123823</v>
      </c>
      <c r="C40157" s="2">
        <v>44346.759178441724</v>
      </c>
      <c r="D40157">
        <v>250679</v>
      </c>
    </row>
    <row r="40158" spans="1:4" x14ac:dyDescent="0.3">
      <c r="A40158">
        <v>20946</v>
      </c>
      <c r="B40158">
        <v>123826</v>
      </c>
      <c r="C40158" s="2">
        <v>44346.759880367441</v>
      </c>
      <c r="D40158">
        <v>157591</v>
      </c>
    </row>
    <row r="40159" spans="1:4" x14ac:dyDescent="0.3">
      <c r="A40159">
        <v>57932</v>
      </c>
      <c r="B40159">
        <v>123827</v>
      </c>
      <c r="C40159" s="2">
        <v>44346.759896440126</v>
      </c>
      <c r="D40159">
        <v>85094</v>
      </c>
    </row>
    <row r="40160" spans="1:4" x14ac:dyDescent="0.3">
      <c r="A40160">
        <v>224094</v>
      </c>
      <c r="B40160">
        <v>123828</v>
      </c>
      <c r="C40160" s="2">
        <v>44346.760093997007</v>
      </c>
      <c r="D40160">
        <v>394154</v>
      </c>
    </row>
    <row r="40161" spans="1:4" x14ac:dyDescent="0.3">
      <c r="A40161">
        <v>343401</v>
      </c>
      <c r="B40161">
        <v>123829</v>
      </c>
      <c r="C40161" s="2">
        <v>44346.76070550162</v>
      </c>
      <c r="D40161">
        <v>227775</v>
      </c>
    </row>
    <row r="40162" spans="1:4" x14ac:dyDescent="0.3">
      <c r="A40162">
        <v>147882</v>
      </c>
      <c r="B40162">
        <v>123834</v>
      </c>
      <c r="C40162" s="2">
        <v>44346.761919093849</v>
      </c>
      <c r="D40162">
        <v>158978</v>
      </c>
    </row>
    <row r="40163" spans="1:4" x14ac:dyDescent="0.3">
      <c r="A40163">
        <v>159863</v>
      </c>
      <c r="B40163">
        <v>123835</v>
      </c>
      <c r="C40163" s="2">
        <v>44346.762323624593</v>
      </c>
      <c r="D40163">
        <v>217497</v>
      </c>
    </row>
    <row r="40164" spans="1:4" x14ac:dyDescent="0.3">
      <c r="A40164">
        <v>169368</v>
      </c>
      <c r="B40164">
        <v>123837</v>
      </c>
      <c r="C40164" s="2">
        <v>44346.762323624593</v>
      </c>
      <c r="D40164">
        <v>458567</v>
      </c>
    </row>
    <row r="40165" spans="1:4" x14ac:dyDescent="0.3">
      <c r="A40165">
        <v>181210</v>
      </c>
      <c r="B40165">
        <v>123840</v>
      </c>
      <c r="C40165" s="2">
        <v>44346.762323624593</v>
      </c>
      <c r="D40165">
        <v>62068</v>
      </c>
    </row>
    <row r="40166" spans="1:4" x14ac:dyDescent="0.3">
      <c r="A40166">
        <v>307804</v>
      </c>
      <c r="B40166">
        <v>123845</v>
      </c>
      <c r="C40166" s="2">
        <v>44346.762323624593</v>
      </c>
      <c r="D40166">
        <v>185535</v>
      </c>
    </row>
    <row r="40167" spans="1:4" x14ac:dyDescent="0.3">
      <c r="A40167">
        <v>14305</v>
      </c>
      <c r="B40167">
        <v>123849</v>
      </c>
      <c r="C40167" s="2">
        <v>44346.762728155343</v>
      </c>
      <c r="D40167">
        <v>111368</v>
      </c>
    </row>
    <row r="40168" spans="1:4" x14ac:dyDescent="0.3">
      <c r="A40168">
        <v>275260</v>
      </c>
      <c r="B40168">
        <v>123850</v>
      </c>
      <c r="C40168" s="2">
        <v>44346.76311532945</v>
      </c>
      <c r="D40168">
        <v>438324</v>
      </c>
    </row>
    <row r="40169" spans="1:4" x14ac:dyDescent="0.3">
      <c r="A40169">
        <v>237930</v>
      </c>
      <c r="B40169">
        <v>123854</v>
      </c>
      <c r="C40169" s="2">
        <v>44346.763132686079</v>
      </c>
      <c r="D40169">
        <v>86587</v>
      </c>
    </row>
    <row r="40170" spans="1:4" x14ac:dyDescent="0.3">
      <c r="A40170">
        <v>239602</v>
      </c>
      <c r="B40170">
        <v>123859</v>
      </c>
      <c r="C40170" s="2">
        <v>44346.763132686079</v>
      </c>
      <c r="D40170">
        <v>122902</v>
      </c>
    </row>
    <row r="40171" spans="1:4" x14ac:dyDescent="0.3">
      <c r="A40171">
        <v>179155</v>
      </c>
      <c r="B40171">
        <v>123864</v>
      </c>
      <c r="C40171" s="2">
        <v>44346.763603625601</v>
      </c>
      <c r="D40171">
        <v>267917</v>
      </c>
    </row>
    <row r="40172" spans="1:4" x14ac:dyDescent="0.3">
      <c r="A40172">
        <v>76065</v>
      </c>
      <c r="B40172">
        <v>123869</v>
      </c>
      <c r="C40172" s="2">
        <v>44346.763941747573</v>
      </c>
      <c r="D40172">
        <v>411922</v>
      </c>
    </row>
    <row r="40173" spans="1:4" x14ac:dyDescent="0.3">
      <c r="A40173">
        <v>58281</v>
      </c>
      <c r="B40173">
        <v>123874</v>
      </c>
      <c r="C40173" s="2">
        <v>44346.764346278316</v>
      </c>
      <c r="D40173">
        <v>158978</v>
      </c>
    </row>
    <row r="40174" spans="1:4" x14ac:dyDescent="0.3">
      <c r="A40174">
        <v>83825</v>
      </c>
      <c r="B40174">
        <v>123877</v>
      </c>
      <c r="C40174" s="2">
        <v>44346.764346278316</v>
      </c>
      <c r="D40174">
        <v>19124</v>
      </c>
    </row>
    <row r="40175" spans="1:4" x14ac:dyDescent="0.3">
      <c r="A40175">
        <v>113768</v>
      </c>
      <c r="B40175">
        <v>123878</v>
      </c>
      <c r="C40175" s="2">
        <v>44346.764346278316</v>
      </c>
      <c r="D40175">
        <v>158978</v>
      </c>
    </row>
    <row r="40176" spans="1:4" x14ac:dyDescent="0.3">
      <c r="A40176">
        <v>139308</v>
      </c>
      <c r="B40176">
        <v>123879</v>
      </c>
      <c r="C40176" s="2">
        <v>44346.764346278316</v>
      </c>
      <c r="D40176">
        <v>476825</v>
      </c>
    </row>
    <row r="40177" spans="1:4" x14ac:dyDescent="0.3">
      <c r="A40177">
        <v>240014</v>
      </c>
      <c r="B40177">
        <v>123884</v>
      </c>
      <c r="C40177" s="2">
        <v>44346.764427625356</v>
      </c>
      <c r="D40177">
        <v>369308</v>
      </c>
    </row>
    <row r="40178" spans="1:4" x14ac:dyDescent="0.3">
      <c r="A40178">
        <v>102968</v>
      </c>
      <c r="B40178">
        <v>123889</v>
      </c>
      <c r="C40178" s="2">
        <v>44346.764702291941</v>
      </c>
      <c r="D40178">
        <v>122982</v>
      </c>
    </row>
    <row r="40179" spans="1:4" x14ac:dyDescent="0.3">
      <c r="A40179">
        <v>234625</v>
      </c>
      <c r="B40179">
        <v>123892</v>
      </c>
      <c r="C40179" s="2">
        <v>44346.76473281045</v>
      </c>
      <c r="D40179">
        <v>411845</v>
      </c>
    </row>
    <row r="40180" spans="1:4" x14ac:dyDescent="0.3">
      <c r="A40180">
        <v>19902</v>
      </c>
      <c r="B40180">
        <v>123896</v>
      </c>
      <c r="C40180" s="2">
        <v>44346.765559870553</v>
      </c>
      <c r="D40180">
        <v>250679</v>
      </c>
    </row>
    <row r="40181" spans="1:4" x14ac:dyDescent="0.3">
      <c r="A40181">
        <v>260155</v>
      </c>
      <c r="B40181">
        <v>123897</v>
      </c>
      <c r="C40181" s="2">
        <v>44346.765770439772</v>
      </c>
      <c r="D40181">
        <v>473323</v>
      </c>
    </row>
    <row r="40182" spans="1:4" x14ac:dyDescent="0.3">
      <c r="A40182">
        <v>81333</v>
      </c>
      <c r="B40182">
        <v>123899</v>
      </c>
      <c r="C40182" s="2">
        <v>44346.765964401297</v>
      </c>
      <c r="D40182">
        <v>230507</v>
      </c>
    </row>
    <row r="40183" spans="1:4" x14ac:dyDescent="0.3">
      <c r="A40183">
        <v>141604</v>
      </c>
      <c r="B40183">
        <v>123902</v>
      </c>
      <c r="C40183" s="2">
        <v>44346.765964401297</v>
      </c>
      <c r="D40183">
        <v>172797</v>
      </c>
    </row>
    <row r="40184" spans="1:4" x14ac:dyDescent="0.3">
      <c r="A40184">
        <v>139330</v>
      </c>
      <c r="B40184">
        <v>123907</v>
      </c>
      <c r="C40184" s="2">
        <v>44346.766014587847</v>
      </c>
      <c r="D40184">
        <v>468237</v>
      </c>
    </row>
    <row r="40185" spans="1:4" x14ac:dyDescent="0.3">
      <c r="A40185">
        <v>10442</v>
      </c>
      <c r="B40185">
        <v>123912</v>
      </c>
      <c r="C40185" s="2">
        <v>44346.76636893204</v>
      </c>
      <c r="D40185">
        <v>86587</v>
      </c>
    </row>
    <row r="40186" spans="1:4" x14ac:dyDescent="0.3">
      <c r="A40186">
        <v>178354</v>
      </c>
      <c r="B40186">
        <v>123916</v>
      </c>
      <c r="C40186" s="2">
        <v>44346.76636893204</v>
      </c>
      <c r="D40186">
        <v>445697</v>
      </c>
    </row>
    <row r="40187" spans="1:4" x14ac:dyDescent="0.3">
      <c r="A40187">
        <v>105124</v>
      </c>
      <c r="B40187">
        <v>123921</v>
      </c>
      <c r="C40187" s="2">
        <v>44346.766773462783</v>
      </c>
      <c r="D40187">
        <v>180863</v>
      </c>
    </row>
    <row r="40188" spans="1:4" x14ac:dyDescent="0.3">
      <c r="A40188">
        <v>157612</v>
      </c>
      <c r="B40188">
        <v>123922</v>
      </c>
      <c r="C40188" s="2">
        <v>44346.766773462783</v>
      </c>
      <c r="D40188">
        <v>129210</v>
      </c>
    </row>
    <row r="40189" spans="1:4" x14ac:dyDescent="0.3">
      <c r="A40189">
        <v>118754</v>
      </c>
      <c r="B40189">
        <v>123924</v>
      </c>
      <c r="C40189" s="2">
        <v>44346.767582524277</v>
      </c>
      <c r="D40189">
        <v>111682</v>
      </c>
    </row>
    <row r="40190" spans="1:4" x14ac:dyDescent="0.3">
      <c r="A40190">
        <v>123652</v>
      </c>
      <c r="B40190">
        <v>123926</v>
      </c>
      <c r="C40190" s="2">
        <v>44346.767582524277</v>
      </c>
      <c r="D40190">
        <v>154256</v>
      </c>
    </row>
    <row r="40191" spans="1:4" x14ac:dyDescent="0.3">
      <c r="A40191">
        <v>271948</v>
      </c>
      <c r="B40191">
        <v>123929</v>
      </c>
      <c r="C40191" s="2">
        <v>44346.767582524277</v>
      </c>
      <c r="D40191">
        <v>401945</v>
      </c>
    </row>
    <row r="40192" spans="1:4" x14ac:dyDescent="0.3">
      <c r="A40192">
        <v>152322</v>
      </c>
      <c r="B40192">
        <v>123934</v>
      </c>
      <c r="C40192" s="2">
        <v>44346.767987055013</v>
      </c>
      <c r="D40192">
        <v>22059</v>
      </c>
    </row>
    <row r="40193" spans="1:4" x14ac:dyDescent="0.3">
      <c r="A40193">
        <v>274985</v>
      </c>
      <c r="B40193">
        <v>123937</v>
      </c>
      <c r="C40193" s="2">
        <v>44346.767987055013</v>
      </c>
      <c r="D40193">
        <v>158978</v>
      </c>
    </row>
    <row r="40194" spans="1:4" x14ac:dyDescent="0.3">
      <c r="A40194">
        <v>33145</v>
      </c>
      <c r="B40194">
        <v>123941</v>
      </c>
      <c r="C40194" s="2">
        <v>44346.76860866115</v>
      </c>
      <c r="D40194">
        <v>204394</v>
      </c>
    </row>
    <row r="40195" spans="1:4" x14ac:dyDescent="0.3">
      <c r="A40195">
        <v>62756</v>
      </c>
      <c r="B40195">
        <v>123942</v>
      </c>
      <c r="C40195" s="2">
        <v>44346.76920064725</v>
      </c>
      <c r="D40195">
        <v>27779</v>
      </c>
    </row>
    <row r="40196" spans="1:4" x14ac:dyDescent="0.3">
      <c r="A40196">
        <v>233318</v>
      </c>
      <c r="B40196">
        <v>123945</v>
      </c>
      <c r="C40196" s="2">
        <v>44346.769605177993</v>
      </c>
      <c r="D40196">
        <v>158978</v>
      </c>
    </row>
    <row r="40197" spans="1:4" x14ac:dyDescent="0.3">
      <c r="A40197">
        <v>34815</v>
      </c>
      <c r="B40197">
        <v>123949</v>
      </c>
      <c r="C40197" s="2">
        <v>44346.770009708736</v>
      </c>
      <c r="D40197">
        <v>286745</v>
      </c>
    </row>
    <row r="40198" spans="1:4" x14ac:dyDescent="0.3">
      <c r="A40198">
        <v>74974</v>
      </c>
      <c r="B40198">
        <v>123950</v>
      </c>
      <c r="C40198" s="2">
        <v>44346.770714438309</v>
      </c>
      <c r="D40198">
        <v>354754</v>
      </c>
    </row>
    <row r="40199" spans="1:4" x14ac:dyDescent="0.3">
      <c r="A40199">
        <v>72108</v>
      </c>
      <c r="B40199">
        <v>123955</v>
      </c>
      <c r="C40199" s="2">
        <v>44346.77081877023</v>
      </c>
      <c r="D40199">
        <v>198326</v>
      </c>
    </row>
    <row r="40200" spans="1:4" x14ac:dyDescent="0.3">
      <c r="A40200">
        <v>160764</v>
      </c>
      <c r="B40200">
        <v>123957</v>
      </c>
      <c r="C40200" s="2">
        <v>44346.77081877023</v>
      </c>
      <c r="D40200">
        <v>259259</v>
      </c>
    </row>
    <row r="40201" spans="1:4" x14ac:dyDescent="0.3">
      <c r="A40201">
        <v>268782</v>
      </c>
      <c r="B40201">
        <v>123961</v>
      </c>
      <c r="C40201" s="2">
        <v>44346.771223300966</v>
      </c>
      <c r="D40201">
        <v>440811</v>
      </c>
    </row>
    <row r="40202" spans="1:4" x14ac:dyDescent="0.3">
      <c r="A40202">
        <v>215858</v>
      </c>
      <c r="B40202">
        <v>123964</v>
      </c>
      <c r="C40202" s="2">
        <v>44346.771324808498</v>
      </c>
      <c r="D40202">
        <v>436459</v>
      </c>
    </row>
    <row r="40203" spans="1:4" x14ac:dyDescent="0.3">
      <c r="A40203">
        <v>263989</v>
      </c>
      <c r="B40203">
        <v>123965</v>
      </c>
      <c r="C40203" s="2">
        <v>44346.77203236246</v>
      </c>
      <c r="D40203">
        <v>250679</v>
      </c>
    </row>
    <row r="40204" spans="1:4" x14ac:dyDescent="0.3">
      <c r="A40204">
        <v>186553</v>
      </c>
      <c r="B40204">
        <v>123967</v>
      </c>
      <c r="C40204" s="2">
        <v>44346.772436893203</v>
      </c>
      <c r="D40204">
        <v>423117</v>
      </c>
    </row>
    <row r="40205" spans="1:4" x14ac:dyDescent="0.3">
      <c r="A40205">
        <v>268432</v>
      </c>
      <c r="B40205">
        <v>123971</v>
      </c>
      <c r="C40205" s="2">
        <v>44346.77365048544</v>
      </c>
      <c r="D40205">
        <v>250679</v>
      </c>
    </row>
    <row r="40206" spans="1:4" x14ac:dyDescent="0.3">
      <c r="A40206">
        <v>298597</v>
      </c>
      <c r="B40206">
        <v>123975</v>
      </c>
      <c r="C40206" s="2">
        <v>44346.774055016176</v>
      </c>
      <c r="D40206">
        <v>192331</v>
      </c>
    </row>
    <row r="40207" spans="1:4" x14ac:dyDescent="0.3">
      <c r="A40207">
        <v>4240</v>
      </c>
      <c r="B40207">
        <v>123978</v>
      </c>
      <c r="C40207" s="2">
        <v>44346.774055016183</v>
      </c>
      <c r="D40207">
        <v>258251</v>
      </c>
    </row>
    <row r="40208" spans="1:4" x14ac:dyDescent="0.3">
      <c r="A40208">
        <v>28451</v>
      </c>
      <c r="B40208">
        <v>123982</v>
      </c>
      <c r="C40208" s="2">
        <v>44346.774055016183</v>
      </c>
      <c r="D40208">
        <v>439981</v>
      </c>
    </row>
    <row r="40209" spans="1:4" x14ac:dyDescent="0.3">
      <c r="A40209">
        <v>311345</v>
      </c>
      <c r="B40209">
        <v>123987</v>
      </c>
      <c r="C40209" s="2">
        <v>44346.774055016183</v>
      </c>
      <c r="D40209">
        <v>250679</v>
      </c>
    </row>
    <row r="40210" spans="1:4" x14ac:dyDescent="0.3">
      <c r="A40210">
        <v>18702</v>
      </c>
      <c r="B40210">
        <v>123988</v>
      </c>
      <c r="C40210" s="2">
        <v>44346.774459546927</v>
      </c>
      <c r="D40210">
        <v>177109</v>
      </c>
    </row>
    <row r="40211" spans="1:4" x14ac:dyDescent="0.3">
      <c r="A40211">
        <v>154552</v>
      </c>
      <c r="B40211">
        <v>123991</v>
      </c>
      <c r="C40211" s="2">
        <v>44346.774459546927</v>
      </c>
      <c r="D40211">
        <v>157711</v>
      </c>
    </row>
    <row r="40212" spans="1:4" x14ac:dyDescent="0.3">
      <c r="A40212">
        <v>308501</v>
      </c>
      <c r="B40212">
        <v>123996</v>
      </c>
      <c r="C40212" s="2">
        <v>44346.774459546927</v>
      </c>
      <c r="D40212">
        <v>58674</v>
      </c>
    </row>
    <row r="40213" spans="1:4" x14ac:dyDescent="0.3">
      <c r="A40213">
        <v>16525</v>
      </c>
      <c r="B40213">
        <v>123997</v>
      </c>
      <c r="C40213" s="2">
        <v>44346.774712363047</v>
      </c>
      <c r="D40213">
        <v>312725</v>
      </c>
    </row>
    <row r="40214" spans="1:4" x14ac:dyDescent="0.3">
      <c r="A40214">
        <v>149530</v>
      </c>
      <c r="B40214">
        <v>123998</v>
      </c>
      <c r="C40214" s="2">
        <v>44346.775673139164</v>
      </c>
      <c r="D40214">
        <v>339123</v>
      </c>
    </row>
    <row r="40215" spans="1:4" x14ac:dyDescent="0.3">
      <c r="A40215">
        <v>264067</v>
      </c>
      <c r="B40215">
        <v>123999</v>
      </c>
      <c r="C40215" s="2">
        <v>44346.775673139164</v>
      </c>
      <c r="D40215">
        <v>411922</v>
      </c>
    </row>
    <row r="40216" spans="1:4" x14ac:dyDescent="0.3">
      <c r="A40216">
        <v>310361</v>
      </c>
      <c r="B40216">
        <v>124000</v>
      </c>
      <c r="C40216" s="2">
        <v>44346.7760776699</v>
      </c>
      <c r="D40216">
        <v>198073</v>
      </c>
    </row>
    <row r="40217" spans="1:4" x14ac:dyDescent="0.3">
      <c r="A40217">
        <v>342927</v>
      </c>
      <c r="B40217">
        <v>124005</v>
      </c>
      <c r="C40217" s="2">
        <v>44346.7760776699</v>
      </c>
      <c r="D40217">
        <v>264569</v>
      </c>
    </row>
    <row r="40218" spans="1:4" x14ac:dyDescent="0.3">
      <c r="A40218">
        <v>97560</v>
      </c>
      <c r="B40218">
        <v>124006</v>
      </c>
      <c r="C40218" s="2">
        <v>44346.776886731393</v>
      </c>
      <c r="D40218">
        <v>158978</v>
      </c>
    </row>
    <row r="40219" spans="1:4" x14ac:dyDescent="0.3">
      <c r="A40219">
        <v>94416</v>
      </c>
      <c r="B40219">
        <v>124008</v>
      </c>
      <c r="C40219" s="2">
        <v>44346.777153843803</v>
      </c>
      <c r="D40219">
        <v>264100</v>
      </c>
    </row>
    <row r="40220" spans="1:4" x14ac:dyDescent="0.3">
      <c r="A40220">
        <v>57378</v>
      </c>
      <c r="B40220">
        <v>124011</v>
      </c>
      <c r="C40220" s="2">
        <v>44346.777291262137</v>
      </c>
      <c r="D40220">
        <v>393870</v>
      </c>
    </row>
    <row r="40221" spans="1:4" x14ac:dyDescent="0.3">
      <c r="A40221">
        <v>160839</v>
      </c>
      <c r="B40221">
        <v>124014</v>
      </c>
      <c r="C40221" s="2">
        <v>44346.77769579288</v>
      </c>
      <c r="D40221">
        <v>381557</v>
      </c>
    </row>
    <row r="40222" spans="1:4" x14ac:dyDescent="0.3">
      <c r="A40222">
        <v>170587</v>
      </c>
      <c r="B40222">
        <v>124017</v>
      </c>
      <c r="C40222" s="2">
        <v>44346.77769579288</v>
      </c>
      <c r="D40222">
        <v>105200</v>
      </c>
    </row>
    <row r="40223" spans="1:4" x14ac:dyDescent="0.3">
      <c r="A40223">
        <v>82728</v>
      </c>
      <c r="B40223">
        <v>124022</v>
      </c>
      <c r="C40223" s="2">
        <v>44346.778100323623</v>
      </c>
      <c r="D40223">
        <v>411922</v>
      </c>
    </row>
    <row r="40224" spans="1:4" x14ac:dyDescent="0.3">
      <c r="A40224">
        <v>183101</v>
      </c>
      <c r="B40224">
        <v>124026</v>
      </c>
      <c r="C40224" s="2">
        <v>44346.778374584188</v>
      </c>
      <c r="D40224">
        <v>40908</v>
      </c>
    </row>
    <row r="40225" spans="1:4" x14ac:dyDescent="0.3">
      <c r="A40225">
        <v>89285</v>
      </c>
      <c r="B40225">
        <v>124029</v>
      </c>
      <c r="C40225" s="2">
        <v>44346.778504854366</v>
      </c>
      <c r="D40225">
        <v>68023</v>
      </c>
    </row>
    <row r="40226" spans="1:4" x14ac:dyDescent="0.3">
      <c r="A40226">
        <v>219944</v>
      </c>
      <c r="B40226">
        <v>124033</v>
      </c>
      <c r="C40226" s="2">
        <v>44346.778504854366</v>
      </c>
      <c r="D40226">
        <v>347008</v>
      </c>
    </row>
    <row r="40227" spans="1:4" x14ac:dyDescent="0.3">
      <c r="A40227">
        <v>186856</v>
      </c>
      <c r="B40227">
        <v>124035</v>
      </c>
      <c r="C40227" s="2">
        <v>44346.778666666665</v>
      </c>
      <c r="D40227">
        <v>230507</v>
      </c>
    </row>
    <row r="40228" spans="1:4" x14ac:dyDescent="0.3">
      <c r="A40228">
        <v>40360</v>
      </c>
      <c r="B40228">
        <v>124040</v>
      </c>
      <c r="C40228" s="2">
        <v>44346.778909385117</v>
      </c>
      <c r="D40228">
        <v>285680</v>
      </c>
    </row>
    <row r="40229" spans="1:4" x14ac:dyDescent="0.3">
      <c r="A40229">
        <v>296752</v>
      </c>
      <c r="B40229">
        <v>124045</v>
      </c>
      <c r="C40229" s="2">
        <v>44346.779718446604</v>
      </c>
      <c r="D40229">
        <v>40767</v>
      </c>
    </row>
    <row r="40230" spans="1:4" x14ac:dyDescent="0.3">
      <c r="A40230">
        <v>125889</v>
      </c>
      <c r="B40230">
        <v>124049</v>
      </c>
      <c r="C40230" s="2">
        <v>44346.780122977347</v>
      </c>
      <c r="D40230">
        <v>245484</v>
      </c>
    </row>
    <row r="40231" spans="1:4" x14ac:dyDescent="0.3">
      <c r="A40231">
        <v>341079</v>
      </c>
      <c r="B40231">
        <v>124050</v>
      </c>
      <c r="C40231" s="2">
        <v>44346.780122977347</v>
      </c>
      <c r="D40231">
        <v>350676</v>
      </c>
    </row>
    <row r="40232" spans="1:4" x14ac:dyDescent="0.3">
      <c r="A40232">
        <v>77201</v>
      </c>
      <c r="B40232">
        <v>124051</v>
      </c>
      <c r="C40232" s="2">
        <v>44346.780327768793</v>
      </c>
      <c r="D40232">
        <v>238334</v>
      </c>
    </row>
    <row r="40233" spans="1:4" x14ac:dyDescent="0.3">
      <c r="A40233">
        <v>76039</v>
      </c>
      <c r="B40233">
        <v>124055</v>
      </c>
      <c r="C40233" s="2">
        <v>44346.78052750809</v>
      </c>
      <c r="D40233">
        <v>405774</v>
      </c>
    </row>
    <row r="40234" spans="1:4" x14ac:dyDescent="0.3">
      <c r="A40234">
        <v>162358</v>
      </c>
      <c r="B40234">
        <v>124059</v>
      </c>
      <c r="C40234" s="2">
        <v>44346.780932038833</v>
      </c>
      <c r="D40234">
        <v>347393</v>
      </c>
    </row>
    <row r="40235" spans="1:4" x14ac:dyDescent="0.3">
      <c r="A40235">
        <v>144875</v>
      </c>
      <c r="B40235">
        <v>124063</v>
      </c>
      <c r="C40235" s="2">
        <v>44346.780968657491</v>
      </c>
      <c r="D40235">
        <v>436600</v>
      </c>
    </row>
    <row r="40236" spans="1:4" x14ac:dyDescent="0.3">
      <c r="A40236">
        <v>94759</v>
      </c>
      <c r="B40236">
        <v>124066</v>
      </c>
      <c r="C40236" s="2">
        <v>44346.781741100327</v>
      </c>
      <c r="D40236">
        <v>395249</v>
      </c>
    </row>
    <row r="40237" spans="1:4" x14ac:dyDescent="0.3">
      <c r="A40237">
        <v>341321</v>
      </c>
      <c r="B40237">
        <v>124071</v>
      </c>
      <c r="C40237" s="2">
        <v>44346.783440656756</v>
      </c>
      <c r="D40237">
        <v>347393</v>
      </c>
    </row>
    <row r="40238" spans="1:4" x14ac:dyDescent="0.3">
      <c r="A40238">
        <v>245475</v>
      </c>
      <c r="B40238">
        <v>124075</v>
      </c>
      <c r="C40238" s="2">
        <v>44346.783763754043</v>
      </c>
      <c r="D40238">
        <v>463334</v>
      </c>
    </row>
    <row r="40239" spans="1:4" x14ac:dyDescent="0.3">
      <c r="A40239">
        <v>227382</v>
      </c>
      <c r="B40239">
        <v>124078</v>
      </c>
      <c r="C40239" s="2">
        <v>44346.784142582474</v>
      </c>
      <c r="D40239">
        <v>313585</v>
      </c>
    </row>
    <row r="40240" spans="1:4" x14ac:dyDescent="0.3">
      <c r="A40240">
        <v>151874</v>
      </c>
      <c r="B40240">
        <v>124081</v>
      </c>
      <c r="C40240" s="2">
        <v>44346.785119174776</v>
      </c>
      <c r="D40240">
        <v>411922</v>
      </c>
    </row>
    <row r="40241" spans="1:4" x14ac:dyDescent="0.3">
      <c r="A40241">
        <v>177667</v>
      </c>
      <c r="B40241">
        <v>124083</v>
      </c>
      <c r="C40241" s="2">
        <v>44346.785180211802</v>
      </c>
      <c r="D40241">
        <v>43842</v>
      </c>
    </row>
    <row r="40242" spans="1:4" x14ac:dyDescent="0.3">
      <c r="A40242">
        <v>137358</v>
      </c>
      <c r="B40242">
        <v>124084</v>
      </c>
      <c r="C40242" s="2">
        <v>44346.785381877024</v>
      </c>
      <c r="D40242">
        <v>230507</v>
      </c>
    </row>
    <row r="40243" spans="1:4" x14ac:dyDescent="0.3">
      <c r="A40243">
        <v>328285</v>
      </c>
      <c r="B40243">
        <v>124087</v>
      </c>
      <c r="C40243" s="2">
        <v>44346.785381877024</v>
      </c>
      <c r="D40243">
        <v>8411</v>
      </c>
    </row>
    <row r="40244" spans="1:4" x14ac:dyDescent="0.3">
      <c r="A40244">
        <v>343295</v>
      </c>
      <c r="B40244">
        <v>124092</v>
      </c>
      <c r="C40244" s="2">
        <v>44346.785381877024</v>
      </c>
      <c r="D40244">
        <v>389985</v>
      </c>
    </row>
    <row r="40245" spans="1:4" x14ac:dyDescent="0.3">
      <c r="A40245">
        <v>246866</v>
      </c>
      <c r="B40245">
        <v>124097</v>
      </c>
      <c r="C40245" s="2">
        <v>44346.785393841368</v>
      </c>
      <c r="D40245">
        <v>206501</v>
      </c>
    </row>
    <row r="40246" spans="1:4" x14ac:dyDescent="0.3">
      <c r="A40246">
        <v>298382</v>
      </c>
      <c r="B40246">
        <v>124099</v>
      </c>
      <c r="C40246" s="2">
        <v>44346.78619093851</v>
      </c>
      <c r="D40246">
        <v>471403</v>
      </c>
    </row>
    <row r="40247" spans="1:4" x14ac:dyDescent="0.3">
      <c r="A40247">
        <v>179646</v>
      </c>
      <c r="B40247">
        <v>124102</v>
      </c>
      <c r="C40247" s="2">
        <v>44346.786595469253</v>
      </c>
      <c r="D40247">
        <v>396686</v>
      </c>
    </row>
    <row r="40248" spans="1:4" x14ac:dyDescent="0.3">
      <c r="A40248">
        <v>331965</v>
      </c>
      <c r="B40248">
        <v>124106</v>
      </c>
      <c r="C40248" s="2">
        <v>44346.786595469253</v>
      </c>
      <c r="D40248">
        <v>177624</v>
      </c>
    </row>
    <row r="40249" spans="1:4" x14ac:dyDescent="0.3">
      <c r="A40249">
        <v>347873</v>
      </c>
      <c r="B40249">
        <v>124108</v>
      </c>
      <c r="C40249" s="2">
        <v>44346.786595469253</v>
      </c>
      <c r="D40249">
        <v>164398</v>
      </c>
    </row>
    <row r="40250" spans="1:4" x14ac:dyDescent="0.3">
      <c r="A40250">
        <v>25189</v>
      </c>
      <c r="B40250">
        <v>124113</v>
      </c>
      <c r="C40250" s="2">
        <v>44346.787000000004</v>
      </c>
      <c r="D40250">
        <v>118549</v>
      </c>
    </row>
    <row r="40251" spans="1:4" x14ac:dyDescent="0.3">
      <c r="A40251">
        <v>34807</v>
      </c>
      <c r="B40251">
        <v>124114</v>
      </c>
      <c r="C40251" s="2">
        <v>44346.787000000004</v>
      </c>
      <c r="D40251">
        <v>280682</v>
      </c>
    </row>
    <row r="40252" spans="1:4" x14ac:dyDescent="0.3">
      <c r="A40252">
        <v>88399</v>
      </c>
      <c r="B40252">
        <v>124118</v>
      </c>
      <c r="C40252" s="2">
        <v>44346.787011322369</v>
      </c>
      <c r="D40252">
        <v>122902</v>
      </c>
    </row>
    <row r="40253" spans="1:4" x14ac:dyDescent="0.3">
      <c r="A40253">
        <v>255900</v>
      </c>
      <c r="B40253">
        <v>124122</v>
      </c>
      <c r="C40253" s="2">
        <v>44346.788618122977</v>
      </c>
      <c r="D40253">
        <v>244574</v>
      </c>
    </row>
    <row r="40254" spans="1:4" x14ac:dyDescent="0.3">
      <c r="A40254">
        <v>231300</v>
      </c>
      <c r="B40254">
        <v>124127</v>
      </c>
      <c r="C40254" s="2">
        <v>44346.788720358898</v>
      </c>
      <c r="D40254">
        <v>439981</v>
      </c>
    </row>
    <row r="40255" spans="1:4" x14ac:dyDescent="0.3">
      <c r="A40255">
        <v>340845</v>
      </c>
      <c r="B40255">
        <v>124128</v>
      </c>
      <c r="C40255" s="2">
        <v>44346.788964506974</v>
      </c>
      <c r="D40255">
        <v>42824</v>
      </c>
    </row>
    <row r="40256" spans="1:4" x14ac:dyDescent="0.3">
      <c r="A40256">
        <v>72819</v>
      </c>
      <c r="B40256">
        <v>124133</v>
      </c>
      <c r="C40256" s="2">
        <v>44346.790063173314</v>
      </c>
      <c r="D40256">
        <v>118549</v>
      </c>
    </row>
    <row r="40257" spans="1:4" x14ac:dyDescent="0.3">
      <c r="A40257">
        <v>189390</v>
      </c>
      <c r="B40257">
        <v>124134</v>
      </c>
      <c r="C40257" s="2">
        <v>44346.790236245957</v>
      </c>
      <c r="D40257">
        <v>68023</v>
      </c>
    </row>
    <row r="40258" spans="1:4" x14ac:dyDescent="0.3">
      <c r="A40258">
        <v>202654</v>
      </c>
      <c r="B40258">
        <v>124137</v>
      </c>
      <c r="C40258" s="2">
        <v>44346.791045307444</v>
      </c>
      <c r="D40258">
        <v>256951</v>
      </c>
    </row>
    <row r="40259" spans="1:4" x14ac:dyDescent="0.3">
      <c r="A40259">
        <v>299268</v>
      </c>
      <c r="B40259">
        <v>124138</v>
      </c>
      <c r="C40259" s="2">
        <v>44346.791045307444</v>
      </c>
      <c r="D40259">
        <v>449379</v>
      </c>
    </row>
    <row r="40260" spans="1:4" x14ac:dyDescent="0.3">
      <c r="A40260">
        <v>202868</v>
      </c>
      <c r="B40260">
        <v>124139</v>
      </c>
      <c r="C40260" s="2">
        <v>44346.792663430424</v>
      </c>
      <c r="D40260">
        <v>242428</v>
      </c>
    </row>
    <row r="40261" spans="1:4" x14ac:dyDescent="0.3">
      <c r="A40261">
        <v>8890</v>
      </c>
      <c r="B40261">
        <v>124142</v>
      </c>
      <c r="C40261" s="2">
        <v>44346.792962431711</v>
      </c>
      <c r="D40261">
        <v>437686</v>
      </c>
    </row>
    <row r="40262" spans="1:4" x14ac:dyDescent="0.3">
      <c r="A40262">
        <v>93840</v>
      </c>
      <c r="B40262">
        <v>124147</v>
      </c>
      <c r="C40262" s="2">
        <v>44346.793067961167</v>
      </c>
      <c r="D40262">
        <v>411922</v>
      </c>
    </row>
    <row r="40263" spans="1:4" x14ac:dyDescent="0.3">
      <c r="A40263">
        <v>302135</v>
      </c>
      <c r="B40263">
        <v>124150</v>
      </c>
      <c r="C40263" s="2">
        <v>44346.793115024266</v>
      </c>
      <c r="D40263">
        <v>176259</v>
      </c>
    </row>
    <row r="40264" spans="1:4" x14ac:dyDescent="0.3">
      <c r="A40264">
        <v>1923</v>
      </c>
      <c r="B40264">
        <v>124153</v>
      </c>
      <c r="C40264" s="2">
        <v>44346.794281553397</v>
      </c>
      <c r="D40264">
        <v>62570</v>
      </c>
    </row>
    <row r="40265" spans="1:4" x14ac:dyDescent="0.3">
      <c r="A40265">
        <v>21084</v>
      </c>
      <c r="B40265">
        <v>124158</v>
      </c>
      <c r="C40265" s="2">
        <v>44346.794281553397</v>
      </c>
      <c r="D40265">
        <v>254309</v>
      </c>
    </row>
    <row r="40266" spans="1:4" x14ac:dyDescent="0.3">
      <c r="A40266">
        <v>245443</v>
      </c>
      <c r="B40266">
        <v>124159</v>
      </c>
      <c r="C40266" s="2">
        <v>44346.794686084148</v>
      </c>
      <c r="D40266">
        <v>67447</v>
      </c>
    </row>
    <row r="40267" spans="1:4" x14ac:dyDescent="0.3">
      <c r="A40267">
        <v>288166</v>
      </c>
      <c r="B40267">
        <v>124161</v>
      </c>
      <c r="C40267" s="2">
        <v>44346.794976653342</v>
      </c>
      <c r="D40267">
        <v>470762</v>
      </c>
    </row>
    <row r="40268" spans="1:4" x14ac:dyDescent="0.3">
      <c r="A40268">
        <v>62538</v>
      </c>
      <c r="B40268">
        <v>124163</v>
      </c>
      <c r="C40268" s="2">
        <v>44346.795090614884</v>
      </c>
      <c r="D40268">
        <v>397390</v>
      </c>
    </row>
    <row r="40269" spans="1:4" x14ac:dyDescent="0.3">
      <c r="A40269">
        <v>226620</v>
      </c>
      <c r="B40269">
        <v>124166</v>
      </c>
      <c r="C40269" s="2">
        <v>44346.795090614891</v>
      </c>
      <c r="D40269">
        <v>112334</v>
      </c>
    </row>
    <row r="40270" spans="1:4" x14ac:dyDescent="0.3">
      <c r="A40270">
        <v>180841</v>
      </c>
      <c r="B40270">
        <v>124169</v>
      </c>
      <c r="C40270" s="2">
        <v>44346.795495145627</v>
      </c>
      <c r="D40270">
        <v>158978</v>
      </c>
    </row>
    <row r="40271" spans="1:4" x14ac:dyDescent="0.3">
      <c r="A40271">
        <v>149568</v>
      </c>
      <c r="B40271">
        <v>124173</v>
      </c>
      <c r="C40271" s="2">
        <v>44346.795899676377</v>
      </c>
      <c r="D40271">
        <v>158978</v>
      </c>
    </row>
    <row r="40272" spans="1:4" x14ac:dyDescent="0.3">
      <c r="A40272">
        <v>263905</v>
      </c>
      <c r="B40272">
        <v>124174</v>
      </c>
      <c r="C40272" s="2">
        <v>44346.795899676377</v>
      </c>
      <c r="D40272">
        <v>251150</v>
      </c>
    </row>
    <row r="40273" spans="1:4" x14ac:dyDescent="0.3">
      <c r="A40273">
        <v>182822</v>
      </c>
      <c r="B40273">
        <v>124179</v>
      </c>
      <c r="C40273" s="2">
        <v>44346.796304207121</v>
      </c>
      <c r="D40273">
        <v>472712</v>
      </c>
    </row>
    <row r="40274" spans="1:4" x14ac:dyDescent="0.3">
      <c r="A40274">
        <v>240387</v>
      </c>
      <c r="B40274">
        <v>124181</v>
      </c>
      <c r="C40274" s="2">
        <v>44346.796304207121</v>
      </c>
      <c r="D40274">
        <v>411922</v>
      </c>
    </row>
    <row r="40275" spans="1:4" x14ac:dyDescent="0.3">
      <c r="A40275">
        <v>307665</v>
      </c>
      <c r="B40275">
        <v>124183</v>
      </c>
      <c r="C40275" s="2">
        <v>44346.796304207121</v>
      </c>
      <c r="D40275">
        <v>230507</v>
      </c>
    </row>
    <row r="40276" spans="1:4" x14ac:dyDescent="0.3">
      <c r="A40276">
        <v>225783</v>
      </c>
      <c r="B40276">
        <v>124185</v>
      </c>
      <c r="C40276" s="2">
        <v>44346.796349986267</v>
      </c>
      <c r="D40276">
        <v>168327</v>
      </c>
    </row>
    <row r="40277" spans="1:4" x14ac:dyDescent="0.3">
      <c r="A40277">
        <v>94540</v>
      </c>
      <c r="B40277">
        <v>124189</v>
      </c>
      <c r="C40277" s="2">
        <v>44346.796868800928</v>
      </c>
      <c r="D40277">
        <v>114057</v>
      </c>
    </row>
    <row r="40278" spans="1:4" x14ac:dyDescent="0.3">
      <c r="A40278">
        <v>319267</v>
      </c>
      <c r="B40278">
        <v>124190</v>
      </c>
      <c r="C40278" s="2">
        <v>44346.797113268607</v>
      </c>
      <c r="D40278">
        <v>394154</v>
      </c>
    </row>
    <row r="40279" spans="1:4" x14ac:dyDescent="0.3">
      <c r="A40279">
        <v>517</v>
      </c>
      <c r="B40279">
        <v>124193</v>
      </c>
      <c r="C40279" s="2">
        <v>44346.798211615343</v>
      </c>
      <c r="D40279">
        <v>411922</v>
      </c>
    </row>
    <row r="40280" spans="1:4" x14ac:dyDescent="0.3">
      <c r="A40280">
        <v>23862</v>
      </c>
      <c r="B40280">
        <v>124197</v>
      </c>
      <c r="C40280" s="2">
        <v>44346.798326860844</v>
      </c>
      <c r="D40280">
        <v>397</v>
      </c>
    </row>
    <row r="40281" spans="1:4" x14ac:dyDescent="0.3">
      <c r="A40281">
        <v>73223</v>
      </c>
      <c r="B40281">
        <v>124199</v>
      </c>
      <c r="C40281" s="2">
        <v>44346.79873139158</v>
      </c>
      <c r="D40281">
        <v>89017</v>
      </c>
    </row>
    <row r="40282" spans="1:4" x14ac:dyDescent="0.3">
      <c r="A40282">
        <v>206674</v>
      </c>
      <c r="B40282">
        <v>124202</v>
      </c>
      <c r="C40282" s="2">
        <v>44346.79873139158</v>
      </c>
      <c r="D40282">
        <v>351192</v>
      </c>
    </row>
    <row r="40283" spans="1:4" x14ac:dyDescent="0.3">
      <c r="A40283">
        <v>66016</v>
      </c>
      <c r="B40283">
        <v>124204</v>
      </c>
      <c r="C40283" s="2">
        <v>44346.799540453074</v>
      </c>
      <c r="D40283">
        <v>37644</v>
      </c>
    </row>
    <row r="40284" spans="1:4" x14ac:dyDescent="0.3">
      <c r="A40284">
        <v>78746</v>
      </c>
      <c r="B40284">
        <v>124205</v>
      </c>
      <c r="C40284" s="2">
        <v>44346.799645985287</v>
      </c>
      <c r="D40284">
        <v>325852</v>
      </c>
    </row>
    <row r="40285" spans="1:4" x14ac:dyDescent="0.3">
      <c r="A40285">
        <v>167012</v>
      </c>
      <c r="B40285">
        <v>124208</v>
      </c>
      <c r="C40285" s="2">
        <v>44346.799944983824</v>
      </c>
      <c r="D40285">
        <v>300941</v>
      </c>
    </row>
    <row r="40286" spans="1:4" x14ac:dyDescent="0.3">
      <c r="A40286">
        <v>861</v>
      </c>
      <c r="B40286">
        <v>124210</v>
      </c>
      <c r="C40286" s="2">
        <v>44346.800754045311</v>
      </c>
      <c r="D40286">
        <v>118549</v>
      </c>
    </row>
    <row r="40287" spans="1:4" x14ac:dyDescent="0.3">
      <c r="A40287">
        <v>192147</v>
      </c>
      <c r="B40287">
        <v>124215</v>
      </c>
      <c r="C40287" s="2">
        <v>44346.801158576047</v>
      </c>
      <c r="D40287">
        <v>185279</v>
      </c>
    </row>
    <row r="40288" spans="1:4" x14ac:dyDescent="0.3">
      <c r="A40288">
        <v>67891</v>
      </c>
      <c r="B40288">
        <v>124219</v>
      </c>
      <c r="C40288" s="2">
        <v>44346.801158576054</v>
      </c>
      <c r="D40288">
        <v>347008</v>
      </c>
    </row>
    <row r="40289" spans="1:4" x14ac:dyDescent="0.3">
      <c r="A40289">
        <v>220854</v>
      </c>
      <c r="B40289">
        <v>124223</v>
      </c>
      <c r="C40289" s="2">
        <v>44346.801158576054</v>
      </c>
      <c r="D40289">
        <v>343712</v>
      </c>
    </row>
    <row r="40290" spans="1:4" x14ac:dyDescent="0.3">
      <c r="A40290">
        <v>8379</v>
      </c>
      <c r="B40290">
        <v>124224</v>
      </c>
      <c r="C40290" s="2">
        <v>44346.801563106797</v>
      </c>
      <c r="D40290">
        <v>154256</v>
      </c>
    </row>
    <row r="40291" spans="1:4" x14ac:dyDescent="0.3">
      <c r="A40291">
        <v>219388</v>
      </c>
      <c r="B40291">
        <v>124225</v>
      </c>
      <c r="C40291" s="2">
        <v>44346.801812799466</v>
      </c>
      <c r="D40291">
        <v>347393</v>
      </c>
    </row>
    <row r="40292" spans="1:4" x14ac:dyDescent="0.3">
      <c r="A40292">
        <v>277577</v>
      </c>
      <c r="B40292">
        <v>124226</v>
      </c>
      <c r="C40292" s="2">
        <v>44346.801967637541</v>
      </c>
      <c r="D40292">
        <v>162482</v>
      </c>
    </row>
    <row r="40293" spans="1:4" x14ac:dyDescent="0.3">
      <c r="A40293">
        <v>311899</v>
      </c>
      <c r="B40293">
        <v>124231</v>
      </c>
      <c r="C40293" s="2">
        <v>44346.801967637541</v>
      </c>
      <c r="D40293">
        <v>327633</v>
      </c>
    </row>
    <row r="40294" spans="1:4" x14ac:dyDescent="0.3">
      <c r="A40294">
        <v>77334</v>
      </c>
      <c r="B40294">
        <v>124233</v>
      </c>
      <c r="C40294" s="2">
        <v>44346.802362132636</v>
      </c>
      <c r="D40294">
        <v>4316</v>
      </c>
    </row>
    <row r="40295" spans="1:4" x14ac:dyDescent="0.3">
      <c r="A40295">
        <v>27078</v>
      </c>
      <c r="B40295">
        <v>124236</v>
      </c>
      <c r="C40295" s="2">
        <v>44346.802776699027</v>
      </c>
      <c r="D40295">
        <v>463334</v>
      </c>
    </row>
    <row r="40296" spans="1:4" x14ac:dyDescent="0.3">
      <c r="A40296">
        <v>250319</v>
      </c>
      <c r="B40296">
        <v>124239</v>
      </c>
      <c r="C40296" s="2">
        <v>44346.803181229778</v>
      </c>
      <c r="D40296">
        <v>241927</v>
      </c>
    </row>
    <row r="40297" spans="1:4" x14ac:dyDescent="0.3">
      <c r="A40297">
        <v>330592</v>
      </c>
      <c r="B40297">
        <v>124243</v>
      </c>
      <c r="C40297" s="2">
        <v>44346.803585760514</v>
      </c>
      <c r="D40297">
        <v>51162</v>
      </c>
    </row>
    <row r="40298" spans="1:4" x14ac:dyDescent="0.3">
      <c r="A40298">
        <v>185585</v>
      </c>
      <c r="B40298">
        <v>124247</v>
      </c>
      <c r="C40298" s="2">
        <v>44346.803990291264</v>
      </c>
      <c r="D40298">
        <v>118549</v>
      </c>
    </row>
    <row r="40299" spans="1:4" x14ac:dyDescent="0.3">
      <c r="A40299">
        <v>338338</v>
      </c>
      <c r="B40299">
        <v>124251</v>
      </c>
      <c r="C40299" s="2">
        <v>44346.804071169165</v>
      </c>
      <c r="D40299">
        <v>351192</v>
      </c>
    </row>
    <row r="40300" spans="1:4" x14ac:dyDescent="0.3">
      <c r="A40300">
        <v>49183</v>
      </c>
      <c r="B40300">
        <v>124252</v>
      </c>
      <c r="C40300" s="2">
        <v>44346.804394822007</v>
      </c>
      <c r="D40300">
        <v>288983</v>
      </c>
    </row>
    <row r="40301" spans="1:4" x14ac:dyDescent="0.3">
      <c r="A40301">
        <v>45505</v>
      </c>
      <c r="B40301">
        <v>124254</v>
      </c>
      <c r="C40301" s="2">
        <v>44346.804799352751</v>
      </c>
      <c r="D40301">
        <v>83655</v>
      </c>
    </row>
    <row r="40302" spans="1:4" x14ac:dyDescent="0.3">
      <c r="A40302">
        <v>232031</v>
      </c>
      <c r="B40302">
        <v>124258</v>
      </c>
      <c r="C40302" s="2">
        <v>44346.804799352751</v>
      </c>
      <c r="D40302">
        <v>250679</v>
      </c>
    </row>
    <row r="40303" spans="1:4" x14ac:dyDescent="0.3">
      <c r="A40303">
        <v>300354</v>
      </c>
      <c r="B40303">
        <v>124262</v>
      </c>
      <c r="C40303" s="2">
        <v>44346.804799352751</v>
      </c>
      <c r="D40303">
        <v>472712</v>
      </c>
    </row>
    <row r="40304" spans="1:4" x14ac:dyDescent="0.3">
      <c r="A40304">
        <v>159505</v>
      </c>
      <c r="B40304">
        <v>124266</v>
      </c>
      <c r="C40304" s="2">
        <v>44346.805203883494</v>
      </c>
      <c r="D40304">
        <v>28360</v>
      </c>
    </row>
    <row r="40305" spans="1:4" x14ac:dyDescent="0.3">
      <c r="A40305">
        <v>205787</v>
      </c>
      <c r="B40305">
        <v>124268</v>
      </c>
      <c r="C40305" s="2">
        <v>44346.805841242713</v>
      </c>
      <c r="D40305">
        <v>411922</v>
      </c>
    </row>
    <row r="40306" spans="1:4" x14ac:dyDescent="0.3">
      <c r="A40306">
        <v>5019</v>
      </c>
      <c r="B40306">
        <v>124271</v>
      </c>
      <c r="C40306" s="2">
        <v>44346.806417475731</v>
      </c>
      <c r="D40306">
        <v>115256</v>
      </c>
    </row>
    <row r="40307" spans="1:4" x14ac:dyDescent="0.3">
      <c r="A40307">
        <v>79490</v>
      </c>
      <c r="B40307">
        <v>124273</v>
      </c>
      <c r="C40307" s="2">
        <v>44346.806417475731</v>
      </c>
      <c r="D40307">
        <v>5151</v>
      </c>
    </row>
    <row r="40308" spans="1:4" x14ac:dyDescent="0.3">
      <c r="A40308">
        <v>268054</v>
      </c>
      <c r="B40308">
        <v>124276</v>
      </c>
      <c r="C40308" s="2">
        <v>44346.806417475731</v>
      </c>
      <c r="D40308">
        <v>110241</v>
      </c>
    </row>
    <row r="40309" spans="1:4" x14ac:dyDescent="0.3">
      <c r="A40309">
        <v>99399</v>
      </c>
      <c r="B40309">
        <v>124277</v>
      </c>
      <c r="C40309" s="2">
        <v>44346.806573686939</v>
      </c>
      <c r="D40309">
        <v>154256</v>
      </c>
    </row>
    <row r="40310" spans="1:4" x14ac:dyDescent="0.3">
      <c r="A40310">
        <v>345401</v>
      </c>
      <c r="B40310">
        <v>124279</v>
      </c>
      <c r="C40310" s="2">
        <v>44346.806822006467</v>
      </c>
      <c r="D40310">
        <v>250679</v>
      </c>
    </row>
    <row r="40311" spans="1:4" x14ac:dyDescent="0.3">
      <c r="A40311">
        <v>77009</v>
      </c>
      <c r="B40311">
        <v>124282</v>
      </c>
      <c r="C40311" s="2">
        <v>44346.806970427562</v>
      </c>
      <c r="D40311">
        <v>118549</v>
      </c>
    </row>
    <row r="40312" spans="1:4" x14ac:dyDescent="0.3">
      <c r="A40312">
        <v>241656</v>
      </c>
      <c r="B40312">
        <v>124283</v>
      </c>
      <c r="C40312" s="2">
        <v>44346.808035598711</v>
      </c>
      <c r="D40312">
        <v>287208</v>
      </c>
    </row>
    <row r="40313" spans="1:4" x14ac:dyDescent="0.3">
      <c r="A40313">
        <v>81331</v>
      </c>
      <c r="B40313">
        <v>124285</v>
      </c>
      <c r="C40313" s="2">
        <v>44346.808440129447</v>
      </c>
      <c r="D40313">
        <v>208036</v>
      </c>
    </row>
    <row r="40314" spans="1:4" x14ac:dyDescent="0.3">
      <c r="A40314">
        <v>91313</v>
      </c>
      <c r="B40314">
        <v>124288</v>
      </c>
      <c r="C40314" s="2">
        <v>44346.808844660198</v>
      </c>
      <c r="D40314">
        <v>347008</v>
      </c>
    </row>
    <row r="40315" spans="1:4" x14ac:dyDescent="0.3">
      <c r="A40315">
        <v>4277</v>
      </c>
      <c r="B40315">
        <v>124293</v>
      </c>
      <c r="C40315" s="2">
        <v>44346.809653721684</v>
      </c>
      <c r="D40315">
        <v>60239</v>
      </c>
    </row>
    <row r="40316" spans="1:4" x14ac:dyDescent="0.3">
      <c r="A40316">
        <v>69839</v>
      </c>
      <c r="B40316">
        <v>124296</v>
      </c>
      <c r="C40316" s="2">
        <v>44346.809653721684</v>
      </c>
      <c r="D40316">
        <v>158978</v>
      </c>
    </row>
    <row r="40317" spans="1:4" x14ac:dyDescent="0.3">
      <c r="A40317">
        <v>185125</v>
      </c>
      <c r="B40317">
        <v>124298</v>
      </c>
      <c r="C40317" s="2">
        <v>44346.810058252428</v>
      </c>
      <c r="D40317">
        <v>411922</v>
      </c>
    </row>
    <row r="40318" spans="1:4" x14ac:dyDescent="0.3">
      <c r="A40318">
        <v>25505</v>
      </c>
      <c r="B40318">
        <v>124300</v>
      </c>
      <c r="C40318" s="2">
        <v>44346.810867313914</v>
      </c>
      <c r="D40318">
        <v>157591</v>
      </c>
    </row>
    <row r="40319" spans="1:4" x14ac:dyDescent="0.3">
      <c r="A40319">
        <v>161983</v>
      </c>
      <c r="B40319">
        <v>124305</v>
      </c>
      <c r="C40319" s="2">
        <v>44346.810867313914</v>
      </c>
      <c r="D40319">
        <v>411922</v>
      </c>
    </row>
    <row r="40320" spans="1:4" x14ac:dyDescent="0.3">
      <c r="A40320">
        <v>240050</v>
      </c>
      <c r="B40320">
        <v>124310</v>
      </c>
      <c r="C40320" s="2">
        <v>44346.810867313914</v>
      </c>
      <c r="D40320">
        <v>411922</v>
      </c>
    </row>
    <row r="40321" spans="1:4" x14ac:dyDescent="0.3">
      <c r="A40321">
        <v>185470</v>
      </c>
      <c r="B40321">
        <v>124315</v>
      </c>
      <c r="C40321" s="2">
        <v>44346.811271844665</v>
      </c>
      <c r="D40321">
        <v>6790</v>
      </c>
    </row>
    <row r="40322" spans="1:4" x14ac:dyDescent="0.3">
      <c r="A40322">
        <v>108171</v>
      </c>
      <c r="B40322">
        <v>124320</v>
      </c>
      <c r="C40322" s="2">
        <v>44346.812080906151</v>
      </c>
      <c r="D40322">
        <v>308796</v>
      </c>
    </row>
    <row r="40323" spans="1:4" x14ac:dyDescent="0.3">
      <c r="A40323">
        <v>25953</v>
      </c>
      <c r="B40323">
        <v>124325</v>
      </c>
      <c r="C40323" s="2">
        <v>44346.812219611194</v>
      </c>
      <c r="D40323">
        <v>336965</v>
      </c>
    </row>
    <row r="40324" spans="1:4" x14ac:dyDescent="0.3">
      <c r="A40324">
        <v>191974</v>
      </c>
      <c r="B40324">
        <v>124330</v>
      </c>
      <c r="C40324" s="2">
        <v>44346.812485436894</v>
      </c>
      <c r="D40324">
        <v>182191</v>
      </c>
    </row>
    <row r="40325" spans="1:4" x14ac:dyDescent="0.3">
      <c r="A40325">
        <v>313393</v>
      </c>
      <c r="B40325">
        <v>124334</v>
      </c>
      <c r="C40325" s="2">
        <v>44346.812485436894</v>
      </c>
      <c r="D40325">
        <v>411922</v>
      </c>
    </row>
    <row r="40326" spans="1:4" x14ac:dyDescent="0.3">
      <c r="A40326">
        <v>133555</v>
      </c>
      <c r="B40326">
        <v>124336</v>
      </c>
      <c r="C40326" s="2">
        <v>44346.812666666665</v>
      </c>
      <c r="D40326">
        <v>437139</v>
      </c>
    </row>
    <row r="40327" spans="1:4" x14ac:dyDescent="0.3">
      <c r="A40327">
        <v>306799</v>
      </c>
      <c r="B40327">
        <v>124337</v>
      </c>
      <c r="C40327" s="2">
        <v>44346.812738425855</v>
      </c>
      <c r="D40327">
        <v>153893</v>
      </c>
    </row>
    <row r="40328" spans="1:4" x14ac:dyDescent="0.3">
      <c r="A40328">
        <v>100288</v>
      </c>
      <c r="B40328">
        <v>124342</v>
      </c>
      <c r="C40328" s="2">
        <v>44346.814103559867</v>
      </c>
      <c r="D40328">
        <v>88863</v>
      </c>
    </row>
    <row r="40329" spans="1:4" x14ac:dyDescent="0.3">
      <c r="A40329">
        <v>6186</v>
      </c>
      <c r="B40329">
        <v>124344</v>
      </c>
      <c r="C40329" s="2">
        <v>44346.814508090618</v>
      </c>
      <c r="D40329">
        <v>439981</v>
      </c>
    </row>
    <row r="40330" spans="1:4" x14ac:dyDescent="0.3">
      <c r="A40330">
        <v>158478</v>
      </c>
      <c r="B40330">
        <v>124347</v>
      </c>
      <c r="C40330" s="2">
        <v>44346.814508090618</v>
      </c>
      <c r="D40330">
        <v>433247</v>
      </c>
    </row>
    <row r="40331" spans="1:4" x14ac:dyDescent="0.3">
      <c r="A40331">
        <v>248323</v>
      </c>
      <c r="B40331">
        <v>124351</v>
      </c>
      <c r="C40331" s="2">
        <v>44346.814966277045</v>
      </c>
      <c r="D40331">
        <v>154256</v>
      </c>
    </row>
    <row r="40332" spans="1:4" x14ac:dyDescent="0.3">
      <c r="A40332">
        <v>180699</v>
      </c>
      <c r="B40332">
        <v>124354</v>
      </c>
      <c r="C40332" s="2">
        <v>44346.815317152104</v>
      </c>
      <c r="D40332">
        <v>411922</v>
      </c>
    </row>
    <row r="40333" spans="1:4" x14ac:dyDescent="0.3">
      <c r="A40333">
        <v>313491</v>
      </c>
      <c r="B40333">
        <v>124358</v>
      </c>
      <c r="C40333" s="2">
        <v>44346.815668202762</v>
      </c>
      <c r="D40333">
        <v>258219</v>
      </c>
    </row>
    <row r="40334" spans="1:4" x14ac:dyDescent="0.3">
      <c r="A40334">
        <v>295339</v>
      </c>
      <c r="B40334">
        <v>124361</v>
      </c>
      <c r="C40334" s="2">
        <v>44346.815721682848</v>
      </c>
      <c r="D40334">
        <v>230507</v>
      </c>
    </row>
    <row r="40335" spans="1:4" x14ac:dyDescent="0.3">
      <c r="A40335">
        <v>276513</v>
      </c>
      <c r="B40335">
        <v>124365</v>
      </c>
      <c r="C40335" s="2">
        <v>44346.816126213591</v>
      </c>
      <c r="D40335">
        <v>103342</v>
      </c>
    </row>
    <row r="40336" spans="1:4" x14ac:dyDescent="0.3">
      <c r="A40336">
        <v>281009</v>
      </c>
      <c r="B40336">
        <v>124369</v>
      </c>
      <c r="C40336" s="2">
        <v>44346.816126213598</v>
      </c>
      <c r="D40336">
        <v>305608</v>
      </c>
    </row>
    <row r="40337" spans="1:4" x14ac:dyDescent="0.3">
      <c r="A40337">
        <v>316718</v>
      </c>
      <c r="B40337">
        <v>124373</v>
      </c>
      <c r="C40337" s="2">
        <v>44346.816126213598</v>
      </c>
      <c r="D40337">
        <v>432277</v>
      </c>
    </row>
    <row r="40338" spans="1:4" x14ac:dyDescent="0.3">
      <c r="A40338">
        <v>334108</v>
      </c>
      <c r="B40338">
        <v>124376</v>
      </c>
      <c r="C40338" s="2">
        <v>44346.816126213598</v>
      </c>
      <c r="D40338">
        <v>266896</v>
      </c>
    </row>
    <row r="40339" spans="1:4" x14ac:dyDescent="0.3">
      <c r="A40339">
        <v>237059</v>
      </c>
      <c r="B40339">
        <v>124378</v>
      </c>
      <c r="C40339" s="2">
        <v>44346.817011017185</v>
      </c>
      <c r="D40339">
        <v>411922</v>
      </c>
    </row>
    <row r="40340" spans="1:4" x14ac:dyDescent="0.3">
      <c r="A40340">
        <v>135515</v>
      </c>
      <c r="B40340">
        <v>124381</v>
      </c>
      <c r="C40340" s="2">
        <v>44346.817407757808</v>
      </c>
      <c r="D40340">
        <v>267896</v>
      </c>
    </row>
    <row r="40341" spans="1:4" x14ac:dyDescent="0.3">
      <c r="A40341">
        <v>88652</v>
      </c>
      <c r="B40341">
        <v>124385</v>
      </c>
      <c r="C40341" s="2">
        <v>44346.817744336571</v>
      </c>
      <c r="D40341">
        <v>21760</v>
      </c>
    </row>
    <row r="40342" spans="1:4" x14ac:dyDescent="0.3">
      <c r="A40342">
        <v>312332</v>
      </c>
      <c r="B40342">
        <v>124389</v>
      </c>
      <c r="C40342" s="2">
        <v>44346.817744336571</v>
      </c>
      <c r="D40342">
        <v>158978</v>
      </c>
    </row>
    <row r="40343" spans="1:4" x14ac:dyDescent="0.3">
      <c r="A40343">
        <v>2163</v>
      </c>
      <c r="B40343">
        <v>124393</v>
      </c>
      <c r="C40343" s="2">
        <v>44346.818148867314</v>
      </c>
      <c r="D40343">
        <v>131136</v>
      </c>
    </row>
    <row r="40344" spans="1:4" x14ac:dyDescent="0.3">
      <c r="A40344">
        <v>214299</v>
      </c>
      <c r="B40344">
        <v>124395</v>
      </c>
      <c r="C40344" s="2">
        <v>44346.818957928801</v>
      </c>
      <c r="D40344">
        <v>461671</v>
      </c>
    </row>
    <row r="40345" spans="1:4" x14ac:dyDescent="0.3">
      <c r="A40345">
        <v>242318</v>
      </c>
      <c r="B40345">
        <v>124397</v>
      </c>
      <c r="C40345" s="2">
        <v>44346.818957928801</v>
      </c>
      <c r="D40345">
        <v>375710</v>
      </c>
    </row>
    <row r="40346" spans="1:4" x14ac:dyDescent="0.3">
      <c r="A40346">
        <v>306457</v>
      </c>
      <c r="B40346">
        <v>124399</v>
      </c>
      <c r="C40346" s="2">
        <v>44346.818957928801</v>
      </c>
      <c r="D40346">
        <v>228405</v>
      </c>
    </row>
    <row r="40347" spans="1:4" x14ac:dyDescent="0.3">
      <c r="A40347">
        <v>90066</v>
      </c>
      <c r="B40347">
        <v>124400</v>
      </c>
      <c r="C40347" s="2">
        <v>44346.81896420179</v>
      </c>
      <c r="D40347">
        <v>250679</v>
      </c>
    </row>
    <row r="40348" spans="1:4" x14ac:dyDescent="0.3">
      <c r="A40348">
        <v>236330</v>
      </c>
      <c r="B40348">
        <v>124405</v>
      </c>
      <c r="C40348" s="2">
        <v>44346.81896420179</v>
      </c>
      <c r="D40348">
        <v>411922</v>
      </c>
    </row>
    <row r="40349" spans="1:4" x14ac:dyDescent="0.3">
      <c r="A40349">
        <v>115841</v>
      </c>
      <c r="B40349">
        <v>124407</v>
      </c>
      <c r="C40349" s="2">
        <v>44346.819362459551</v>
      </c>
      <c r="D40349">
        <v>357547</v>
      </c>
    </row>
    <row r="40350" spans="1:4" x14ac:dyDescent="0.3">
      <c r="A40350">
        <v>199274</v>
      </c>
      <c r="B40350">
        <v>124412</v>
      </c>
      <c r="C40350" s="2">
        <v>44346.819362459551</v>
      </c>
      <c r="D40350">
        <v>258219</v>
      </c>
    </row>
    <row r="40351" spans="1:4" x14ac:dyDescent="0.3">
      <c r="A40351">
        <v>206608</v>
      </c>
      <c r="B40351">
        <v>124415</v>
      </c>
      <c r="C40351" s="2">
        <v>44346.819362459551</v>
      </c>
      <c r="D40351">
        <v>472712</v>
      </c>
    </row>
    <row r="40352" spans="1:4" x14ac:dyDescent="0.3">
      <c r="A40352">
        <v>14946</v>
      </c>
      <c r="B40352">
        <v>124419</v>
      </c>
      <c r="C40352" s="2">
        <v>44346.820576051774</v>
      </c>
      <c r="D40352">
        <v>351192</v>
      </c>
    </row>
    <row r="40353" spans="1:4" x14ac:dyDescent="0.3">
      <c r="A40353">
        <v>31439</v>
      </c>
      <c r="B40353">
        <v>124420</v>
      </c>
      <c r="C40353" s="2">
        <v>44346.820734275338</v>
      </c>
      <c r="D40353">
        <v>388561</v>
      </c>
    </row>
    <row r="40354" spans="1:4" x14ac:dyDescent="0.3">
      <c r="A40354">
        <v>16519</v>
      </c>
      <c r="B40354">
        <v>124423</v>
      </c>
      <c r="C40354" s="2">
        <v>44346.820947904904</v>
      </c>
      <c r="D40354">
        <v>182984</v>
      </c>
    </row>
    <row r="40355" spans="1:4" x14ac:dyDescent="0.3">
      <c r="A40355">
        <v>61783</v>
      </c>
      <c r="B40355">
        <v>124427</v>
      </c>
      <c r="C40355" s="2">
        <v>44346.820980582524</v>
      </c>
      <c r="D40355">
        <v>267896</v>
      </c>
    </row>
    <row r="40356" spans="1:4" x14ac:dyDescent="0.3">
      <c r="A40356">
        <v>161799</v>
      </c>
      <c r="B40356">
        <v>124432</v>
      </c>
      <c r="C40356" s="2">
        <v>44346.820980582524</v>
      </c>
      <c r="D40356">
        <v>102086</v>
      </c>
    </row>
    <row r="40357" spans="1:4" x14ac:dyDescent="0.3">
      <c r="A40357">
        <v>241126</v>
      </c>
      <c r="B40357">
        <v>124434</v>
      </c>
      <c r="C40357" s="2">
        <v>44346.821069978942</v>
      </c>
      <c r="D40357">
        <v>230507</v>
      </c>
    </row>
    <row r="40358" spans="1:4" x14ac:dyDescent="0.3">
      <c r="A40358">
        <v>100342</v>
      </c>
      <c r="B40358">
        <v>124439</v>
      </c>
      <c r="C40358" s="2">
        <v>44346.821385113268</v>
      </c>
      <c r="D40358">
        <v>411922</v>
      </c>
    </row>
    <row r="40359" spans="1:4" x14ac:dyDescent="0.3">
      <c r="A40359">
        <v>299460</v>
      </c>
      <c r="B40359">
        <v>124440</v>
      </c>
      <c r="C40359" s="2">
        <v>44346.821649830621</v>
      </c>
      <c r="D40359">
        <v>155428</v>
      </c>
    </row>
    <row r="40360" spans="1:4" x14ac:dyDescent="0.3">
      <c r="A40360">
        <v>52296</v>
      </c>
      <c r="B40360">
        <v>124444</v>
      </c>
      <c r="C40360" s="2">
        <v>44346.822194174754</v>
      </c>
      <c r="D40360">
        <v>324991</v>
      </c>
    </row>
    <row r="40361" spans="1:4" x14ac:dyDescent="0.3">
      <c r="A40361">
        <v>31199</v>
      </c>
      <c r="B40361">
        <v>124445</v>
      </c>
      <c r="C40361" s="2">
        <v>44346.822598705505</v>
      </c>
      <c r="D40361">
        <v>153893</v>
      </c>
    </row>
    <row r="40362" spans="1:4" x14ac:dyDescent="0.3">
      <c r="A40362">
        <v>166134</v>
      </c>
      <c r="B40362">
        <v>124450</v>
      </c>
      <c r="C40362" s="2">
        <v>44346.822598705505</v>
      </c>
      <c r="D40362">
        <v>223002</v>
      </c>
    </row>
    <row r="40363" spans="1:4" x14ac:dyDescent="0.3">
      <c r="A40363">
        <v>314242</v>
      </c>
      <c r="B40363">
        <v>124453</v>
      </c>
      <c r="C40363" s="2">
        <v>44346.822598705505</v>
      </c>
      <c r="D40363">
        <v>205270</v>
      </c>
    </row>
    <row r="40364" spans="1:4" x14ac:dyDescent="0.3">
      <c r="A40364">
        <v>269929</v>
      </c>
      <c r="B40364">
        <v>124457</v>
      </c>
      <c r="C40364" s="2">
        <v>44346.823297830131</v>
      </c>
      <c r="D40364">
        <v>285680</v>
      </c>
    </row>
    <row r="40365" spans="1:4" x14ac:dyDescent="0.3">
      <c r="A40365">
        <v>276604</v>
      </c>
      <c r="B40365">
        <v>124460</v>
      </c>
      <c r="C40365" s="2">
        <v>44346.823407766991</v>
      </c>
      <c r="D40365">
        <v>471403</v>
      </c>
    </row>
    <row r="40366" spans="1:4" x14ac:dyDescent="0.3">
      <c r="A40366">
        <v>49635</v>
      </c>
      <c r="B40366">
        <v>124464</v>
      </c>
      <c r="C40366" s="2">
        <v>44346.823812297735</v>
      </c>
      <c r="D40366">
        <v>300941</v>
      </c>
    </row>
    <row r="40367" spans="1:4" x14ac:dyDescent="0.3">
      <c r="A40367">
        <v>67063</v>
      </c>
      <c r="B40367">
        <v>124465</v>
      </c>
      <c r="C40367" s="2">
        <v>44346.823812297735</v>
      </c>
      <c r="D40367">
        <v>411922</v>
      </c>
    </row>
    <row r="40368" spans="1:4" x14ac:dyDescent="0.3">
      <c r="A40368">
        <v>326281</v>
      </c>
      <c r="B40368">
        <v>124469</v>
      </c>
      <c r="C40368" s="2">
        <v>44346.823812297735</v>
      </c>
      <c r="D40368">
        <v>211577</v>
      </c>
    </row>
    <row r="40369" spans="1:4" x14ac:dyDescent="0.3">
      <c r="A40369">
        <v>81650</v>
      </c>
      <c r="B40369">
        <v>124471</v>
      </c>
      <c r="C40369" s="2">
        <v>44346.825430420715</v>
      </c>
      <c r="D40369">
        <v>411922</v>
      </c>
    </row>
    <row r="40370" spans="1:4" x14ac:dyDescent="0.3">
      <c r="A40370">
        <v>33075</v>
      </c>
      <c r="B40370">
        <v>124475</v>
      </c>
      <c r="C40370" s="2">
        <v>44346.826239482201</v>
      </c>
      <c r="D40370">
        <v>411922</v>
      </c>
    </row>
    <row r="40371" spans="1:4" x14ac:dyDescent="0.3">
      <c r="A40371">
        <v>284880</v>
      </c>
      <c r="B40371">
        <v>124479</v>
      </c>
      <c r="C40371" s="2">
        <v>44346.826333333338</v>
      </c>
      <c r="D40371">
        <v>370893</v>
      </c>
    </row>
    <row r="40372" spans="1:4" x14ac:dyDescent="0.3">
      <c r="A40372">
        <v>157690</v>
      </c>
      <c r="B40372">
        <v>124480</v>
      </c>
      <c r="C40372" s="2">
        <v>44346.827048543688</v>
      </c>
      <c r="D40372">
        <v>231092</v>
      </c>
    </row>
    <row r="40373" spans="1:4" x14ac:dyDescent="0.3">
      <c r="A40373">
        <v>297835</v>
      </c>
      <c r="B40373">
        <v>124485</v>
      </c>
      <c r="C40373" s="2">
        <v>44346.827453074438</v>
      </c>
      <c r="D40373">
        <v>54884</v>
      </c>
    </row>
    <row r="40374" spans="1:4" x14ac:dyDescent="0.3">
      <c r="A40374">
        <v>323936</v>
      </c>
      <c r="B40374">
        <v>124489</v>
      </c>
      <c r="C40374" s="2">
        <v>44346.827453074438</v>
      </c>
      <c r="D40374">
        <v>108824</v>
      </c>
    </row>
    <row r="40375" spans="1:4" x14ac:dyDescent="0.3">
      <c r="A40375">
        <v>326217</v>
      </c>
      <c r="B40375">
        <v>124494</v>
      </c>
      <c r="C40375" s="2">
        <v>44346.828821680348</v>
      </c>
      <c r="D40375">
        <v>98436</v>
      </c>
    </row>
    <row r="40376" spans="1:4" x14ac:dyDescent="0.3">
      <c r="A40376">
        <v>171361</v>
      </c>
      <c r="B40376">
        <v>124495</v>
      </c>
      <c r="C40376" s="2">
        <v>44346.829071197411</v>
      </c>
      <c r="D40376">
        <v>469849</v>
      </c>
    </row>
    <row r="40377" spans="1:4" x14ac:dyDescent="0.3">
      <c r="A40377">
        <v>286690</v>
      </c>
      <c r="B40377">
        <v>124498</v>
      </c>
      <c r="C40377" s="2">
        <v>44346.829071197411</v>
      </c>
      <c r="D40377">
        <v>136029</v>
      </c>
    </row>
    <row r="40378" spans="1:4" x14ac:dyDescent="0.3">
      <c r="A40378">
        <v>8463</v>
      </c>
      <c r="B40378">
        <v>124502</v>
      </c>
      <c r="C40378" s="2">
        <v>44346.830284789641</v>
      </c>
      <c r="D40378">
        <v>227775</v>
      </c>
    </row>
    <row r="40379" spans="1:4" x14ac:dyDescent="0.3">
      <c r="A40379">
        <v>83459</v>
      </c>
      <c r="B40379">
        <v>124503</v>
      </c>
      <c r="C40379" s="2">
        <v>44346.831093851128</v>
      </c>
      <c r="D40379">
        <v>198326</v>
      </c>
    </row>
    <row r="40380" spans="1:4" x14ac:dyDescent="0.3">
      <c r="A40380">
        <v>117748</v>
      </c>
      <c r="B40380">
        <v>124504</v>
      </c>
      <c r="C40380" s="2">
        <v>44346.831498381878</v>
      </c>
      <c r="D40380">
        <v>273603</v>
      </c>
    </row>
    <row r="40381" spans="1:4" x14ac:dyDescent="0.3">
      <c r="A40381">
        <v>51675</v>
      </c>
      <c r="B40381">
        <v>124508</v>
      </c>
      <c r="C40381" s="2">
        <v>44346.832307443365</v>
      </c>
      <c r="D40381">
        <v>114057</v>
      </c>
    </row>
    <row r="40382" spans="1:4" x14ac:dyDescent="0.3">
      <c r="A40382">
        <v>327137</v>
      </c>
      <c r="B40382">
        <v>124512</v>
      </c>
      <c r="C40382" s="2">
        <v>44346.83245338298</v>
      </c>
      <c r="D40382">
        <v>154256</v>
      </c>
    </row>
    <row r="40383" spans="1:4" x14ac:dyDescent="0.3">
      <c r="A40383">
        <v>2131</v>
      </c>
      <c r="B40383">
        <v>124514</v>
      </c>
      <c r="C40383" s="2">
        <v>44346.832711974108</v>
      </c>
      <c r="D40383">
        <v>276543</v>
      </c>
    </row>
    <row r="40384" spans="1:4" x14ac:dyDescent="0.3">
      <c r="A40384">
        <v>48100</v>
      </c>
      <c r="B40384">
        <v>124519</v>
      </c>
      <c r="C40384" s="2">
        <v>44346.833521035602</v>
      </c>
      <c r="D40384">
        <v>191893</v>
      </c>
    </row>
    <row r="40385" spans="1:4" x14ac:dyDescent="0.3">
      <c r="A40385">
        <v>210362</v>
      </c>
      <c r="B40385">
        <v>124522</v>
      </c>
      <c r="C40385" s="2">
        <v>44346.833521035602</v>
      </c>
      <c r="D40385">
        <v>411922</v>
      </c>
    </row>
    <row r="40386" spans="1:4" x14ac:dyDescent="0.3">
      <c r="A40386">
        <v>249440</v>
      </c>
      <c r="B40386">
        <v>124524</v>
      </c>
      <c r="C40386" s="2">
        <v>44346.833521035602</v>
      </c>
      <c r="D40386">
        <v>411922</v>
      </c>
    </row>
    <row r="40387" spans="1:4" x14ac:dyDescent="0.3">
      <c r="A40387">
        <v>35812</v>
      </c>
      <c r="B40387">
        <v>124528</v>
      </c>
      <c r="C40387" s="2">
        <v>44346.833925566345</v>
      </c>
      <c r="D40387">
        <v>92799</v>
      </c>
    </row>
    <row r="40388" spans="1:4" x14ac:dyDescent="0.3">
      <c r="A40388">
        <v>69823</v>
      </c>
      <c r="B40388">
        <v>124529</v>
      </c>
      <c r="C40388" s="2">
        <v>44346.833925566345</v>
      </c>
      <c r="D40388">
        <v>294433</v>
      </c>
    </row>
    <row r="40389" spans="1:4" x14ac:dyDescent="0.3">
      <c r="A40389">
        <v>233546</v>
      </c>
      <c r="B40389">
        <v>124534</v>
      </c>
      <c r="C40389" s="2">
        <v>44346.834734627831</v>
      </c>
      <c r="D40389">
        <v>230507</v>
      </c>
    </row>
    <row r="40390" spans="1:4" x14ac:dyDescent="0.3">
      <c r="A40390">
        <v>93207</v>
      </c>
      <c r="B40390">
        <v>124536</v>
      </c>
      <c r="C40390" s="2">
        <v>44346.835139158575</v>
      </c>
      <c r="D40390">
        <v>122902</v>
      </c>
    </row>
    <row r="40391" spans="1:4" x14ac:dyDescent="0.3">
      <c r="A40391">
        <v>323346</v>
      </c>
      <c r="B40391">
        <v>124541</v>
      </c>
      <c r="C40391" s="2">
        <v>44346.835505233925</v>
      </c>
      <c r="D40391">
        <v>76405</v>
      </c>
    </row>
    <row r="40392" spans="1:4" x14ac:dyDescent="0.3">
      <c r="A40392">
        <v>226516</v>
      </c>
      <c r="B40392">
        <v>124546</v>
      </c>
      <c r="C40392" s="2">
        <v>44346.835543689325</v>
      </c>
      <c r="D40392">
        <v>460479</v>
      </c>
    </row>
    <row r="40393" spans="1:4" x14ac:dyDescent="0.3">
      <c r="A40393">
        <v>257121</v>
      </c>
      <c r="B40393">
        <v>124551</v>
      </c>
      <c r="C40393" s="2">
        <v>44346.835543689325</v>
      </c>
      <c r="D40393">
        <v>325852</v>
      </c>
    </row>
    <row r="40394" spans="1:4" x14ac:dyDescent="0.3">
      <c r="A40394">
        <v>73659</v>
      </c>
      <c r="B40394">
        <v>124553</v>
      </c>
      <c r="C40394" s="2">
        <v>44346.835932493057</v>
      </c>
      <c r="D40394">
        <v>439981</v>
      </c>
    </row>
    <row r="40395" spans="1:4" x14ac:dyDescent="0.3">
      <c r="A40395">
        <v>167288</v>
      </c>
      <c r="B40395">
        <v>124557</v>
      </c>
      <c r="C40395" s="2">
        <v>44346.835948220061</v>
      </c>
      <c r="D40395">
        <v>347008</v>
      </c>
    </row>
    <row r="40396" spans="1:4" x14ac:dyDescent="0.3">
      <c r="A40396">
        <v>211915</v>
      </c>
      <c r="B40396">
        <v>124562</v>
      </c>
      <c r="C40396" s="2">
        <v>44346.836352750812</v>
      </c>
      <c r="D40396">
        <v>184941</v>
      </c>
    </row>
    <row r="40397" spans="1:4" x14ac:dyDescent="0.3">
      <c r="A40397">
        <v>270594</v>
      </c>
      <c r="B40397">
        <v>124564</v>
      </c>
      <c r="C40397" s="2">
        <v>44346.837161812298</v>
      </c>
      <c r="D40397">
        <v>250679</v>
      </c>
    </row>
    <row r="40398" spans="1:4" x14ac:dyDescent="0.3">
      <c r="A40398">
        <v>266283</v>
      </c>
      <c r="B40398">
        <v>124567</v>
      </c>
      <c r="C40398" s="2">
        <v>44346.837566343042</v>
      </c>
      <c r="D40398">
        <v>347393</v>
      </c>
    </row>
    <row r="40399" spans="1:4" x14ac:dyDescent="0.3">
      <c r="A40399">
        <v>258299</v>
      </c>
      <c r="B40399">
        <v>124568</v>
      </c>
      <c r="C40399" s="2">
        <v>44346.838375404528</v>
      </c>
      <c r="D40399">
        <v>478200</v>
      </c>
    </row>
    <row r="40400" spans="1:4" x14ac:dyDescent="0.3">
      <c r="A40400">
        <v>58357</v>
      </c>
      <c r="B40400">
        <v>124572</v>
      </c>
      <c r="C40400" s="2">
        <v>44346.83910641804</v>
      </c>
      <c r="D40400">
        <v>95024</v>
      </c>
    </row>
    <row r="40401" spans="1:4" x14ac:dyDescent="0.3">
      <c r="A40401">
        <v>252154</v>
      </c>
      <c r="B40401">
        <v>124575</v>
      </c>
      <c r="C40401" s="2">
        <v>44346.839184466015</v>
      </c>
      <c r="D40401">
        <v>154374</v>
      </c>
    </row>
    <row r="40402" spans="1:4" x14ac:dyDescent="0.3">
      <c r="A40402">
        <v>238396</v>
      </c>
      <c r="B40402">
        <v>124576</v>
      </c>
      <c r="C40402" s="2">
        <v>44346.839588996765</v>
      </c>
      <c r="D40402">
        <v>411922</v>
      </c>
    </row>
    <row r="40403" spans="1:4" x14ac:dyDescent="0.3">
      <c r="A40403">
        <v>297726</v>
      </c>
      <c r="B40403">
        <v>124579</v>
      </c>
      <c r="C40403" s="2">
        <v>44346.839930417802</v>
      </c>
      <c r="D40403">
        <v>196571</v>
      </c>
    </row>
    <row r="40404" spans="1:4" x14ac:dyDescent="0.3">
      <c r="A40404">
        <v>89842</v>
      </c>
      <c r="B40404">
        <v>124582</v>
      </c>
      <c r="C40404" s="2">
        <v>44346.839993527508</v>
      </c>
      <c r="D40404">
        <v>377194</v>
      </c>
    </row>
    <row r="40405" spans="1:4" x14ac:dyDescent="0.3">
      <c r="A40405">
        <v>322773</v>
      </c>
      <c r="B40405">
        <v>124584</v>
      </c>
      <c r="C40405" s="2">
        <v>44346.840802588995</v>
      </c>
      <c r="D40405">
        <v>111368</v>
      </c>
    </row>
    <row r="40406" spans="1:4" x14ac:dyDescent="0.3">
      <c r="A40406">
        <v>3251</v>
      </c>
      <c r="B40406">
        <v>124587</v>
      </c>
      <c r="C40406" s="2">
        <v>44346.841212195199</v>
      </c>
      <c r="D40406">
        <v>468882</v>
      </c>
    </row>
    <row r="40407" spans="1:4" x14ac:dyDescent="0.3">
      <c r="A40407">
        <v>83277</v>
      </c>
      <c r="B40407">
        <v>124592</v>
      </c>
      <c r="C40407" s="2">
        <v>44346.841611650489</v>
      </c>
      <c r="D40407">
        <v>324991</v>
      </c>
    </row>
    <row r="40408" spans="1:4" x14ac:dyDescent="0.3">
      <c r="A40408">
        <v>302616</v>
      </c>
      <c r="B40408">
        <v>124597</v>
      </c>
      <c r="C40408" s="2">
        <v>44346.841999999997</v>
      </c>
      <c r="D40408">
        <v>158978</v>
      </c>
    </row>
    <row r="40409" spans="1:4" x14ac:dyDescent="0.3">
      <c r="A40409">
        <v>102698</v>
      </c>
      <c r="B40409">
        <v>124600</v>
      </c>
      <c r="C40409" s="2">
        <v>44346.842219306011</v>
      </c>
      <c r="D40409">
        <v>250679</v>
      </c>
    </row>
    <row r="40410" spans="1:4" x14ac:dyDescent="0.3">
      <c r="A40410">
        <v>69390</v>
      </c>
      <c r="B40410">
        <v>124602</v>
      </c>
      <c r="C40410" s="2">
        <v>44346.842420711975</v>
      </c>
      <c r="D40410">
        <v>214668</v>
      </c>
    </row>
    <row r="40411" spans="1:4" x14ac:dyDescent="0.3">
      <c r="A40411">
        <v>96389</v>
      </c>
      <c r="B40411">
        <v>124604</v>
      </c>
      <c r="C40411" s="2">
        <v>44346.842825242718</v>
      </c>
      <c r="D40411">
        <v>118549</v>
      </c>
    </row>
    <row r="40412" spans="1:4" x14ac:dyDescent="0.3">
      <c r="A40412">
        <v>275181</v>
      </c>
      <c r="B40412">
        <v>124609</v>
      </c>
      <c r="C40412" s="2">
        <v>44346.842825242718</v>
      </c>
      <c r="D40412">
        <v>411922</v>
      </c>
    </row>
    <row r="40413" spans="1:4" x14ac:dyDescent="0.3">
      <c r="A40413">
        <v>269918</v>
      </c>
      <c r="B40413">
        <v>124611</v>
      </c>
      <c r="C40413" s="2">
        <v>44346.843165379803</v>
      </c>
      <c r="D40413">
        <v>109473</v>
      </c>
    </row>
    <row r="40414" spans="1:4" x14ac:dyDescent="0.3">
      <c r="A40414">
        <v>128441</v>
      </c>
      <c r="B40414">
        <v>124616</v>
      </c>
      <c r="C40414" s="2">
        <v>44346.843634304212</v>
      </c>
      <c r="D40414">
        <v>158978</v>
      </c>
    </row>
    <row r="40415" spans="1:4" x14ac:dyDescent="0.3">
      <c r="A40415">
        <v>271482</v>
      </c>
      <c r="B40415">
        <v>124621</v>
      </c>
      <c r="C40415" s="2">
        <v>44346.844038834948</v>
      </c>
      <c r="D40415">
        <v>227775</v>
      </c>
    </row>
    <row r="40416" spans="1:4" x14ac:dyDescent="0.3">
      <c r="A40416">
        <v>53540</v>
      </c>
      <c r="B40416">
        <v>124625</v>
      </c>
      <c r="C40416" s="2">
        <v>44346.845252427185</v>
      </c>
      <c r="D40416">
        <v>217497</v>
      </c>
    </row>
    <row r="40417" spans="1:4" x14ac:dyDescent="0.3">
      <c r="A40417">
        <v>187764</v>
      </c>
      <c r="B40417">
        <v>124628</v>
      </c>
      <c r="C40417" s="2">
        <v>44346.845252427185</v>
      </c>
      <c r="D40417">
        <v>345550</v>
      </c>
    </row>
    <row r="40418" spans="1:4" x14ac:dyDescent="0.3">
      <c r="A40418">
        <v>278066</v>
      </c>
      <c r="B40418">
        <v>124631</v>
      </c>
      <c r="C40418" s="2">
        <v>44346.845252427185</v>
      </c>
      <c r="D40418">
        <v>207996</v>
      </c>
    </row>
    <row r="40419" spans="1:4" x14ac:dyDescent="0.3">
      <c r="A40419">
        <v>116727</v>
      </c>
      <c r="B40419">
        <v>124632</v>
      </c>
      <c r="C40419" s="2">
        <v>44346.845656957928</v>
      </c>
      <c r="D40419">
        <v>242428</v>
      </c>
    </row>
    <row r="40420" spans="1:4" x14ac:dyDescent="0.3">
      <c r="A40420">
        <v>131951</v>
      </c>
      <c r="B40420">
        <v>124635</v>
      </c>
      <c r="C40420" s="2">
        <v>44346.845656957928</v>
      </c>
      <c r="D40420">
        <v>108086</v>
      </c>
    </row>
    <row r="40421" spans="1:4" x14ac:dyDescent="0.3">
      <c r="A40421">
        <v>134976</v>
      </c>
      <c r="B40421">
        <v>124636</v>
      </c>
      <c r="C40421" s="2">
        <v>44346.845698416088</v>
      </c>
      <c r="D40421">
        <v>411922</v>
      </c>
    </row>
    <row r="40422" spans="1:4" x14ac:dyDescent="0.3">
      <c r="A40422">
        <v>264009</v>
      </c>
      <c r="B40422">
        <v>124637</v>
      </c>
      <c r="C40422" s="2">
        <v>44346.847132786032</v>
      </c>
      <c r="D40422">
        <v>420981</v>
      </c>
    </row>
    <row r="40423" spans="1:4" x14ac:dyDescent="0.3">
      <c r="A40423">
        <v>333497</v>
      </c>
      <c r="B40423">
        <v>124638</v>
      </c>
      <c r="C40423" s="2">
        <v>44346.847132786032</v>
      </c>
      <c r="D40423">
        <v>472712</v>
      </c>
    </row>
    <row r="40424" spans="1:4" x14ac:dyDescent="0.3">
      <c r="A40424">
        <v>278295</v>
      </c>
      <c r="B40424">
        <v>124639</v>
      </c>
      <c r="C40424" s="2">
        <v>44346.848084142395</v>
      </c>
      <c r="D40424">
        <v>62570</v>
      </c>
    </row>
    <row r="40425" spans="1:4" x14ac:dyDescent="0.3">
      <c r="A40425">
        <v>181809</v>
      </c>
      <c r="B40425">
        <v>124643</v>
      </c>
      <c r="C40425" s="2">
        <v>44346.848488673138</v>
      </c>
      <c r="D40425">
        <v>301748</v>
      </c>
    </row>
    <row r="40426" spans="1:4" x14ac:dyDescent="0.3">
      <c r="A40426">
        <v>278651</v>
      </c>
      <c r="B40426">
        <v>124648</v>
      </c>
      <c r="C40426" s="2">
        <v>44346.848488673138</v>
      </c>
      <c r="D40426">
        <v>411922</v>
      </c>
    </row>
    <row r="40427" spans="1:4" x14ac:dyDescent="0.3">
      <c r="A40427">
        <v>345460</v>
      </c>
      <c r="B40427">
        <v>124651</v>
      </c>
      <c r="C40427" s="2">
        <v>44346.848488673138</v>
      </c>
      <c r="D40427">
        <v>82901</v>
      </c>
    </row>
    <row r="40428" spans="1:4" x14ac:dyDescent="0.3">
      <c r="A40428">
        <v>197558</v>
      </c>
      <c r="B40428">
        <v>124652</v>
      </c>
      <c r="C40428" s="2">
        <v>44346.848506118964</v>
      </c>
      <c r="D40428">
        <v>155428</v>
      </c>
    </row>
    <row r="40429" spans="1:4" x14ac:dyDescent="0.3">
      <c r="A40429">
        <v>63510</v>
      </c>
      <c r="B40429">
        <v>124657</v>
      </c>
      <c r="C40429" s="2">
        <v>44346.850337229531</v>
      </c>
      <c r="D40429">
        <v>411922</v>
      </c>
    </row>
    <row r="40430" spans="1:4" x14ac:dyDescent="0.3">
      <c r="A40430">
        <v>201294</v>
      </c>
      <c r="B40430">
        <v>124660</v>
      </c>
      <c r="C40430" s="2">
        <v>44346.850733970154</v>
      </c>
      <c r="D40430">
        <v>158978</v>
      </c>
    </row>
    <row r="40431" spans="1:4" x14ac:dyDescent="0.3">
      <c r="A40431">
        <v>226470</v>
      </c>
      <c r="B40431">
        <v>124664</v>
      </c>
      <c r="C40431" s="2">
        <v>44346.851000000002</v>
      </c>
      <c r="D40431">
        <v>74982</v>
      </c>
    </row>
    <row r="40432" spans="1:4" x14ac:dyDescent="0.3">
      <c r="A40432">
        <v>299080</v>
      </c>
      <c r="B40432">
        <v>124668</v>
      </c>
      <c r="C40432" s="2">
        <v>44346.851320388349</v>
      </c>
      <c r="D40432">
        <v>88863</v>
      </c>
    </row>
    <row r="40433" spans="1:4" x14ac:dyDescent="0.3">
      <c r="A40433">
        <v>293658</v>
      </c>
      <c r="B40433">
        <v>124670</v>
      </c>
      <c r="C40433" s="2">
        <v>44346.851374858852</v>
      </c>
      <c r="D40433">
        <v>28753</v>
      </c>
    </row>
    <row r="40434" spans="1:4" x14ac:dyDescent="0.3">
      <c r="A40434">
        <v>227927</v>
      </c>
      <c r="B40434">
        <v>124672</v>
      </c>
      <c r="C40434" s="2">
        <v>44346.852129449835</v>
      </c>
      <c r="D40434">
        <v>67662</v>
      </c>
    </row>
    <row r="40435" spans="1:4" x14ac:dyDescent="0.3">
      <c r="A40435">
        <v>330172</v>
      </c>
      <c r="B40435">
        <v>124673</v>
      </c>
      <c r="C40435" s="2">
        <v>44346.852129449835</v>
      </c>
      <c r="D40435">
        <v>230507</v>
      </c>
    </row>
    <row r="40436" spans="1:4" x14ac:dyDescent="0.3">
      <c r="A40436">
        <v>325583</v>
      </c>
      <c r="B40436">
        <v>124674</v>
      </c>
      <c r="C40436" s="2">
        <v>44346.852443006683</v>
      </c>
      <c r="D40436">
        <v>436600</v>
      </c>
    </row>
    <row r="40437" spans="1:4" x14ac:dyDescent="0.3">
      <c r="A40437">
        <v>330132</v>
      </c>
      <c r="B40437">
        <v>124678</v>
      </c>
      <c r="C40437" s="2">
        <v>44346.852533980586</v>
      </c>
      <c r="D40437">
        <v>250679</v>
      </c>
    </row>
    <row r="40438" spans="1:4" x14ac:dyDescent="0.3">
      <c r="A40438">
        <v>207825</v>
      </c>
      <c r="B40438">
        <v>124682</v>
      </c>
      <c r="C40438" s="2">
        <v>44346.852938511329</v>
      </c>
      <c r="D40438">
        <v>299439</v>
      </c>
    </row>
    <row r="40439" spans="1:4" x14ac:dyDescent="0.3">
      <c r="A40439">
        <v>135269</v>
      </c>
      <c r="B40439">
        <v>124686</v>
      </c>
      <c r="C40439" s="2">
        <v>44346.853343042072</v>
      </c>
      <c r="D40439">
        <v>347008</v>
      </c>
    </row>
    <row r="40440" spans="1:4" x14ac:dyDescent="0.3">
      <c r="A40440">
        <v>259131</v>
      </c>
      <c r="B40440">
        <v>124691</v>
      </c>
      <c r="C40440" s="2">
        <v>44346.854152103559</v>
      </c>
      <c r="D40440">
        <v>227775</v>
      </c>
    </row>
    <row r="40441" spans="1:4" x14ac:dyDescent="0.3">
      <c r="A40441">
        <v>64588</v>
      </c>
      <c r="B40441">
        <v>124693</v>
      </c>
      <c r="C40441" s="2">
        <v>44346.854556634302</v>
      </c>
      <c r="D40441">
        <v>470762</v>
      </c>
    </row>
    <row r="40442" spans="1:4" x14ac:dyDescent="0.3">
      <c r="A40442">
        <v>132871</v>
      </c>
      <c r="B40442">
        <v>124696</v>
      </c>
      <c r="C40442" s="2">
        <v>44346.854556634302</v>
      </c>
      <c r="D40442">
        <v>100603</v>
      </c>
    </row>
    <row r="40443" spans="1:4" x14ac:dyDescent="0.3">
      <c r="A40443">
        <v>230276</v>
      </c>
      <c r="B40443">
        <v>124698</v>
      </c>
      <c r="C40443" s="2">
        <v>44346.854556634302</v>
      </c>
      <c r="D40443">
        <v>411922</v>
      </c>
    </row>
    <row r="40444" spans="1:4" x14ac:dyDescent="0.3">
      <c r="A40444">
        <v>301006</v>
      </c>
      <c r="B40444">
        <v>124700</v>
      </c>
      <c r="C40444" s="2">
        <v>44346.854556634302</v>
      </c>
      <c r="D40444">
        <v>128664</v>
      </c>
    </row>
    <row r="40445" spans="1:4" x14ac:dyDescent="0.3">
      <c r="A40445">
        <v>59325</v>
      </c>
      <c r="B40445">
        <v>124704</v>
      </c>
      <c r="C40445" s="2">
        <v>44346.854961165052</v>
      </c>
      <c r="D40445">
        <v>411922</v>
      </c>
    </row>
    <row r="40446" spans="1:4" x14ac:dyDescent="0.3">
      <c r="A40446">
        <v>297006</v>
      </c>
      <c r="B40446">
        <v>124707</v>
      </c>
      <c r="C40446" s="2">
        <v>44346.854961165052</v>
      </c>
      <c r="D40446">
        <v>477690</v>
      </c>
    </row>
    <row r="40447" spans="1:4" x14ac:dyDescent="0.3">
      <c r="A40447">
        <v>248822</v>
      </c>
      <c r="B40447">
        <v>124710</v>
      </c>
      <c r="C40447" s="2">
        <v>44346.856174757282</v>
      </c>
      <c r="D40447">
        <v>5151</v>
      </c>
    </row>
    <row r="40448" spans="1:4" x14ac:dyDescent="0.3">
      <c r="A40448">
        <v>57655</v>
      </c>
      <c r="B40448">
        <v>124711</v>
      </c>
      <c r="C40448" s="2">
        <v>44346.856983818769</v>
      </c>
      <c r="D40448">
        <v>304128</v>
      </c>
    </row>
    <row r="40449" spans="1:4" x14ac:dyDescent="0.3">
      <c r="A40449">
        <v>157059</v>
      </c>
      <c r="B40449">
        <v>124716</v>
      </c>
      <c r="C40449" s="2">
        <v>44346.856983818769</v>
      </c>
      <c r="D40449">
        <v>411922</v>
      </c>
    </row>
    <row r="40450" spans="1:4" x14ac:dyDescent="0.3">
      <c r="A40450">
        <v>244061</v>
      </c>
      <c r="B40450">
        <v>124718</v>
      </c>
      <c r="C40450" s="2">
        <v>44346.856983818769</v>
      </c>
      <c r="D40450">
        <v>316541</v>
      </c>
    </row>
    <row r="40451" spans="1:4" x14ac:dyDescent="0.3">
      <c r="A40451">
        <v>68018</v>
      </c>
      <c r="B40451">
        <v>124721</v>
      </c>
      <c r="C40451" s="2">
        <v>44346.857792880262</v>
      </c>
      <c r="D40451">
        <v>112334</v>
      </c>
    </row>
    <row r="40452" spans="1:4" x14ac:dyDescent="0.3">
      <c r="A40452">
        <v>105564</v>
      </c>
      <c r="B40452">
        <v>124725</v>
      </c>
      <c r="C40452" s="2">
        <v>44346.857792880262</v>
      </c>
      <c r="D40452">
        <v>251784</v>
      </c>
    </row>
    <row r="40453" spans="1:4" x14ac:dyDescent="0.3">
      <c r="A40453">
        <v>283571</v>
      </c>
      <c r="B40453">
        <v>124729</v>
      </c>
      <c r="C40453" s="2">
        <v>44346.857844782862</v>
      </c>
      <c r="D40453">
        <v>149755</v>
      </c>
    </row>
    <row r="40454" spans="1:4" x14ac:dyDescent="0.3">
      <c r="A40454">
        <v>219269</v>
      </c>
      <c r="B40454">
        <v>124731</v>
      </c>
      <c r="C40454" s="2">
        <v>44346.857905819881</v>
      </c>
      <c r="D40454">
        <v>404226</v>
      </c>
    </row>
    <row r="40455" spans="1:4" x14ac:dyDescent="0.3">
      <c r="A40455">
        <v>122250</v>
      </c>
      <c r="B40455">
        <v>124732</v>
      </c>
      <c r="C40455" s="2">
        <v>44346.858943449202</v>
      </c>
      <c r="D40455">
        <v>411922</v>
      </c>
    </row>
    <row r="40456" spans="1:4" x14ac:dyDescent="0.3">
      <c r="A40456">
        <v>200514</v>
      </c>
      <c r="B40456">
        <v>124736</v>
      </c>
      <c r="C40456" s="2">
        <v>44346.859815533986</v>
      </c>
      <c r="D40456">
        <v>327968</v>
      </c>
    </row>
    <row r="40457" spans="1:4" x14ac:dyDescent="0.3">
      <c r="A40457">
        <v>38458</v>
      </c>
      <c r="B40457">
        <v>124738</v>
      </c>
      <c r="C40457" s="2">
        <v>44346.86019470809</v>
      </c>
      <c r="D40457">
        <v>234153</v>
      </c>
    </row>
    <row r="40458" spans="1:4" x14ac:dyDescent="0.3">
      <c r="A40458">
        <v>275778</v>
      </c>
      <c r="B40458">
        <v>124743</v>
      </c>
      <c r="C40458" s="2">
        <v>44346.860220064722</v>
      </c>
      <c r="D40458">
        <v>472330</v>
      </c>
    </row>
    <row r="40459" spans="1:4" x14ac:dyDescent="0.3">
      <c r="A40459">
        <v>204589</v>
      </c>
      <c r="B40459">
        <v>124746</v>
      </c>
      <c r="C40459" s="2">
        <v>44346.861838187702</v>
      </c>
      <c r="D40459">
        <v>442034</v>
      </c>
    </row>
    <row r="40460" spans="1:4" x14ac:dyDescent="0.3">
      <c r="A40460">
        <v>44114</v>
      </c>
      <c r="B40460">
        <v>124751</v>
      </c>
      <c r="C40460" s="2">
        <v>44346.862242718445</v>
      </c>
      <c r="D40460">
        <v>327968</v>
      </c>
    </row>
    <row r="40461" spans="1:4" x14ac:dyDescent="0.3">
      <c r="A40461">
        <v>338825</v>
      </c>
      <c r="B40461">
        <v>124755</v>
      </c>
      <c r="C40461" s="2">
        <v>44346.862647249189</v>
      </c>
      <c r="D40461">
        <v>444323</v>
      </c>
    </row>
    <row r="40462" spans="1:4" x14ac:dyDescent="0.3">
      <c r="A40462">
        <v>155175</v>
      </c>
      <c r="B40462">
        <v>124760</v>
      </c>
      <c r="C40462" s="2">
        <v>44346.863093966487</v>
      </c>
      <c r="D40462">
        <v>154256</v>
      </c>
    </row>
    <row r="40463" spans="1:4" x14ac:dyDescent="0.3">
      <c r="A40463">
        <v>232779</v>
      </c>
      <c r="B40463">
        <v>124761</v>
      </c>
      <c r="C40463" s="2">
        <v>44346.863333333335</v>
      </c>
      <c r="D40463">
        <v>250679</v>
      </c>
    </row>
    <row r="40464" spans="1:4" x14ac:dyDescent="0.3">
      <c r="A40464">
        <v>190522</v>
      </c>
      <c r="B40464">
        <v>124762</v>
      </c>
      <c r="C40464" s="2">
        <v>44346.864265372169</v>
      </c>
      <c r="D40464">
        <v>330333</v>
      </c>
    </row>
    <row r="40465" spans="1:4" x14ac:dyDescent="0.3">
      <c r="A40465">
        <v>104770</v>
      </c>
      <c r="B40465">
        <v>124767</v>
      </c>
      <c r="C40465" s="2">
        <v>44346.864333333338</v>
      </c>
      <c r="D40465">
        <v>347008</v>
      </c>
    </row>
    <row r="40466" spans="1:4" x14ac:dyDescent="0.3">
      <c r="A40466">
        <v>129839</v>
      </c>
      <c r="B40466">
        <v>124769</v>
      </c>
      <c r="C40466" s="2">
        <v>44346.864669902912</v>
      </c>
      <c r="D40466">
        <v>347393</v>
      </c>
    </row>
    <row r="40467" spans="1:4" x14ac:dyDescent="0.3">
      <c r="A40467">
        <v>348348</v>
      </c>
      <c r="B40467">
        <v>124773</v>
      </c>
      <c r="C40467" s="2">
        <v>44346.865883495142</v>
      </c>
      <c r="D40467">
        <v>37644</v>
      </c>
    </row>
    <row r="40468" spans="1:4" x14ac:dyDescent="0.3">
      <c r="A40468">
        <v>248142</v>
      </c>
      <c r="B40468">
        <v>124776</v>
      </c>
      <c r="C40468" s="2">
        <v>44346.866298409986</v>
      </c>
      <c r="D40468">
        <v>411922</v>
      </c>
    </row>
    <row r="40469" spans="1:4" x14ac:dyDescent="0.3">
      <c r="A40469">
        <v>23910</v>
      </c>
      <c r="B40469">
        <v>124780</v>
      </c>
      <c r="C40469" s="2">
        <v>44346.866692556629</v>
      </c>
      <c r="D40469">
        <v>343712</v>
      </c>
    </row>
    <row r="40470" spans="1:4" x14ac:dyDescent="0.3">
      <c r="A40470">
        <v>130798</v>
      </c>
      <c r="B40470">
        <v>124782</v>
      </c>
      <c r="C40470" s="2">
        <v>44346.866692556629</v>
      </c>
      <c r="D40470">
        <v>230507</v>
      </c>
    </row>
    <row r="40471" spans="1:4" x14ac:dyDescent="0.3">
      <c r="A40471">
        <v>230625</v>
      </c>
      <c r="B40471">
        <v>124783</v>
      </c>
      <c r="C40471" s="2">
        <v>44346.866692556629</v>
      </c>
      <c r="D40471">
        <v>251574</v>
      </c>
    </row>
    <row r="40472" spans="1:4" x14ac:dyDescent="0.3">
      <c r="A40472">
        <v>272136</v>
      </c>
      <c r="B40472">
        <v>124784</v>
      </c>
      <c r="C40472" s="2">
        <v>44346.866969817194</v>
      </c>
      <c r="D40472">
        <v>172207</v>
      </c>
    </row>
    <row r="40473" spans="1:4" x14ac:dyDescent="0.3">
      <c r="A40473">
        <v>246631</v>
      </c>
      <c r="B40473">
        <v>124787</v>
      </c>
      <c r="C40473" s="2">
        <v>44346.867097087379</v>
      </c>
      <c r="D40473">
        <v>30180</v>
      </c>
    </row>
    <row r="40474" spans="1:4" x14ac:dyDescent="0.3">
      <c r="A40474">
        <v>12635</v>
      </c>
      <c r="B40474">
        <v>124792</v>
      </c>
      <c r="C40474" s="2">
        <v>44346.867501618122</v>
      </c>
      <c r="D40474">
        <v>351192</v>
      </c>
    </row>
    <row r="40475" spans="1:4" x14ac:dyDescent="0.3">
      <c r="A40475">
        <v>285224</v>
      </c>
      <c r="B40475">
        <v>124795</v>
      </c>
      <c r="C40475" s="2">
        <v>44346.867501618122</v>
      </c>
      <c r="D40475">
        <v>411922</v>
      </c>
    </row>
    <row r="40476" spans="1:4" x14ac:dyDescent="0.3">
      <c r="A40476">
        <v>174</v>
      </c>
      <c r="B40476">
        <v>124797</v>
      </c>
      <c r="C40476" s="2">
        <v>44346.867666666665</v>
      </c>
      <c r="D40476">
        <v>158978</v>
      </c>
    </row>
    <row r="40477" spans="1:4" x14ac:dyDescent="0.3">
      <c r="A40477">
        <v>165711</v>
      </c>
      <c r="B40477">
        <v>124799</v>
      </c>
      <c r="C40477" s="2">
        <v>44346.867906148873</v>
      </c>
      <c r="D40477">
        <v>37644</v>
      </c>
    </row>
    <row r="40478" spans="1:4" x14ac:dyDescent="0.3">
      <c r="A40478">
        <v>338123</v>
      </c>
      <c r="B40478">
        <v>124801</v>
      </c>
      <c r="C40478" s="2">
        <v>44346.868000000002</v>
      </c>
      <c r="D40478">
        <v>137899</v>
      </c>
    </row>
    <row r="40479" spans="1:4" x14ac:dyDescent="0.3">
      <c r="A40479">
        <v>313469</v>
      </c>
      <c r="B40479">
        <v>124805</v>
      </c>
      <c r="C40479" s="2">
        <v>44346.868715210359</v>
      </c>
      <c r="D40479">
        <v>111368</v>
      </c>
    </row>
    <row r="40480" spans="1:4" x14ac:dyDescent="0.3">
      <c r="A40480">
        <v>266664</v>
      </c>
      <c r="B40480">
        <v>124809</v>
      </c>
      <c r="C40480" s="2">
        <v>44346.869119741103</v>
      </c>
      <c r="D40480">
        <v>382416</v>
      </c>
    </row>
    <row r="40481" spans="1:4" x14ac:dyDescent="0.3">
      <c r="A40481">
        <v>323129</v>
      </c>
      <c r="B40481">
        <v>124810</v>
      </c>
      <c r="C40481" s="2">
        <v>44346.869119741103</v>
      </c>
      <c r="D40481">
        <v>116857</v>
      </c>
    </row>
    <row r="40482" spans="1:4" x14ac:dyDescent="0.3">
      <c r="A40482">
        <v>146910</v>
      </c>
      <c r="B40482">
        <v>124815</v>
      </c>
      <c r="C40482" s="2">
        <v>44346.869524271846</v>
      </c>
      <c r="D40482">
        <v>21760</v>
      </c>
    </row>
    <row r="40483" spans="1:4" x14ac:dyDescent="0.3">
      <c r="A40483">
        <v>275747</v>
      </c>
      <c r="B40483">
        <v>124816</v>
      </c>
      <c r="C40483" s="2">
        <v>44346.869928802589</v>
      </c>
      <c r="D40483">
        <v>404122</v>
      </c>
    </row>
    <row r="40484" spans="1:4" x14ac:dyDescent="0.3">
      <c r="A40484">
        <v>169752</v>
      </c>
      <c r="B40484">
        <v>124817</v>
      </c>
      <c r="C40484" s="2">
        <v>44346.870737864076</v>
      </c>
      <c r="D40484">
        <v>88863</v>
      </c>
    </row>
    <row r="40485" spans="1:4" x14ac:dyDescent="0.3">
      <c r="A40485">
        <v>165218</v>
      </c>
      <c r="B40485">
        <v>124822</v>
      </c>
      <c r="C40485" s="2">
        <v>44346.871142394826</v>
      </c>
      <c r="D40485">
        <v>456134</v>
      </c>
    </row>
    <row r="40486" spans="1:4" x14ac:dyDescent="0.3">
      <c r="A40486">
        <v>221594</v>
      </c>
      <c r="B40486">
        <v>124824</v>
      </c>
      <c r="C40486" s="2">
        <v>44346.871303445543</v>
      </c>
      <c r="D40486">
        <v>12149</v>
      </c>
    </row>
    <row r="40487" spans="1:4" x14ac:dyDescent="0.3">
      <c r="A40487">
        <v>336343</v>
      </c>
      <c r="B40487">
        <v>124827</v>
      </c>
      <c r="C40487" s="2">
        <v>44346.871951456313</v>
      </c>
      <c r="D40487">
        <v>31749</v>
      </c>
    </row>
    <row r="40488" spans="1:4" x14ac:dyDescent="0.3">
      <c r="A40488">
        <v>108774</v>
      </c>
      <c r="B40488">
        <v>124830</v>
      </c>
      <c r="C40488" s="2">
        <v>44346.872249519336</v>
      </c>
      <c r="D40488">
        <v>250679</v>
      </c>
    </row>
    <row r="40489" spans="1:4" x14ac:dyDescent="0.3">
      <c r="A40489">
        <v>333912</v>
      </c>
      <c r="B40489">
        <v>124832</v>
      </c>
      <c r="C40489" s="2">
        <v>44346.874202703941</v>
      </c>
      <c r="D40489">
        <v>341333</v>
      </c>
    </row>
    <row r="40490" spans="1:4" x14ac:dyDescent="0.3">
      <c r="A40490">
        <v>14780</v>
      </c>
      <c r="B40490">
        <v>124837</v>
      </c>
      <c r="C40490" s="2">
        <v>44346.874378640779</v>
      </c>
      <c r="D40490">
        <v>244574</v>
      </c>
    </row>
    <row r="40491" spans="1:4" x14ac:dyDescent="0.3">
      <c r="A40491">
        <v>89434</v>
      </c>
      <c r="B40491">
        <v>124841</v>
      </c>
      <c r="C40491" s="2">
        <v>44346.874378640779</v>
      </c>
      <c r="D40491">
        <v>438609</v>
      </c>
    </row>
    <row r="40492" spans="1:4" x14ac:dyDescent="0.3">
      <c r="A40492">
        <v>330950</v>
      </c>
      <c r="B40492">
        <v>124845</v>
      </c>
      <c r="C40492" s="2">
        <v>44346.874378640779</v>
      </c>
      <c r="D40492">
        <v>389195</v>
      </c>
    </row>
    <row r="40493" spans="1:4" x14ac:dyDescent="0.3">
      <c r="A40493">
        <v>135622</v>
      </c>
      <c r="B40493">
        <v>124847</v>
      </c>
      <c r="C40493" s="2">
        <v>44346.874599444564</v>
      </c>
      <c r="D40493">
        <v>249345</v>
      </c>
    </row>
    <row r="40494" spans="1:4" x14ac:dyDescent="0.3">
      <c r="A40494">
        <v>94625</v>
      </c>
      <c r="B40494">
        <v>124851</v>
      </c>
      <c r="C40494" s="2">
        <v>44346.87599676376</v>
      </c>
      <c r="D40494">
        <v>459455</v>
      </c>
    </row>
    <row r="40495" spans="1:4" x14ac:dyDescent="0.3">
      <c r="A40495">
        <v>280396</v>
      </c>
      <c r="B40495">
        <v>124854</v>
      </c>
      <c r="C40495" s="2">
        <v>44346.87599676376</v>
      </c>
      <c r="D40495">
        <v>347008</v>
      </c>
    </row>
    <row r="40496" spans="1:4" x14ac:dyDescent="0.3">
      <c r="A40496">
        <v>215155</v>
      </c>
      <c r="B40496">
        <v>124859</v>
      </c>
      <c r="C40496" s="2">
        <v>44346.87721035599</v>
      </c>
      <c r="D40496">
        <v>439981</v>
      </c>
    </row>
    <row r="40497" spans="1:4" x14ac:dyDescent="0.3">
      <c r="A40497">
        <v>264941</v>
      </c>
      <c r="B40497">
        <v>124863</v>
      </c>
      <c r="C40497" s="2">
        <v>44346.87721035599</v>
      </c>
      <c r="D40497">
        <v>250679</v>
      </c>
    </row>
    <row r="40498" spans="1:4" x14ac:dyDescent="0.3">
      <c r="A40498">
        <v>49847</v>
      </c>
      <c r="B40498">
        <v>124865</v>
      </c>
      <c r="C40498" s="2">
        <v>44346.877614886733</v>
      </c>
      <c r="D40498">
        <v>242428</v>
      </c>
    </row>
    <row r="40499" spans="1:4" x14ac:dyDescent="0.3">
      <c r="A40499">
        <v>105820</v>
      </c>
      <c r="B40499">
        <v>124868</v>
      </c>
      <c r="C40499" s="2">
        <v>44346.877614886733</v>
      </c>
      <c r="D40499">
        <v>447858</v>
      </c>
    </row>
    <row r="40500" spans="1:4" x14ac:dyDescent="0.3">
      <c r="A40500">
        <v>174440</v>
      </c>
      <c r="B40500">
        <v>124870</v>
      </c>
      <c r="C40500" s="2">
        <v>44346.877614886733</v>
      </c>
      <c r="D40500">
        <v>424561</v>
      </c>
    </row>
    <row r="40501" spans="1:4" x14ac:dyDescent="0.3">
      <c r="A40501">
        <v>347988</v>
      </c>
      <c r="B40501">
        <v>124875</v>
      </c>
      <c r="C40501" s="2">
        <v>44346.877651295508</v>
      </c>
      <c r="D40501">
        <v>343491</v>
      </c>
    </row>
    <row r="40502" spans="1:4" x14ac:dyDescent="0.3">
      <c r="A40502">
        <v>318933</v>
      </c>
      <c r="B40502">
        <v>124877</v>
      </c>
      <c r="C40502" s="2">
        <v>44346.878019417476</v>
      </c>
      <c r="D40502">
        <v>64949</v>
      </c>
    </row>
    <row r="40503" spans="1:4" x14ac:dyDescent="0.3">
      <c r="A40503">
        <v>7520</v>
      </c>
      <c r="B40503">
        <v>124878</v>
      </c>
      <c r="C40503" s="2">
        <v>44346.878423948219</v>
      </c>
      <c r="D40503">
        <v>37644</v>
      </c>
    </row>
    <row r="40504" spans="1:4" x14ac:dyDescent="0.3">
      <c r="A40504">
        <v>236003</v>
      </c>
      <c r="B40504">
        <v>124882</v>
      </c>
      <c r="C40504" s="2">
        <v>44346.878828478963</v>
      </c>
      <c r="D40504">
        <v>179296</v>
      </c>
    </row>
    <row r="40505" spans="1:4" x14ac:dyDescent="0.3">
      <c r="A40505">
        <v>134175</v>
      </c>
      <c r="B40505">
        <v>124887</v>
      </c>
      <c r="C40505" s="2">
        <v>44346.879238258007</v>
      </c>
      <c r="D40505">
        <v>217497</v>
      </c>
    </row>
    <row r="40506" spans="1:4" x14ac:dyDescent="0.3">
      <c r="A40506">
        <v>24209</v>
      </c>
      <c r="B40506">
        <v>124891</v>
      </c>
      <c r="C40506" s="2">
        <v>44346.879451887573</v>
      </c>
      <c r="D40506">
        <v>102086</v>
      </c>
    </row>
    <row r="40507" spans="1:4" x14ac:dyDescent="0.3">
      <c r="A40507">
        <v>328663</v>
      </c>
      <c r="B40507">
        <v>124896</v>
      </c>
      <c r="C40507" s="2">
        <v>44346.880446601943</v>
      </c>
      <c r="D40507">
        <v>256725</v>
      </c>
    </row>
    <row r="40508" spans="1:4" x14ac:dyDescent="0.3">
      <c r="A40508">
        <v>33128</v>
      </c>
      <c r="B40508">
        <v>124901</v>
      </c>
      <c r="C40508" s="2">
        <v>44346.880851132686</v>
      </c>
      <c r="D40508">
        <v>179296</v>
      </c>
    </row>
    <row r="40509" spans="1:4" x14ac:dyDescent="0.3">
      <c r="A40509">
        <v>273819</v>
      </c>
      <c r="B40509">
        <v>124904</v>
      </c>
      <c r="C40509" s="2">
        <v>44346.881333333338</v>
      </c>
      <c r="D40509">
        <v>36482</v>
      </c>
    </row>
    <row r="40510" spans="1:4" x14ac:dyDescent="0.3">
      <c r="A40510">
        <v>17685</v>
      </c>
      <c r="B40510">
        <v>124908</v>
      </c>
      <c r="C40510" s="2">
        <v>44346.881618701744</v>
      </c>
      <c r="D40510">
        <v>389985</v>
      </c>
    </row>
    <row r="40511" spans="1:4" x14ac:dyDescent="0.3">
      <c r="A40511">
        <v>6439</v>
      </c>
      <c r="B40511">
        <v>124911</v>
      </c>
      <c r="C40511" s="2">
        <v>44346.882064724916</v>
      </c>
      <c r="D40511">
        <v>331056</v>
      </c>
    </row>
    <row r="40512" spans="1:4" x14ac:dyDescent="0.3">
      <c r="A40512">
        <v>219783</v>
      </c>
      <c r="B40512">
        <v>124914</v>
      </c>
      <c r="C40512" s="2">
        <v>44346.882469255666</v>
      </c>
      <c r="D40512">
        <v>371220</v>
      </c>
    </row>
    <row r="40513" spans="1:4" x14ac:dyDescent="0.3">
      <c r="A40513">
        <v>273594</v>
      </c>
      <c r="B40513">
        <v>124919</v>
      </c>
      <c r="C40513" s="2">
        <v>44346.882469255666</v>
      </c>
      <c r="D40513">
        <v>161088</v>
      </c>
    </row>
    <row r="40514" spans="1:4" x14ac:dyDescent="0.3">
      <c r="A40514">
        <v>215626</v>
      </c>
      <c r="B40514">
        <v>124920</v>
      </c>
      <c r="C40514" s="2">
        <v>44346.882873786402</v>
      </c>
      <c r="D40514">
        <v>218088</v>
      </c>
    </row>
    <row r="40515" spans="1:4" x14ac:dyDescent="0.3">
      <c r="A40515">
        <v>69827</v>
      </c>
      <c r="B40515">
        <v>124922</v>
      </c>
      <c r="C40515" s="2">
        <v>44346.883419293801</v>
      </c>
      <c r="D40515">
        <v>417467</v>
      </c>
    </row>
    <row r="40516" spans="1:4" x14ac:dyDescent="0.3">
      <c r="A40516">
        <v>2984</v>
      </c>
      <c r="B40516">
        <v>124924</v>
      </c>
      <c r="C40516" s="2">
        <v>44346.883682847896</v>
      </c>
      <c r="D40516">
        <v>204218</v>
      </c>
    </row>
    <row r="40517" spans="1:4" x14ac:dyDescent="0.3">
      <c r="A40517">
        <v>226738</v>
      </c>
      <c r="B40517">
        <v>124929</v>
      </c>
      <c r="C40517" s="2">
        <v>44346.884087378647</v>
      </c>
      <c r="D40517">
        <v>148570</v>
      </c>
    </row>
    <row r="40518" spans="1:4" x14ac:dyDescent="0.3">
      <c r="A40518">
        <v>317407</v>
      </c>
      <c r="B40518">
        <v>124932</v>
      </c>
      <c r="C40518" s="2">
        <v>44346.886135441142</v>
      </c>
      <c r="D40518">
        <v>154256</v>
      </c>
    </row>
    <row r="40519" spans="1:4" x14ac:dyDescent="0.3">
      <c r="A40519">
        <v>53396</v>
      </c>
      <c r="B40519">
        <v>124933</v>
      </c>
      <c r="C40519" s="2">
        <v>44346.89053010651</v>
      </c>
      <c r="D40519">
        <v>118549</v>
      </c>
    </row>
    <row r="40520" spans="1:4" x14ac:dyDescent="0.3">
      <c r="A40520">
        <v>98874</v>
      </c>
      <c r="B40520">
        <v>124937</v>
      </c>
      <c r="C40520" s="2">
        <v>44346.89053010651</v>
      </c>
      <c r="D40520">
        <v>76405</v>
      </c>
    </row>
    <row r="40521" spans="1:4" x14ac:dyDescent="0.3">
      <c r="A40521">
        <v>169676</v>
      </c>
      <c r="B40521">
        <v>124940</v>
      </c>
      <c r="C40521" s="2">
        <v>44346.890559870553</v>
      </c>
      <c r="D40521">
        <v>82901</v>
      </c>
    </row>
    <row r="40522" spans="1:4" x14ac:dyDescent="0.3">
      <c r="A40522">
        <v>266399</v>
      </c>
      <c r="B40522">
        <v>124942</v>
      </c>
      <c r="C40522" s="2">
        <v>44346.890559870553</v>
      </c>
      <c r="D40522">
        <v>436459</v>
      </c>
    </row>
    <row r="40523" spans="1:4" x14ac:dyDescent="0.3">
      <c r="A40523">
        <v>244132</v>
      </c>
      <c r="B40523">
        <v>124946</v>
      </c>
      <c r="C40523" s="2">
        <v>44346.893642994473</v>
      </c>
      <c r="D40523">
        <v>266896</v>
      </c>
    </row>
    <row r="40524" spans="1:4" x14ac:dyDescent="0.3">
      <c r="A40524">
        <v>226959</v>
      </c>
      <c r="B40524">
        <v>124950</v>
      </c>
      <c r="C40524" s="2">
        <v>44346.894314401681</v>
      </c>
      <c r="D40524">
        <v>308577</v>
      </c>
    </row>
    <row r="40525" spans="1:4" x14ac:dyDescent="0.3">
      <c r="A40525">
        <v>112149</v>
      </c>
      <c r="B40525">
        <v>124953</v>
      </c>
      <c r="C40525" s="2">
        <v>44346.89590136418</v>
      </c>
      <c r="D40525">
        <v>411922</v>
      </c>
    </row>
    <row r="40526" spans="1:4" x14ac:dyDescent="0.3">
      <c r="A40526">
        <v>144103</v>
      </c>
      <c r="B40526">
        <v>124956</v>
      </c>
      <c r="C40526" s="2">
        <v>44346.89865048544</v>
      </c>
      <c r="D40526">
        <v>186269</v>
      </c>
    </row>
    <row r="40527" spans="1:4" x14ac:dyDescent="0.3">
      <c r="A40527">
        <v>74882</v>
      </c>
      <c r="B40527">
        <v>124960</v>
      </c>
      <c r="C40527" s="2">
        <v>44346.89977721488</v>
      </c>
      <c r="D40527">
        <v>95024</v>
      </c>
    </row>
    <row r="40528" spans="1:4" x14ac:dyDescent="0.3">
      <c r="A40528">
        <v>50956</v>
      </c>
      <c r="B40528">
        <v>124964</v>
      </c>
      <c r="C40528" s="2">
        <v>44346.900268608413</v>
      </c>
      <c r="D40528">
        <v>253722</v>
      </c>
    </row>
    <row r="40529" spans="1:4" x14ac:dyDescent="0.3">
      <c r="A40529">
        <v>19902</v>
      </c>
      <c r="B40529">
        <v>124969</v>
      </c>
      <c r="C40529" s="2">
        <v>44346.903100323623</v>
      </c>
      <c r="D40529">
        <v>158978</v>
      </c>
    </row>
    <row r="40530" spans="1:4" x14ac:dyDescent="0.3">
      <c r="A40530">
        <v>269796</v>
      </c>
      <c r="B40530">
        <v>124972</v>
      </c>
      <c r="C40530" s="2">
        <v>44346.903100323623</v>
      </c>
      <c r="D40530">
        <v>414560</v>
      </c>
    </row>
    <row r="40531" spans="1:4" x14ac:dyDescent="0.3">
      <c r="A40531">
        <v>140642</v>
      </c>
      <c r="B40531">
        <v>124973</v>
      </c>
      <c r="C40531" s="2">
        <v>44346.905819879757</v>
      </c>
      <c r="D40531">
        <v>305248</v>
      </c>
    </row>
    <row r="40532" spans="1:4" x14ac:dyDescent="0.3">
      <c r="A40532">
        <v>96471</v>
      </c>
      <c r="B40532">
        <v>124976</v>
      </c>
      <c r="C40532" s="2">
        <v>44346.9083592233</v>
      </c>
      <c r="D40532">
        <v>233494</v>
      </c>
    </row>
    <row r="40533" spans="1:4" x14ac:dyDescent="0.3">
      <c r="A40533">
        <v>344918</v>
      </c>
      <c r="B40533">
        <v>124978</v>
      </c>
      <c r="C40533" s="2">
        <v>44346.909115878778</v>
      </c>
      <c r="D40533">
        <v>123413</v>
      </c>
    </row>
    <row r="40534" spans="1:4" x14ac:dyDescent="0.3">
      <c r="A40534">
        <v>179137</v>
      </c>
      <c r="B40534">
        <v>124981</v>
      </c>
      <c r="C40534" s="2">
        <v>44346.910184026616</v>
      </c>
      <c r="D40534">
        <v>250679</v>
      </c>
    </row>
    <row r="40535" spans="1:4" x14ac:dyDescent="0.3">
      <c r="A40535">
        <v>337325</v>
      </c>
      <c r="B40535">
        <v>124984</v>
      </c>
      <c r="C40535" s="2">
        <v>44346.910794396805</v>
      </c>
      <c r="D40535">
        <v>204394</v>
      </c>
    </row>
    <row r="40536" spans="1:4" x14ac:dyDescent="0.3">
      <c r="A40536">
        <v>69502</v>
      </c>
      <c r="B40536">
        <v>124986</v>
      </c>
      <c r="C40536" s="2">
        <v>44346.911374248484</v>
      </c>
      <c r="D40536">
        <v>218088</v>
      </c>
    </row>
    <row r="40537" spans="1:4" x14ac:dyDescent="0.3">
      <c r="A40537">
        <v>97536</v>
      </c>
      <c r="B40537">
        <v>124991</v>
      </c>
      <c r="C40537" s="2">
        <v>44346.911557359541</v>
      </c>
      <c r="D40537">
        <v>194335</v>
      </c>
    </row>
    <row r="40538" spans="1:4" x14ac:dyDescent="0.3">
      <c r="A40538">
        <v>36040</v>
      </c>
      <c r="B40538">
        <v>124992</v>
      </c>
      <c r="C40538" s="2">
        <v>44346.911801507616</v>
      </c>
      <c r="D40538">
        <v>308303</v>
      </c>
    </row>
    <row r="40539" spans="1:4" x14ac:dyDescent="0.3">
      <c r="A40539">
        <v>342585</v>
      </c>
      <c r="B40539">
        <v>124996</v>
      </c>
      <c r="C40539" s="2">
        <v>44346.912259285258</v>
      </c>
      <c r="D40539">
        <v>50669</v>
      </c>
    </row>
    <row r="40540" spans="1:4" x14ac:dyDescent="0.3">
      <c r="A40540">
        <v>28076</v>
      </c>
      <c r="B40540">
        <v>124999</v>
      </c>
      <c r="C40540" s="2">
        <v>44346.912839136938</v>
      </c>
      <c r="D40540">
        <v>401945</v>
      </c>
    </row>
    <row r="40541" spans="1:4" x14ac:dyDescent="0.3">
      <c r="A40541">
        <v>101379</v>
      </c>
      <c r="B40541">
        <v>125004</v>
      </c>
      <c r="C40541" s="2">
        <v>44346.917630542921</v>
      </c>
      <c r="D40541">
        <v>250679</v>
      </c>
    </row>
    <row r="40542" spans="1:4" x14ac:dyDescent="0.3">
      <c r="A40542">
        <v>213725</v>
      </c>
      <c r="B40542">
        <v>125007</v>
      </c>
      <c r="C40542" s="2">
        <v>44346.918067961167</v>
      </c>
      <c r="D40542">
        <v>100412</v>
      </c>
    </row>
    <row r="40543" spans="1:4" x14ac:dyDescent="0.3">
      <c r="A40543">
        <v>234844</v>
      </c>
      <c r="B40543">
        <v>125009</v>
      </c>
      <c r="C40543" s="2">
        <v>44346.918301950136</v>
      </c>
      <c r="D40543">
        <v>390668</v>
      </c>
    </row>
    <row r="40544" spans="1:4" x14ac:dyDescent="0.3">
      <c r="A40544">
        <v>254807</v>
      </c>
      <c r="B40544">
        <v>125011</v>
      </c>
      <c r="C40544" s="2">
        <v>44346.918851283306</v>
      </c>
      <c r="D40544">
        <v>411922</v>
      </c>
    </row>
    <row r="40545" spans="1:4" x14ac:dyDescent="0.3">
      <c r="A40545">
        <v>54798</v>
      </c>
      <c r="B40545">
        <v>125016</v>
      </c>
      <c r="C40545" s="2">
        <v>44346.919686084148</v>
      </c>
      <c r="D40545">
        <v>194335</v>
      </c>
    </row>
    <row r="40546" spans="1:4" x14ac:dyDescent="0.3">
      <c r="A40546">
        <v>197463</v>
      </c>
      <c r="B40546">
        <v>125018</v>
      </c>
      <c r="C40546" s="2">
        <v>44346.920529801326</v>
      </c>
      <c r="D40546">
        <v>404226</v>
      </c>
    </row>
    <row r="40547" spans="1:4" x14ac:dyDescent="0.3">
      <c r="A40547">
        <v>44434</v>
      </c>
      <c r="B40547">
        <v>125020</v>
      </c>
      <c r="C40547" s="2">
        <v>44346.920899676377</v>
      </c>
      <c r="D40547">
        <v>116321</v>
      </c>
    </row>
    <row r="40548" spans="1:4" x14ac:dyDescent="0.3">
      <c r="A40548">
        <v>321089</v>
      </c>
      <c r="B40548">
        <v>125022</v>
      </c>
      <c r="C40548" s="2">
        <v>44346.920899676377</v>
      </c>
      <c r="D40548">
        <v>104958</v>
      </c>
    </row>
    <row r="40549" spans="1:4" x14ac:dyDescent="0.3">
      <c r="A40549">
        <v>165637</v>
      </c>
      <c r="B40549">
        <v>125025</v>
      </c>
      <c r="C40549" s="2">
        <v>44346.921353801081</v>
      </c>
      <c r="D40549">
        <v>36003</v>
      </c>
    </row>
    <row r="40550" spans="1:4" x14ac:dyDescent="0.3">
      <c r="A40550">
        <v>129074</v>
      </c>
      <c r="B40550">
        <v>125027</v>
      </c>
      <c r="C40550" s="2">
        <v>44346.922849208044</v>
      </c>
      <c r="D40550">
        <v>436070</v>
      </c>
    </row>
    <row r="40551" spans="1:4" x14ac:dyDescent="0.3">
      <c r="A40551">
        <v>335129</v>
      </c>
      <c r="B40551">
        <v>125029</v>
      </c>
      <c r="C40551" s="2">
        <v>44346.924619281592</v>
      </c>
      <c r="D40551">
        <v>347008</v>
      </c>
    </row>
    <row r="40552" spans="1:4" x14ac:dyDescent="0.3">
      <c r="A40552">
        <v>247357</v>
      </c>
      <c r="B40552">
        <v>125031</v>
      </c>
      <c r="C40552" s="2">
        <v>44346.925333333333</v>
      </c>
      <c r="D40552">
        <v>411922</v>
      </c>
    </row>
    <row r="40553" spans="1:4" x14ac:dyDescent="0.3">
      <c r="A40553">
        <v>187165</v>
      </c>
      <c r="B40553">
        <v>125035</v>
      </c>
      <c r="C40553" s="2">
        <v>44346.92534951456</v>
      </c>
      <c r="D40553">
        <v>104886</v>
      </c>
    </row>
    <row r="40554" spans="1:4" x14ac:dyDescent="0.3">
      <c r="A40554">
        <v>233357</v>
      </c>
      <c r="B40554">
        <v>125038</v>
      </c>
      <c r="C40554" s="2">
        <v>44346.926158576054</v>
      </c>
      <c r="D40554">
        <v>123413</v>
      </c>
    </row>
    <row r="40555" spans="1:4" x14ac:dyDescent="0.3">
      <c r="A40555">
        <v>77322</v>
      </c>
      <c r="B40555">
        <v>125042</v>
      </c>
      <c r="C40555" s="2">
        <v>44346.92656310679</v>
      </c>
      <c r="D40555">
        <v>463334</v>
      </c>
    </row>
    <row r="40556" spans="1:4" x14ac:dyDescent="0.3">
      <c r="A40556">
        <v>295456</v>
      </c>
      <c r="B40556">
        <v>125043</v>
      </c>
      <c r="C40556" s="2">
        <v>44346.927060762355</v>
      </c>
      <c r="D40556">
        <v>439981</v>
      </c>
    </row>
    <row r="40557" spans="1:4" x14ac:dyDescent="0.3">
      <c r="A40557">
        <v>209529</v>
      </c>
      <c r="B40557">
        <v>125046</v>
      </c>
      <c r="C40557" s="2">
        <v>44346.928990291264</v>
      </c>
      <c r="D40557">
        <v>411922</v>
      </c>
    </row>
    <row r="40558" spans="1:4" x14ac:dyDescent="0.3">
      <c r="A40558">
        <v>48881</v>
      </c>
      <c r="B40558">
        <v>125050</v>
      </c>
      <c r="C40558" s="2">
        <v>44346.929394822007</v>
      </c>
      <c r="D40558">
        <v>158978</v>
      </c>
    </row>
    <row r="40559" spans="1:4" x14ac:dyDescent="0.3">
      <c r="A40559">
        <v>325260</v>
      </c>
      <c r="B40559">
        <v>125054</v>
      </c>
      <c r="C40559" s="2">
        <v>44346.929624317148</v>
      </c>
      <c r="D40559">
        <v>314593</v>
      </c>
    </row>
    <row r="40560" spans="1:4" x14ac:dyDescent="0.3">
      <c r="A40560">
        <v>144618</v>
      </c>
      <c r="B40560">
        <v>125056</v>
      </c>
      <c r="C40560" s="2">
        <v>44346.929799352751</v>
      </c>
      <c r="D40560">
        <v>370223</v>
      </c>
    </row>
    <row r="40561" spans="1:4" x14ac:dyDescent="0.3">
      <c r="A40561">
        <v>196972</v>
      </c>
      <c r="B40561">
        <v>125061</v>
      </c>
      <c r="C40561" s="2">
        <v>44346.931394390696</v>
      </c>
      <c r="D40561">
        <v>472712</v>
      </c>
    </row>
    <row r="40562" spans="1:4" x14ac:dyDescent="0.3">
      <c r="A40562">
        <v>63404</v>
      </c>
      <c r="B40562">
        <v>125064</v>
      </c>
      <c r="C40562" s="2">
        <v>44346.932226537218</v>
      </c>
      <c r="D40562">
        <v>105174</v>
      </c>
    </row>
    <row r="40563" spans="1:4" x14ac:dyDescent="0.3">
      <c r="A40563">
        <v>204159</v>
      </c>
      <c r="B40563">
        <v>125067</v>
      </c>
      <c r="C40563" s="2">
        <v>44346.932226537218</v>
      </c>
      <c r="D40563">
        <v>154256</v>
      </c>
    </row>
    <row r="40564" spans="1:4" x14ac:dyDescent="0.3">
      <c r="A40564">
        <v>269069</v>
      </c>
      <c r="B40564">
        <v>125072</v>
      </c>
      <c r="C40564" s="2">
        <v>44346.932226537218</v>
      </c>
      <c r="D40564">
        <v>42035</v>
      </c>
    </row>
    <row r="40565" spans="1:4" x14ac:dyDescent="0.3">
      <c r="A40565">
        <v>11137</v>
      </c>
      <c r="B40565">
        <v>125073</v>
      </c>
      <c r="C40565" s="2">
        <v>44346.934171575063</v>
      </c>
      <c r="D40565">
        <v>118</v>
      </c>
    </row>
    <row r="40566" spans="1:4" x14ac:dyDescent="0.3">
      <c r="A40566">
        <v>36355</v>
      </c>
      <c r="B40566">
        <v>125077</v>
      </c>
      <c r="C40566" s="2">
        <v>44346.934232612082</v>
      </c>
      <c r="D40566">
        <v>23892</v>
      </c>
    </row>
    <row r="40567" spans="1:4" x14ac:dyDescent="0.3">
      <c r="A40567">
        <v>168250</v>
      </c>
      <c r="B40567">
        <v>125081</v>
      </c>
      <c r="C40567" s="2">
        <v>44346.934653721677</v>
      </c>
      <c r="D40567">
        <v>381626</v>
      </c>
    </row>
    <row r="40568" spans="1:4" x14ac:dyDescent="0.3">
      <c r="A40568">
        <v>189390</v>
      </c>
      <c r="B40568">
        <v>125084</v>
      </c>
      <c r="C40568" s="2">
        <v>44346.935148167366</v>
      </c>
      <c r="D40568">
        <v>17150</v>
      </c>
    </row>
    <row r="40569" spans="1:4" x14ac:dyDescent="0.3">
      <c r="A40569">
        <v>46691</v>
      </c>
      <c r="B40569">
        <v>125085</v>
      </c>
      <c r="C40569" s="2">
        <v>44346.935867313921</v>
      </c>
      <c r="D40569">
        <v>347008</v>
      </c>
    </row>
    <row r="40570" spans="1:4" x14ac:dyDescent="0.3">
      <c r="A40570">
        <v>7981</v>
      </c>
      <c r="B40570">
        <v>125086</v>
      </c>
      <c r="C40570" s="2">
        <v>44346.936333333339</v>
      </c>
      <c r="D40570">
        <v>436070</v>
      </c>
    </row>
    <row r="40571" spans="1:4" x14ac:dyDescent="0.3">
      <c r="A40571">
        <v>196741</v>
      </c>
      <c r="B40571">
        <v>125090</v>
      </c>
      <c r="C40571" s="2">
        <v>44346.937080906151</v>
      </c>
      <c r="D40571">
        <v>221580</v>
      </c>
    </row>
    <row r="40572" spans="1:4" x14ac:dyDescent="0.3">
      <c r="A40572">
        <v>57830</v>
      </c>
      <c r="B40572">
        <v>125093</v>
      </c>
      <c r="C40572" s="2">
        <v>44346.937467574084</v>
      </c>
      <c r="D40572">
        <v>64906</v>
      </c>
    </row>
    <row r="40573" spans="1:4" x14ac:dyDescent="0.3">
      <c r="A40573">
        <v>247033</v>
      </c>
      <c r="B40573">
        <v>125094</v>
      </c>
      <c r="C40573" s="2">
        <v>44346.938294498381</v>
      </c>
      <c r="D40573">
        <v>78646</v>
      </c>
    </row>
    <row r="40574" spans="1:4" x14ac:dyDescent="0.3">
      <c r="A40574">
        <v>320451</v>
      </c>
      <c r="B40574">
        <v>125096</v>
      </c>
      <c r="C40574" s="2">
        <v>44346.938596758933</v>
      </c>
      <c r="D40574">
        <v>98704</v>
      </c>
    </row>
    <row r="40575" spans="1:4" x14ac:dyDescent="0.3">
      <c r="A40575">
        <v>309601</v>
      </c>
      <c r="B40575">
        <v>125099</v>
      </c>
      <c r="C40575" s="2">
        <v>44346.938810388499</v>
      </c>
      <c r="D40575">
        <v>182841</v>
      </c>
    </row>
    <row r="40576" spans="1:4" x14ac:dyDescent="0.3">
      <c r="A40576">
        <v>330345</v>
      </c>
      <c r="B40576">
        <v>125102</v>
      </c>
      <c r="C40576" s="2">
        <v>44346.939103559875</v>
      </c>
      <c r="D40576">
        <v>447667</v>
      </c>
    </row>
    <row r="40577" spans="1:4" x14ac:dyDescent="0.3">
      <c r="A40577">
        <v>11479</v>
      </c>
      <c r="B40577">
        <v>125106</v>
      </c>
      <c r="C40577" s="2">
        <v>44346.939508090618</v>
      </c>
      <c r="D40577">
        <v>411922</v>
      </c>
    </row>
    <row r="40578" spans="1:4" x14ac:dyDescent="0.3">
      <c r="A40578">
        <v>7257</v>
      </c>
      <c r="B40578">
        <v>125110</v>
      </c>
      <c r="C40578" s="2">
        <v>44346.940721682848</v>
      </c>
      <c r="D40578">
        <v>153893</v>
      </c>
    </row>
    <row r="40579" spans="1:4" x14ac:dyDescent="0.3">
      <c r="A40579">
        <v>268292</v>
      </c>
      <c r="B40579">
        <v>125115</v>
      </c>
      <c r="C40579" s="2">
        <v>44346.940721682848</v>
      </c>
      <c r="D40579">
        <v>40767</v>
      </c>
    </row>
    <row r="40580" spans="1:4" x14ac:dyDescent="0.3">
      <c r="A40580">
        <v>101866</v>
      </c>
      <c r="B40580">
        <v>125119</v>
      </c>
      <c r="C40580" s="2">
        <v>44346.941126213591</v>
      </c>
      <c r="D40580">
        <v>188971</v>
      </c>
    </row>
    <row r="40581" spans="1:4" x14ac:dyDescent="0.3">
      <c r="A40581">
        <v>238448</v>
      </c>
      <c r="B40581">
        <v>125122</v>
      </c>
      <c r="C40581" s="2">
        <v>44346.941935275077</v>
      </c>
      <c r="D40581">
        <v>250679</v>
      </c>
    </row>
    <row r="40582" spans="1:4" x14ac:dyDescent="0.3">
      <c r="A40582">
        <v>194822</v>
      </c>
      <c r="B40582">
        <v>125124</v>
      </c>
      <c r="C40582" s="2">
        <v>44346.943553398058</v>
      </c>
      <c r="D40582">
        <v>473323</v>
      </c>
    </row>
    <row r="40583" spans="1:4" x14ac:dyDescent="0.3">
      <c r="A40583">
        <v>301790</v>
      </c>
      <c r="B40583">
        <v>125125</v>
      </c>
      <c r="C40583" s="2">
        <v>44346.943906979584</v>
      </c>
      <c r="D40583">
        <v>118549</v>
      </c>
    </row>
    <row r="40584" spans="1:4" x14ac:dyDescent="0.3">
      <c r="A40584">
        <v>311604</v>
      </c>
      <c r="B40584">
        <v>125130</v>
      </c>
      <c r="C40584" s="2">
        <v>44346.944792016358</v>
      </c>
      <c r="D40584">
        <v>285680</v>
      </c>
    </row>
    <row r="40585" spans="1:4" x14ac:dyDescent="0.3">
      <c r="A40585">
        <v>199199</v>
      </c>
      <c r="B40585">
        <v>125131</v>
      </c>
      <c r="C40585" s="2">
        <v>44346.945171521038</v>
      </c>
      <c r="D40585">
        <v>258219</v>
      </c>
    </row>
    <row r="40586" spans="1:4" x14ac:dyDescent="0.3">
      <c r="A40586">
        <v>342172</v>
      </c>
      <c r="B40586">
        <v>125133</v>
      </c>
      <c r="C40586" s="2">
        <v>44346.945171521038</v>
      </c>
      <c r="D40586">
        <v>154256</v>
      </c>
    </row>
    <row r="40587" spans="1:4" x14ac:dyDescent="0.3">
      <c r="A40587">
        <v>282594</v>
      </c>
      <c r="B40587">
        <v>125135</v>
      </c>
      <c r="C40587" s="2">
        <v>44346.945188756981</v>
      </c>
      <c r="D40587">
        <v>182984</v>
      </c>
    </row>
    <row r="40588" spans="1:4" x14ac:dyDescent="0.3">
      <c r="A40588">
        <v>46924</v>
      </c>
      <c r="B40588">
        <v>125136</v>
      </c>
      <c r="C40588" s="2">
        <v>44346.946287423321</v>
      </c>
      <c r="D40588">
        <v>21760</v>
      </c>
    </row>
    <row r="40589" spans="1:4" x14ac:dyDescent="0.3">
      <c r="A40589">
        <v>284323</v>
      </c>
      <c r="B40589">
        <v>125140</v>
      </c>
      <c r="C40589" s="2">
        <v>44346.946789644011</v>
      </c>
      <c r="D40589">
        <v>404226</v>
      </c>
    </row>
    <row r="40590" spans="1:4" x14ac:dyDescent="0.3">
      <c r="A40590">
        <v>322457</v>
      </c>
      <c r="B40590">
        <v>125144</v>
      </c>
      <c r="C40590" s="2">
        <v>44346.946789644011</v>
      </c>
      <c r="D40590">
        <v>119655</v>
      </c>
    </row>
    <row r="40591" spans="1:4" x14ac:dyDescent="0.3">
      <c r="A40591">
        <v>269484</v>
      </c>
      <c r="B40591">
        <v>125147</v>
      </c>
      <c r="C40591" s="2">
        <v>44346.947194174762</v>
      </c>
      <c r="D40591">
        <v>145101</v>
      </c>
    </row>
    <row r="40592" spans="1:4" x14ac:dyDescent="0.3">
      <c r="A40592">
        <v>346394</v>
      </c>
      <c r="B40592">
        <v>125151</v>
      </c>
      <c r="C40592" s="2">
        <v>44346.947598705498</v>
      </c>
      <c r="D40592">
        <v>349014</v>
      </c>
    </row>
    <row r="40593" spans="1:4" x14ac:dyDescent="0.3">
      <c r="A40593">
        <v>57074</v>
      </c>
      <c r="B40593">
        <v>125154</v>
      </c>
      <c r="C40593" s="2">
        <v>44346.948003236248</v>
      </c>
      <c r="D40593">
        <v>188426</v>
      </c>
    </row>
    <row r="40594" spans="1:4" x14ac:dyDescent="0.3">
      <c r="A40594">
        <v>197343</v>
      </c>
      <c r="B40594">
        <v>125157</v>
      </c>
      <c r="C40594" s="2">
        <v>44346.948407766991</v>
      </c>
      <c r="D40594">
        <v>411922</v>
      </c>
    </row>
    <row r="40595" spans="1:4" x14ac:dyDescent="0.3">
      <c r="A40595">
        <v>308472</v>
      </c>
      <c r="B40595">
        <v>125160</v>
      </c>
      <c r="C40595" s="2">
        <v>44346.948407766991</v>
      </c>
      <c r="D40595">
        <v>351192</v>
      </c>
    </row>
    <row r="40596" spans="1:4" x14ac:dyDescent="0.3">
      <c r="A40596">
        <v>286211</v>
      </c>
      <c r="B40596">
        <v>125162</v>
      </c>
      <c r="C40596" s="2">
        <v>44346.948812297735</v>
      </c>
      <c r="D40596">
        <v>302811</v>
      </c>
    </row>
    <row r="40597" spans="1:4" x14ac:dyDescent="0.3">
      <c r="A40597">
        <v>182621</v>
      </c>
      <c r="B40597">
        <v>125165</v>
      </c>
      <c r="C40597" s="2">
        <v>44346.949216828478</v>
      </c>
      <c r="D40597">
        <v>226626</v>
      </c>
    </row>
    <row r="40598" spans="1:4" x14ac:dyDescent="0.3">
      <c r="A40598">
        <v>253378</v>
      </c>
      <c r="B40598">
        <v>125169</v>
      </c>
      <c r="C40598" s="2">
        <v>44346.950025889964</v>
      </c>
      <c r="D40598">
        <v>366805</v>
      </c>
    </row>
    <row r="40599" spans="1:4" x14ac:dyDescent="0.3">
      <c r="A40599">
        <v>179812</v>
      </c>
      <c r="B40599">
        <v>125171</v>
      </c>
      <c r="C40599" s="2">
        <v>44346.951506088444</v>
      </c>
      <c r="D40599">
        <v>454629</v>
      </c>
    </row>
    <row r="40600" spans="1:4" x14ac:dyDescent="0.3">
      <c r="A40600">
        <v>88952</v>
      </c>
      <c r="B40600">
        <v>125174</v>
      </c>
      <c r="C40600" s="2">
        <v>44346.951841792048</v>
      </c>
      <c r="D40600">
        <v>408587</v>
      </c>
    </row>
    <row r="40601" spans="1:4" x14ac:dyDescent="0.3">
      <c r="A40601">
        <v>3690</v>
      </c>
      <c r="B40601">
        <v>125177</v>
      </c>
      <c r="C40601" s="2">
        <v>44346.953262135918</v>
      </c>
      <c r="D40601">
        <v>246545</v>
      </c>
    </row>
    <row r="40602" spans="1:4" x14ac:dyDescent="0.3">
      <c r="A40602">
        <v>251678</v>
      </c>
      <c r="B40602">
        <v>125182</v>
      </c>
      <c r="C40602" s="2">
        <v>44346.953262135925</v>
      </c>
      <c r="D40602">
        <v>388677</v>
      </c>
    </row>
    <row r="40603" spans="1:4" x14ac:dyDescent="0.3">
      <c r="A40603">
        <v>299695</v>
      </c>
      <c r="B40603">
        <v>125186</v>
      </c>
      <c r="C40603" s="2">
        <v>44346.954475728155</v>
      </c>
      <c r="D40603">
        <v>477790</v>
      </c>
    </row>
    <row r="40604" spans="1:4" x14ac:dyDescent="0.3">
      <c r="A40604">
        <v>48729</v>
      </c>
      <c r="B40604">
        <v>125191</v>
      </c>
      <c r="C40604" s="2">
        <v>44346.954880258898</v>
      </c>
      <c r="D40604">
        <v>398027</v>
      </c>
    </row>
    <row r="40605" spans="1:4" x14ac:dyDescent="0.3">
      <c r="A40605">
        <v>52296</v>
      </c>
      <c r="B40605">
        <v>125196</v>
      </c>
      <c r="C40605" s="2">
        <v>44346.956498381878</v>
      </c>
      <c r="D40605">
        <v>439981</v>
      </c>
    </row>
    <row r="40606" spans="1:4" x14ac:dyDescent="0.3">
      <c r="A40606">
        <v>107102</v>
      </c>
      <c r="B40606">
        <v>125197</v>
      </c>
      <c r="C40606" s="2">
        <v>44346.956498381878</v>
      </c>
      <c r="D40606">
        <v>351192</v>
      </c>
    </row>
    <row r="40607" spans="1:4" x14ac:dyDescent="0.3">
      <c r="A40607">
        <v>255229</v>
      </c>
      <c r="B40607">
        <v>125202</v>
      </c>
      <c r="C40607" s="2">
        <v>44346.956498381878</v>
      </c>
      <c r="D40607">
        <v>232500</v>
      </c>
    </row>
    <row r="40608" spans="1:4" x14ac:dyDescent="0.3">
      <c r="A40608">
        <v>22109</v>
      </c>
      <c r="B40608">
        <v>125204</v>
      </c>
      <c r="C40608" s="2">
        <v>44346.958116504851</v>
      </c>
      <c r="D40608">
        <v>239565</v>
      </c>
    </row>
    <row r="40609" spans="1:4" x14ac:dyDescent="0.3">
      <c r="A40609">
        <v>155360</v>
      </c>
      <c r="B40609">
        <v>125207</v>
      </c>
      <c r="C40609" s="2">
        <v>44346.958521035602</v>
      </c>
      <c r="D40609">
        <v>411922</v>
      </c>
    </row>
    <row r="40610" spans="1:4" x14ac:dyDescent="0.3">
      <c r="A40610">
        <v>117463</v>
      </c>
      <c r="B40610">
        <v>125212</v>
      </c>
      <c r="C40610" s="2">
        <v>44346.959330097088</v>
      </c>
      <c r="D40610">
        <v>305248</v>
      </c>
    </row>
    <row r="40611" spans="1:4" x14ac:dyDescent="0.3">
      <c r="A40611">
        <v>229885</v>
      </c>
      <c r="B40611">
        <v>125214</v>
      </c>
      <c r="C40611" s="2">
        <v>44346.960139158582</v>
      </c>
      <c r="D40611">
        <v>301748</v>
      </c>
    </row>
    <row r="40612" spans="1:4" x14ac:dyDescent="0.3">
      <c r="A40612">
        <v>50265</v>
      </c>
      <c r="B40612">
        <v>125219</v>
      </c>
      <c r="C40612" s="2">
        <v>44346.962161812298</v>
      </c>
      <c r="D40612">
        <v>466283</v>
      </c>
    </row>
    <row r="40613" spans="1:4" x14ac:dyDescent="0.3">
      <c r="A40613">
        <v>73482</v>
      </c>
      <c r="B40613">
        <v>125224</v>
      </c>
      <c r="C40613" s="2">
        <v>44346.962161812298</v>
      </c>
      <c r="D40613">
        <v>227775</v>
      </c>
    </row>
    <row r="40614" spans="1:4" x14ac:dyDescent="0.3">
      <c r="A40614">
        <v>79007</v>
      </c>
      <c r="B40614">
        <v>125228</v>
      </c>
      <c r="C40614" s="2">
        <v>44346.962970873785</v>
      </c>
      <c r="D40614">
        <v>347393</v>
      </c>
    </row>
    <row r="40615" spans="1:4" x14ac:dyDescent="0.3">
      <c r="A40615">
        <v>128958</v>
      </c>
      <c r="B40615">
        <v>125231</v>
      </c>
      <c r="C40615" s="2">
        <v>44346.962970873785</v>
      </c>
      <c r="D40615">
        <v>250679</v>
      </c>
    </row>
    <row r="40616" spans="1:4" x14ac:dyDescent="0.3">
      <c r="A40616">
        <v>261730</v>
      </c>
      <c r="B40616">
        <v>125236</v>
      </c>
      <c r="C40616" s="2">
        <v>44346.962970873785</v>
      </c>
      <c r="D40616">
        <v>112334</v>
      </c>
    </row>
    <row r="40617" spans="1:4" x14ac:dyDescent="0.3">
      <c r="A40617">
        <v>50827</v>
      </c>
      <c r="B40617">
        <v>125239</v>
      </c>
      <c r="C40617" s="2">
        <v>44346.963560899683</v>
      </c>
      <c r="D40617">
        <v>158978</v>
      </c>
    </row>
    <row r="40618" spans="1:4" x14ac:dyDescent="0.3">
      <c r="A40618">
        <v>150968</v>
      </c>
      <c r="B40618">
        <v>125243</v>
      </c>
      <c r="C40618" s="2">
        <v>44346.964110232853</v>
      </c>
      <c r="D40618">
        <v>311832</v>
      </c>
    </row>
    <row r="40619" spans="1:4" x14ac:dyDescent="0.3">
      <c r="A40619">
        <v>95565</v>
      </c>
      <c r="B40619">
        <v>125246</v>
      </c>
      <c r="C40619" s="2">
        <v>44346.964993527508</v>
      </c>
      <c r="D40619">
        <v>116201</v>
      </c>
    </row>
    <row r="40620" spans="1:4" x14ac:dyDescent="0.3">
      <c r="A40620">
        <v>26772</v>
      </c>
      <c r="B40620">
        <v>125248</v>
      </c>
      <c r="C40620" s="2">
        <v>44346.966207119738</v>
      </c>
      <c r="D40620">
        <v>411922</v>
      </c>
    </row>
    <row r="40621" spans="1:4" x14ac:dyDescent="0.3">
      <c r="A40621">
        <v>162548</v>
      </c>
      <c r="B40621">
        <v>125252</v>
      </c>
      <c r="C40621" s="2">
        <v>44346.966207119738</v>
      </c>
      <c r="D40621">
        <v>404226</v>
      </c>
    </row>
    <row r="40622" spans="1:4" x14ac:dyDescent="0.3">
      <c r="A40622">
        <v>277700</v>
      </c>
      <c r="B40622">
        <v>125257</v>
      </c>
      <c r="C40622" s="2">
        <v>44346.966207119738</v>
      </c>
      <c r="D40622">
        <v>119655</v>
      </c>
    </row>
    <row r="40623" spans="1:4" x14ac:dyDescent="0.3">
      <c r="A40623">
        <v>9569</v>
      </c>
      <c r="B40623">
        <v>125262</v>
      </c>
      <c r="C40623" s="2">
        <v>44346.966611650489</v>
      </c>
      <c r="D40623">
        <v>273920</v>
      </c>
    </row>
    <row r="40624" spans="1:4" x14ac:dyDescent="0.3">
      <c r="A40624">
        <v>258262</v>
      </c>
      <c r="B40624">
        <v>125266</v>
      </c>
      <c r="C40624" s="2">
        <v>44346.966611650489</v>
      </c>
      <c r="D40624">
        <v>411922</v>
      </c>
    </row>
    <row r="40625" spans="1:4" x14ac:dyDescent="0.3">
      <c r="A40625">
        <v>230852</v>
      </c>
      <c r="B40625">
        <v>125269</v>
      </c>
      <c r="C40625" s="2">
        <v>44346.967314676353</v>
      </c>
      <c r="D40625">
        <v>27486</v>
      </c>
    </row>
    <row r="40626" spans="1:4" x14ac:dyDescent="0.3">
      <c r="A40626">
        <v>290737</v>
      </c>
      <c r="B40626">
        <v>125273</v>
      </c>
      <c r="C40626" s="2">
        <v>44346.967825242718</v>
      </c>
      <c r="D40626">
        <v>158978</v>
      </c>
    </row>
    <row r="40627" spans="1:4" x14ac:dyDescent="0.3">
      <c r="A40627">
        <v>302169</v>
      </c>
      <c r="B40627">
        <v>125278</v>
      </c>
      <c r="C40627" s="2">
        <v>44346.968230231636</v>
      </c>
      <c r="D40627">
        <v>227775</v>
      </c>
    </row>
    <row r="40628" spans="1:4" x14ac:dyDescent="0.3">
      <c r="A40628">
        <v>45717</v>
      </c>
      <c r="B40628">
        <v>125281</v>
      </c>
      <c r="C40628" s="2">
        <v>44346.968634304205</v>
      </c>
      <c r="D40628">
        <v>158978</v>
      </c>
    </row>
    <row r="40629" spans="1:4" x14ac:dyDescent="0.3">
      <c r="A40629">
        <v>203817</v>
      </c>
      <c r="B40629">
        <v>125282</v>
      </c>
      <c r="C40629" s="2">
        <v>44346.969443365699</v>
      </c>
      <c r="D40629">
        <v>429494</v>
      </c>
    </row>
    <row r="40630" spans="1:4" x14ac:dyDescent="0.3">
      <c r="A40630">
        <v>35961</v>
      </c>
      <c r="B40630">
        <v>125284</v>
      </c>
      <c r="C40630" s="2">
        <v>44346.970671712392</v>
      </c>
      <c r="D40630">
        <v>311670</v>
      </c>
    </row>
    <row r="40631" spans="1:4" x14ac:dyDescent="0.3">
      <c r="A40631">
        <v>106772</v>
      </c>
      <c r="B40631">
        <v>125286</v>
      </c>
      <c r="C40631" s="2">
        <v>44346.971465193637</v>
      </c>
      <c r="D40631">
        <v>108824</v>
      </c>
    </row>
    <row r="40632" spans="1:4" x14ac:dyDescent="0.3">
      <c r="A40632">
        <v>65396</v>
      </c>
      <c r="B40632">
        <v>125287</v>
      </c>
      <c r="C40632" s="2">
        <v>44346.971466019422</v>
      </c>
      <c r="D40632">
        <v>273920</v>
      </c>
    </row>
    <row r="40633" spans="1:4" x14ac:dyDescent="0.3">
      <c r="A40633">
        <v>277477</v>
      </c>
      <c r="B40633">
        <v>125288</v>
      </c>
      <c r="C40633" s="2">
        <v>44346.971617786185</v>
      </c>
      <c r="D40633">
        <v>379466</v>
      </c>
    </row>
    <row r="40634" spans="1:4" x14ac:dyDescent="0.3">
      <c r="A40634">
        <v>133083</v>
      </c>
      <c r="B40634">
        <v>125290</v>
      </c>
      <c r="C40634" s="2">
        <v>44346.973326822721</v>
      </c>
      <c r="D40634">
        <v>253546</v>
      </c>
    </row>
    <row r="40635" spans="1:4" x14ac:dyDescent="0.3">
      <c r="A40635">
        <v>237474</v>
      </c>
      <c r="B40635">
        <v>125294</v>
      </c>
      <c r="C40635" s="2">
        <v>44346.974211859495</v>
      </c>
      <c r="D40635">
        <v>204394</v>
      </c>
    </row>
    <row r="40636" spans="1:4" x14ac:dyDescent="0.3">
      <c r="A40636">
        <v>297373</v>
      </c>
      <c r="B40636">
        <v>125296</v>
      </c>
      <c r="C40636" s="2">
        <v>44346.974791711174</v>
      </c>
      <c r="D40636">
        <v>347393</v>
      </c>
    </row>
    <row r="40637" spans="1:4" x14ac:dyDescent="0.3">
      <c r="A40637">
        <v>93840</v>
      </c>
      <c r="B40637">
        <v>125300</v>
      </c>
      <c r="C40637" s="2">
        <v>44346.975915857605</v>
      </c>
      <c r="D40637">
        <v>465525</v>
      </c>
    </row>
    <row r="40638" spans="1:4" x14ac:dyDescent="0.3">
      <c r="A40638">
        <v>123347</v>
      </c>
      <c r="B40638">
        <v>125303</v>
      </c>
      <c r="C40638" s="2">
        <v>44346.976320388349</v>
      </c>
      <c r="D40638">
        <v>248634</v>
      </c>
    </row>
    <row r="40639" spans="1:4" x14ac:dyDescent="0.3">
      <c r="A40639">
        <v>231937</v>
      </c>
      <c r="B40639">
        <v>125307</v>
      </c>
      <c r="C40639" s="2">
        <v>44346.978343042072</v>
      </c>
      <c r="D40639">
        <v>196571</v>
      </c>
    </row>
    <row r="40640" spans="1:4" x14ac:dyDescent="0.3">
      <c r="A40640">
        <v>259356</v>
      </c>
      <c r="B40640">
        <v>125312</v>
      </c>
      <c r="C40640" s="2">
        <v>44346.979152103559</v>
      </c>
      <c r="D40640">
        <v>154228</v>
      </c>
    </row>
    <row r="40641" spans="1:4" x14ac:dyDescent="0.3">
      <c r="A40641">
        <v>290628</v>
      </c>
      <c r="B40641">
        <v>125313</v>
      </c>
      <c r="C40641" s="2">
        <v>44346.980365695796</v>
      </c>
      <c r="D40641">
        <v>459455</v>
      </c>
    </row>
    <row r="40642" spans="1:4" x14ac:dyDescent="0.3">
      <c r="A40642">
        <v>255343</v>
      </c>
      <c r="B40642">
        <v>125315</v>
      </c>
      <c r="C40642" s="2">
        <v>44346.980770226539</v>
      </c>
      <c r="D40642">
        <v>148630</v>
      </c>
    </row>
    <row r="40643" spans="1:4" x14ac:dyDescent="0.3">
      <c r="A40643">
        <v>222061</v>
      </c>
      <c r="B40643">
        <v>125316</v>
      </c>
      <c r="C40643" s="2">
        <v>44346.981579288025</v>
      </c>
      <c r="D40643">
        <v>301284</v>
      </c>
    </row>
    <row r="40644" spans="1:4" x14ac:dyDescent="0.3">
      <c r="A40644">
        <v>211482</v>
      </c>
      <c r="B40644">
        <v>125320</v>
      </c>
      <c r="C40644" s="2">
        <v>44346.981658375807</v>
      </c>
      <c r="D40644">
        <v>241927</v>
      </c>
    </row>
    <row r="40645" spans="1:4" x14ac:dyDescent="0.3">
      <c r="A40645">
        <v>16507</v>
      </c>
      <c r="B40645">
        <v>125322</v>
      </c>
      <c r="C40645" s="2">
        <v>44346.982726523638</v>
      </c>
      <c r="D40645">
        <v>436459</v>
      </c>
    </row>
    <row r="40646" spans="1:4" x14ac:dyDescent="0.3">
      <c r="A40646">
        <v>291021</v>
      </c>
      <c r="B40646">
        <v>125327</v>
      </c>
      <c r="C40646" s="2">
        <v>44346.983031708733</v>
      </c>
      <c r="D40646">
        <v>419438</v>
      </c>
    </row>
    <row r="40647" spans="1:4" x14ac:dyDescent="0.3">
      <c r="A40647">
        <v>238970</v>
      </c>
      <c r="B40647">
        <v>125332</v>
      </c>
      <c r="C40647" s="2">
        <v>44346.985220064722</v>
      </c>
      <c r="D40647">
        <v>75717</v>
      </c>
    </row>
    <row r="40648" spans="1:4" x14ac:dyDescent="0.3">
      <c r="A40648">
        <v>133655</v>
      </c>
      <c r="B40648">
        <v>125336</v>
      </c>
      <c r="C40648" s="2">
        <v>44346.985333333338</v>
      </c>
      <c r="D40648">
        <v>411922</v>
      </c>
    </row>
    <row r="40649" spans="1:4" x14ac:dyDescent="0.3">
      <c r="A40649">
        <v>114343</v>
      </c>
      <c r="B40649">
        <v>125340</v>
      </c>
      <c r="C40649" s="2">
        <v>44346.987242718445</v>
      </c>
      <c r="D40649">
        <v>227775</v>
      </c>
    </row>
    <row r="40650" spans="1:4" x14ac:dyDescent="0.3">
      <c r="A40650">
        <v>183101</v>
      </c>
      <c r="B40650">
        <v>125345</v>
      </c>
      <c r="C40650" s="2">
        <v>44346.987647249196</v>
      </c>
      <c r="D40650">
        <v>347393</v>
      </c>
    </row>
    <row r="40651" spans="1:4" x14ac:dyDescent="0.3">
      <c r="A40651">
        <v>271514</v>
      </c>
      <c r="B40651">
        <v>125347</v>
      </c>
      <c r="C40651" s="2">
        <v>44346.989265372169</v>
      </c>
      <c r="D40651">
        <v>294042</v>
      </c>
    </row>
    <row r="40652" spans="1:4" x14ac:dyDescent="0.3">
      <c r="A40652">
        <v>6331</v>
      </c>
      <c r="B40652">
        <v>125348</v>
      </c>
      <c r="C40652" s="2">
        <v>44346.990874965668</v>
      </c>
      <c r="D40652">
        <v>442186</v>
      </c>
    </row>
    <row r="40653" spans="1:4" x14ac:dyDescent="0.3">
      <c r="A40653">
        <v>301590</v>
      </c>
      <c r="B40653">
        <v>125353</v>
      </c>
      <c r="C40653" s="2">
        <v>44346.990883495149</v>
      </c>
      <c r="D40653">
        <v>346857</v>
      </c>
    </row>
    <row r="40654" spans="1:4" x14ac:dyDescent="0.3">
      <c r="A40654">
        <v>326948</v>
      </c>
      <c r="B40654">
        <v>125354</v>
      </c>
      <c r="C40654" s="2">
        <v>44346.990936002687</v>
      </c>
      <c r="D40654">
        <v>133619</v>
      </c>
    </row>
    <row r="40655" spans="1:4" x14ac:dyDescent="0.3">
      <c r="A40655">
        <v>325322</v>
      </c>
      <c r="B40655">
        <v>125355</v>
      </c>
      <c r="C40655" s="2">
        <v>44346.991729483932</v>
      </c>
      <c r="D40655">
        <v>347008</v>
      </c>
    </row>
    <row r="40656" spans="1:4" x14ac:dyDescent="0.3">
      <c r="A40656">
        <v>96003</v>
      </c>
      <c r="B40656">
        <v>125357</v>
      </c>
      <c r="C40656" s="2">
        <v>44346.992858668782</v>
      </c>
      <c r="D40656">
        <v>167588</v>
      </c>
    </row>
    <row r="40657" spans="1:4" x14ac:dyDescent="0.3">
      <c r="A40657">
        <v>12766</v>
      </c>
      <c r="B40657">
        <v>125359</v>
      </c>
      <c r="C40657" s="2">
        <v>44346.993408001952</v>
      </c>
      <c r="D40657">
        <v>433247</v>
      </c>
    </row>
    <row r="40658" spans="1:4" x14ac:dyDescent="0.3">
      <c r="A40658">
        <v>295966</v>
      </c>
      <c r="B40658">
        <v>125362</v>
      </c>
      <c r="C40658" s="2">
        <v>44346.995361186557</v>
      </c>
      <c r="D40658">
        <v>74456</v>
      </c>
    </row>
    <row r="40659" spans="1:4" x14ac:dyDescent="0.3">
      <c r="A40659">
        <v>56458</v>
      </c>
      <c r="B40659">
        <v>125366</v>
      </c>
      <c r="C40659" s="2">
        <v>44346.995737864076</v>
      </c>
      <c r="D40659">
        <v>411922</v>
      </c>
    </row>
    <row r="40660" spans="1:4" x14ac:dyDescent="0.3">
      <c r="A40660">
        <v>1326</v>
      </c>
      <c r="B40660">
        <v>125368</v>
      </c>
      <c r="C40660" s="2">
        <v>44346.996951456313</v>
      </c>
      <c r="D40660">
        <v>394819</v>
      </c>
    </row>
    <row r="40661" spans="1:4" x14ac:dyDescent="0.3">
      <c r="A40661">
        <v>243799</v>
      </c>
      <c r="B40661">
        <v>125371</v>
      </c>
      <c r="C40661" s="2">
        <v>44346.996978667565</v>
      </c>
      <c r="D40661">
        <v>158978</v>
      </c>
    </row>
    <row r="40662" spans="1:4" x14ac:dyDescent="0.3">
      <c r="A40662">
        <v>343566</v>
      </c>
      <c r="B40662">
        <v>125372</v>
      </c>
      <c r="C40662" s="2">
        <v>44346.997355987056</v>
      </c>
      <c r="D40662">
        <v>517</v>
      </c>
    </row>
    <row r="40663" spans="1:4" x14ac:dyDescent="0.3">
      <c r="A40663">
        <v>88747</v>
      </c>
      <c r="B40663">
        <v>125373</v>
      </c>
      <c r="C40663" s="2">
        <v>44346.997405926697</v>
      </c>
      <c r="D40663">
        <v>12696</v>
      </c>
    </row>
    <row r="40664" spans="1:4" x14ac:dyDescent="0.3">
      <c r="A40664">
        <v>124117</v>
      </c>
      <c r="B40664">
        <v>125378</v>
      </c>
      <c r="C40664" s="2">
        <v>44346.998199407943</v>
      </c>
      <c r="D40664">
        <v>405278</v>
      </c>
    </row>
    <row r="40665" spans="1:4" x14ac:dyDescent="0.3">
      <c r="A40665">
        <v>310108</v>
      </c>
      <c r="B40665">
        <v>125381</v>
      </c>
      <c r="C40665" s="2">
        <v>44346.998229926452</v>
      </c>
      <c r="D40665">
        <v>250679</v>
      </c>
    </row>
    <row r="40666" spans="1:4" x14ac:dyDescent="0.3">
      <c r="A40666">
        <v>314929</v>
      </c>
      <c r="B40666">
        <v>125383</v>
      </c>
      <c r="C40666" s="2">
        <v>44346.99835200049</v>
      </c>
      <c r="D40666">
        <v>122982</v>
      </c>
    </row>
    <row r="40667" spans="1:4" x14ac:dyDescent="0.3">
      <c r="A40667">
        <v>298694</v>
      </c>
      <c r="B40667">
        <v>125385</v>
      </c>
      <c r="C40667" s="2">
        <v>44346.998569579293</v>
      </c>
      <c r="D40667">
        <v>347393</v>
      </c>
    </row>
    <row r="40668" spans="1:4" x14ac:dyDescent="0.3">
      <c r="A40668">
        <v>127828</v>
      </c>
      <c r="B40668">
        <v>125386</v>
      </c>
      <c r="C40668" s="2">
        <v>44346.998992889188</v>
      </c>
      <c r="D40668">
        <v>75550</v>
      </c>
    </row>
    <row r="40669" spans="1:4" x14ac:dyDescent="0.3">
      <c r="A40669">
        <v>90708</v>
      </c>
      <c r="B40669">
        <v>125387</v>
      </c>
      <c r="C40669" s="2">
        <v>44347</v>
      </c>
      <c r="D40669">
        <v>301309</v>
      </c>
    </row>
    <row r="40670" spans="1:4" x14ac:dyDescent="0.3">
      <c r="A40670">
        <v>186682</v>
      </c>
      <c r="B40670">
        <v>125390</v>
      </c>
      <c r="C40670" s="2">
        <v>44347.000592233009</v>
      </c>
      <c r="D40670">
        <v>242428</v>
      </c>
    </row>
    <row r="40671" spans="1:4" x14ac:dyDescent="0.3">
      <c r="A40671">
        <v>5601</v>
      </c>
      <c r="B40671">
        <v>125392</v>
      </c>
      <c r="C40671" s="2">
        <v>44347.001401294496</v>
      </c>
      <c r="D40671">
        <v>327633</v>
      </c>
    </row>
    <row r="40672" spans="1:4" x14ac:dyDescent="0.3">
      <c r="A40672">
        <v>304636</v>
      </c>
      <c r="B40672">
        <v>125395</v>
      </c>
      <c r="C40672" s="2">
        <v>44347.002</v>
      </c>
      <c r="D40672">
        <v>7145</v>
      </c>
    </row>
    <row r="40673" spans="1:4" x14ac:dyDescent="0.3">
      <c r="A40673">
        <v>308541</v>
      </c>
      <c r="B40673">
        <v>125399</v>
      </c>
      <c r="C40673" s="2">
        <v>44347.008278317153</v>
      </c>
      <c r="D40673">
        <v>458325</v>
      </c>
    </row>
    <row r="40674" spans="1:4" x14ac:dyDescent="0.3">
      <c r="A40674">
        <v>36759</v>
      </c>
      <c r="B40674">
        <v>125402</v>
      </c>
      <c r="C40674" s="2">
        <v>44347.00949190939</v>
      </c>
      <c r="D40674">
        <v>122902</v>
      </c>
    </row>
    <row r="40675" spans="1:4" x14ac:dyDescent="0.3">
      <c r="A40675">
        <v>165260</v>
      </c>
      <c r="B40675">
        <v>125403</v>
      </c>
      <c r="C40675" s="2">
        <v>44347.012323624593</v>
      </c>
      <c r="D40675">
        <v>161398</v>
      </c>
    </row>
    <row r="40676" spans="1:4" x14ac:dyDescent="0.3">
      <c r="A40676">
        <v>62086</v>
      </c>
      <c r="B40676">
        <v>125407</v>
      </c>
      <c r="C40676" s="2">
        <v>44347.016773462783</v>
      </c>
      <c r="D40676">
        <v>230507</v>
      </c>
    </row>
    <row r="40677" spans="1:4" x14ac:dyDescent="0.3">
      <c r="A40677">
        <v>300932</v>
      </c>
      <c r="B40677">
        <v>125412</v>
      </c>
      <c r="C40677" s="2">
        <v>44347.019605177993</v>
      </c>
      <c r="D40677">
        <v>21760</v>
      </c>
    </row>
    <row r="40678" spans="1:4" x14ac:dyDescent="0.3">
      <c r="A40678">
        <v>101646</v>
      </c>
      <c r="B40678">
        <v>125413</v>
      </c>
      <c r="C40678" s="2">
        <v>44347.020009708744</v>
      </c>
      <c r="D40678">
        <v>231832</v>
      </c>
    </row>
    <row r="40679" spans="1:4" x14ac:dyDescent="0.3">
      <c r="A40679">
        <v>131065</v>
      </c>
      <c r="B40679">
        <v>125415</v>
      </c>
      <c r="C40679" s="2">
        <v>44347.021627831717</v>
      </c>
      <c r="D40679">
        <v>182191</v>
      </c>
    </row>
    <row r="40680" spans="1:4" x14ac:dyDescent="0.3">
      <c r="A40680">
        <v>335556</v>
      </c>
      <c r="B40680">
        <v>125417</v>
      </c>
      <c r="C40680" s="2">
        <v>44347.021627831717</v>
      </c>
      <c r="D40680">
        <v>75550</v>
      </c>
    </row>
    <row r="40681" spans="1:4" x14ac:dyDescent="0.3">
      <c r="A40681">
        <v>322551</v>
      </c>
      <c r="B40681">
        <v>125419</v>
      </c>
      <c r="C40681" s="2">
        <v>44347.021999999997</v>
      </c>
      <c r="D40681">
        <v>473327</v>
      </c>
    </row>
    <row r="40682" spans="1:4" x14ac:dyDescent="0.3">
      <c r="A40682">
        <v>253108</v>
      </c>
      <c r="B40682">
        <v>125420</v>
      </c>
      <c r="C40682" s="2">
        <v>44347.02203236246</v>
      </c>
      <c r="D40682">
        <v>154256</v>
      </c>
    </row>
    <row r="40683" spans="1:4" x14ac:dyDescent="0.3">
      <c r="A40683">
        <v>48852</v>
      </c>
      <c r="B40683">
        <v>125422</v>
      </c>
      <c r="C40683" s="2">
        <v>44347.02648220065</v>
      </c>
      <c r="D40683">
        <v>250679</v>
      </c>
    </row>
    <row r="40684" spans="1:4" x14ac:dyDescent="0.3">
      <c r="A40684">
        <v>65832</v>
      </c>
      <c r="B40684">
        <v>125427</v>
      </c>
      <c r="C40684" s="2">
        <v>44347.027000000002</v>
      </c>
      <c r="D40684">
        <v>120139</v>
      </c>
    </row>
    <row r="40685" spans="1:4" x14ac:dyDescent="0.3">
      <c r="A40685">
        <v>117008</v>
      </c>
      <c r="B40685">
        <v>125430</v>
      </c>
      <c r="C40685" s="2">
        <v>44347.034168284787</v>
      </c>
      <c r="D40685">
        <v>214179</v>
      </c>
    </row>
    <row r="40686" spans="1:4" x14ac:dyDescent="0.3">
      <c r="A40686">
        <v>52954</v>
      </c>
      <c r="B40686">
        <v>125431</v>
      </c>
      <c r="C40686" s="2">
        <v>44347.037404530747</v>
      </c>
      <c r="D40686">
        <v>370651</v>
      </c>
    </row>
    <row r="40687" spans="1:4" x14ac:dyDescent="0.3">
      <c r="A40687">
        <v>122024</v>
      </c>
      <c r="B40687">
        <v>125432</v>
      </c>
      <c r="C40687" s="2">
        <v>44347.038</v>
      </c>
      <c r="D40687">
        <v>170007</v>
      </c>
    </row>
    <row r="40688" spans="1:4" x14ac:dyDescent="0.3">
      <c r="A40688">
        <v>43151</v>
      </c>
      <c r="B40688">
        <v>125435</v>
      </c>
      <c r="C40688" s="2">
        <v>44347.038333333338</v>
      </c>
      <c r="D40688">
        <v>227775</v>
      </c>
    </row>
    <row r="40689" spans="1:4" x14ac:dyDescent="0.3">
      <c r="A40689">
        <v>237851</v>
      </c>
      <c r="B40689">
        <v>125440</v>
      </c>
      <c r="C40689" s="2">
        <v>44347.038618122977</v>
      </c>
      <c r="D40689">
        <v>78362</v>
      </c>
    </row>
    <row r="40690" spans="1:4" x14ac:dyDescent="0.3">
      <c r="A40690">
        <v>32369</v>
      </c>
      <c r="B40690">
        <v>125441</v>
      </c>
      <c r="C40690" s="2">
        <v>44347.045495145634</v>
      </c>
      <c r="D40690">
        <v>182191</v>
      </c>
    </row>
    <row r="40691" spans="1:4" x14ac:dyDescent="0.3">
      <c r="A40691">
        <v>147416</v>
      </c>
      <c r="B40691">
        <v>125445</v>
      </c>
      <c r="C40691" s="2">
        <v>44347.045495145634</v>
      </c>
      <c r="D40691">
        <v>145779</v>
      </c>
    </row>
    <row r="40692" spans="1:4" x14ac:dyDescent="0.3">
      <c r="A40692">
        <v>184623</v>
      </c>
      <c r="B40692">
        <v>125450</v>
      </c>
      <c r="C40692" s="2">
        <v>44347.045899676377</v>
      </c>
      <c r="D40692">
        <v>164398</v>
      </c>
    </row>
    <row r="40693" spans="1:4" x14ac:dyDescent="0.3">
      <c r="A40693">
        <v>217097</v>
      </c>
      <c r="B40693">
        <v>125455</v>
      </c>
      <c r="C40693" s="2">
        <v>44347.049135922331</v>
      </c>
      <c r="D40693">
        <v>238334</v>
      </c>
    </row>
    <row r="40694" spans="1:4" x14ac:dyDescent="0.3">
      <c r="A40694">
        <v>213240</v>
      </c>
      <c r="B40694">
        <v>125460</v>
      </c>
      <c r="C40694" s="2">
        <v>44347.049540453074</v>
      </c>
      <c r="D40694">
        <v>119030</v>
      </c>
    </row>
    <row r="40695" spans="1:4" x14ac:dyDescent="0.3">
      <c r="A40695">
        <v>133763</v>
      </c>
      <c r="B40695">
        <v>125461</v>
      </c>
      <c r="C40695" s="2">
        <v>44347.05034951456</v>
      </c>
      <c r="D40695">
        <v>313721</v>
      </c>
    </row>
    <row r="40696" spans="1:4" x14ac:dyDescent="0.3">
      <c r="A40696">
        <v>185799</v>
      </c>
      <c r="B40696">
        <v>125464</v>
      </c>
      <c r="C40696" s="2">
        <v>44347.05034951456</v>
      </c>
      <c r="D40696">
        <v>347008</v>
      </c>
    </row>
    <row r="40697" spans="1:4" x14ac:dyDescent="0.3">
      <c r="A40697">
        <v>272223</v>
      </c>
      <c r="B40697">
        <v>125465</v>
      </c>
      <c r="C40697" s="2">
        <v>44347.05034951456</v>
      </c>
      <c r="D40697">
        <v>341333</v>
      </c>
    </row>
    <row r="40698" spans="1:4" x14ac:dyDescent="0.3">
      <c r="A40698">
        <v>89251</v>
      </c>
      <c r="B40698">
        <v>125466</v>
      </c>
      <c r="C40698" s="2">
        <v>44347.050999999999</v>
      </c>
      <c r="D40698">
        <v>268705</v>
      </c>
    </row>
    <row r="40699" spans="1:4" x14ac:dyDescent="0.3">
      <c r="A40699">
        <v>7267</v>
      </c>
      <c r="B40699">
        <v>125469</v>
      </c>
      <c r="C40699" s="2">
        <v>44347.051967637541</v>
      </c>
      <c r="D40699">
        <v>118549</v>
      </c>
    </row>
    <row r="40700" spans="1:4" x14ac:dyDescent="0.3">
      <c r="A40700">
        <v>19564</v>
      </c>
      <c r="B40700">
        <v>125471</v>
      </c>
      <c r="C40700" s="2">
        <v>44347.055203883494</v>
      </c>
      <c r="D40700">
        <v>411922</v>
      </c>
    </row>
    <row r="40701" spans="1:4" x14ac:dyDescent="0.3">
      <c r="A40701">
        <v>190575</v>
      </c>
      <c r="B40701">
        <v>125472</v>
      </c>
      <c r="C40701" s="2">
        <v>44347.055203883494</v>
      </c>
      <c r="D40701">
        <v>411922</v>
      </c>
    </row>
    <row r="40702" spans="1:4" x14ac:dyDescent="0.3">
      <c r="A40702">
        <v>191816</v>
      </c>
      <c r="B40702">
        <v>125475</v>
      </c>
      <c r="C40702" s="2">
        <v>44347.055203883494</v>
      </c>
      <c r="D40702">
        <v>411922</v>
      </c>
    </row>
    <row r="40703" spans="1:4" x14ac:dyDescent="0.3">
      <c r="A40703">
        <v>100433</v>
      </c>
      <c r="B40703">
        <v>125478</v>
      </c>
      <c r="C40703" s="2">
        <v>44347.058333333334</v>
      </c>
      <c r="D40703">
        <v>25268</v>
      </c>
    </row>
    <row r="40704" spans="1:4" x14ac:dyDescent="0.3">
      <c r="A40704">
        <v>53198</v>
      </c>
      <c r="B40704">
        <v>125481</v>
      </c>
      <c r="C40704" s="2">
        <v>44347.060058252428</v>
      </c>
      <c r="D40704">
        <v>112334</v>
      </c>
    </row>
    <row r="40705" spans="1:4" x14ac:dyDescent="0.3">
      <c r="A40705">
        <v>220180</v>
      </c>
      <c r="B40705">
        <v>125482</v>
      </c>
      <c r="C40705" s="2">
        <v>44347.060058252428</v>
      </c>
      <c r="D40705">
        <v>351192</v>
      </c>
    </row>
    <row r="40706" spans="1:4" x14ac:dyDescent="0.3">
      <c r="A40706">
        <v>189303</v>
      </c>
      <c r="B40706">
        <v>125485</v>
      </c>
      <c r="C40706" s="2">
        <v>44347.062080906151</v>
      </c>
      <c r="D40706">
        <v>347008</v>
      </c>
    </row>
    <row r="40707" spans="1:4" x14ac:dyDescent="0.3">
      <c r="A40707">
        <v>202520</v>
      </c>
      <c r="B40707">
        <v>125488</v>
      </c>
      <c r="C40707" s="2">
        <v>44347.064103559867</v>
      </c>
      <c r="D40707">
        <v>47419</v>
      </c>
    </row>
    <row r="40708" spans="1:4" x14ac:dyDescent="0.3">
      <c r="A40708">
        <v>315123</v>
      </c>
      <c r="B40708">
        <v>125492</v>
      </c>
      <c r="C40708" s="2">
        <v>44347.067000000003</v>
      </c>
      <c r="D40708">
        <v>447858</v>
      </c>
    </row>
    <row r="40709" spans="1:4" x14ac:dyDescent="0.3">
      <c r="A40709">
        <v>190332</v>
      </c>
      <c r="B40709">
        <v>125497</v>
      </c>
      <c r="C40709" s="2">
        <v>44347.070171521038</v>
      </c>
      <c r="D40709">
        <v>470762</v>
      </c>
    </row>
    <row r="40710" spans="1:4" x14ac:dyDescent="0.3">
      <c r="A40710">
        <v>306993</v>
      </c>
      <c r="B40710">
        <v>125500</v>
      </c>
      <c r="C40710" s="2">
        <v>44347.076239482201</v>
      </c>
      <c r="D40710">
        <v>241927</v>
      </c>
    </row>
    <row r="40711" spans="1:4" x14ac:dyDescent="0.3">
      <c r="A40711">
        <v>208491</v>
      </c>
      <c r="B40711">
        <v>125503</v>
      </c>
      <c r="C40711" s="2">
        <v>44347.076666666668</v>
      </c>
      <c r="D40711">
        <v>153893</v>
      </c>
    </row>
    <row r="40712" spans="1:4" x14ac:dyDescent="0.3">
      <c r="A40712">
        <v>127628</v>
      </c>
      <c r="B40712">
        <v>125506</v>
      </c>
      <c r="C40712" s="2">
        <v>44347.076999999997</v>
      </c>
      <c r="D40712">
        <v>387595</v>
      </c>
    </row>
    <row r="40713" spans="1:4" x14ac:dyDescent="0.3">
      <c r="A40713">
        <v>88509</v>
      </c>
      <c r="B40713">
        <v>125509</v>
      </c>
      <c r="C40713" s="2">
        <v>44347.078333333338</v>
      </c>
      <c r="D40713">
        <v>109923</v>
      </c>
    </row>
    <row r="40714" spans="1:4" x14ac:dyDescent="0.3">
      <c r="A40714">
        <v>62756</v>
      </c>
      <c r="B40714">
        <v>125510</v>
      </c>
      <c r="C40714" s="2">
        <v>44347.079880258898</v>
      </c>
      <c r="D40714">
        <v>38735</v>
      </c>
    </row>
    <row r="40715" spans="1:4" x14ac:dyDescent="0.3">
      <c r="A40715">
        <v>347191</v>
      </c>
      <c r="B40715">
        <v>125515</v>
      </c>
      <c r="C40715" s="2">
        <v>44347.087161812298</v>
      </c>
      <c r="D40715">
        <v>411922</v>
      </c>
    </row>
    <row r="40716" spans="1:4" x14ac:dyDescent="0.3">
      <c r="A40716">
        <v>231201</v>
      </c>
      <c r="B40716">
        <v>125518</v>
      </c>
      <c r="C40716" s="2">
        <v>44347.092420711975</v>
      </c>
      <c r="D40716">
        <v>118549</v>
      </c>
    </row>
    <row r="40717" spans="1:4" x14ac:dyDescent="0.3">
      <c r="A40717">
        <v>306908</v>
      </c>
      <c r="B40717">
        <v>125519</v>
      </c>
      <c r="C40717" s="2">
        <v>44347.094443365699</v>
      </c>
      <c r="D40717">
        <v>191893</v>
      </c>
    </row>
    <row r="40718" spans="1:4" x14ac:dyDescent="0.3">
      <c r="A40718">
        <v>110697</v>
      </c>
      <c r="B40718">
        <v>125522</v>
      </c>
      <c r="C40718" s="2">
        <v>44347.103747572815</v>
      </c>
      <c r="D40718">
        <v>351192</v>
      </c>
    </row>
    <row r="40719" spans="1:4" x14ac:dyDescent="0.3">
      <c r="A40719">
        <v>148820</v>
      </c>
      <c r="B40719">
        <v>125523</v>
      </c>
      <c r="C40719" s="2">
        <v>44347.105000000003</v>
      </c>
      <c r="D40719">
        <v>270904</v>
      </c>
    </row>
    <row r="40720" spans="1:4" x14ac:dyDescent="0.3">
      <c r="A40720">
        <v>294254</v>
      </c>
      <c r="B40720">
        <v>125528</v>
      </c>
      <c r="C40720" s="2">
        <v>44347.105365695796</v>
      </c>
      <c r="D40720">
        <v>111368</v>
      </c>
    </row>
    <row r="40721" spans="1:4" x14ac:dyDescent="0.3">
      <c r="A40721">
        <v>189900</v>
      </c>
      <c r="B40721">
        <v>125533</v>
      </c>
      <c r="C40721" s="2">
        <v>44347.110220064729</v>
      </c>
      <c r="D40721">
        <v>351192</v>
      </c>
    </row>
    <row r="40722" spans="1:4" x14ac:dyDescent="0.3">
      <c r="A40722">
        <v>204786</v>
      </c>
      <c r="B40722">
        <v>125537</v>
      </c>
      <c r="C40722" s="2">
        <v>44347.118666666662</v>
      </c>
      <c r="D40722">
        <v>469849</v>
      </c>
    </row>
    <row r="40723" spans="1:4" x14ac:dyDescent="0.3">
      <c r="A40723">
        <v>339881</v>
      </c>
      <c r="B40723">
        <v>125539</v>
      </c>
      <c r="C40723" s="2">
        <v>44347.118666666662</v>
      </c>
      <c r="D40723">
        <v>180863</v>
      </c>
    </row>
    <row r="40724" spans="1:4" x14ac:dyDescent="0.3">
      <c r="A40724">
        <v>152726</v>
      </c>
      <c r="B40724">
        <v>125541</v>
      </c>
      <c r="C40724" s="2">
        <v>44347.118715210359</v>
      </c>
      <c r="D40724">
        <v>250679</v>
      </c>
    </row>
    <row r="40725" spans="1:4" x14ac:dyDescent="0.3">
      <c r="A40725">
        <v>312290</v>
      </c>
      <c r="B40725">
        <v>125542</v>
      </c>
      <c r="C40725" s="2">
        <v>44347.119119741103</v>
      </c>
      <c r="D40725">
        <v>60239</v>
      </c>
    </row>
    <row r="40726" spans="1:4" x14ac:dyDescent="0.3">
      <c r="A40726">
        <v>298658</v>
      </c>
      <c r="B40726">
        <v>125546</v>
      </c>
      <c r="C40726" s="2">
        <v>44347.119928802589</v>
      </c>
      <c r="D40726">
        <v>472712</v>
      </c>
    </row>
    <row r="40727" spans="1:4" x14ac:dyDescent="0.3">
      <c r="A40727">
        <v>126528</v>
      </c>
      <c r="B40727">
        <v>125548</v>
      </c>
      <c r="C40727" s="2">
        <v>44347.122333333333</v>
      </c>
      <c r="D40727">
        <v>439981</v>
      </c>
    </row>
    <row r="40728" spans="1:4" x14ac:dyDescent="0.3">
      <c r="A40728">
        <v>62955</v>
      </c>
      <c r="B40728">
        <v>125553</v>
      </c>
      <c r="C40728" s="2">
        <v>44347.124333333333</v>
      </c>
      <c r="D40728">
        <v>253722</v>
      </c>
    </row>
    <row r="40729" spans="1:4" x14ac:dyDescent="0.3">
      <c r="A40729">
        <v>291446</v>
      </c>
      <c r="B40729">
        <v>125557</v>
      </c>
      <c r="C40729" s="2">
        <v>44347.12721035599</v>
      </c>
      <c r="D40729">
        <v>153893</v>
      </c>
    </row>
    <row r="40730" spans="1:4" x14ac:dyDescent="0.3">
      <c r="A40730">
        <v>49205</v>
      </c>
      <c r="B40730">
        <v>125562</v>
      </c>
      <c r="C40730" s="2">
        <v>44347.129333333338</v>
      </c>
      <c r="D40730">
        <v>88008</v>
      </c>
    </row>
    <row r="40731" spans="1:4" x14ac:dyDescent="0.3">
      <c r="A40731">
        <v>195597</v>
      </c>
      <c r="B40731">
        <v>125564</v>
      </c>
      <c r="C40731" s="2">
        <v>44347.130446601943</v>
      </c>
      <c r="D40731">
        <v>411922</v>
      </c>
    </row>
    <row r="40732" spans="1:4" x14ac:dyDescent="0.3">
      <c r="A40732">
        <v>217369</v>
      </c>
      <c r="B40732">
        <v>125568</v>
      </c>
      <c r="C40732" s="2">
        <v>44347.130851132686</v>
      </c>
      <c r="D40732">
        <v>347393</v>
      </c>
    </row>
    <row r="40733" spans="1:4" x14ac:dyDescent="0.3">
      <c r="A40733">
        <v>137554</v>
      </c>
      <c r="B40733">
        <v>125572</v>
      </c>
      <c r="C40733" s="2">
        <v>44347.131255663429</v>
      </c>
      <c r="D40733">
        <v>411922</v>
      </c>
    </row>
    <row r="40734" spans="1:4" x14ac:dyDescent="0.3">
      <c r="A40734">
        <v>12296</v>
      </c>
      <c r="B40734">
        <v>125574</v>
      </c>
      <c r="C40734" s="2">
        <v>44347.132873786402</v>
      </c>
      <c r="D40734">
        <v>262011</v>
      </c>
    </row>
    <row r="40735" spans="1:4" x14ac:dyDescent="0.3">
      <c r="A40735">
        <v>145707</v>
      </c>
      <c r="B40735">
        <v>125578</v>
      </c>
      <c r="C40735" s="2">
        <v>44347.13287378641</v>
      </c>
      <c r="D40735">
        <v>104958</v>
      </c>
    </row>
    <row r="40736" spans="1:4" x14ac:dyDescent="0.3">
      <c r="A40736">
        <v>174776</v>
      </c>
      <c r="B40736">
        <v>125579</v>
      </c>
      <c r="C40736" s="2">
        <v>44347.133666666661</v>
      </c>
      <c r="D40736">
        <v>311832</v>
      </c>
    </row>
    <row r="40737" spans="1:4" x14ac:dyDescent="0.3">
      <c r="A40737">
        <v>181202</v>
      </c>
      <c r="B40737">
        <v>125581</v>
      </c>
      <c r="C40737" s="2">
        <v>44347.134087378647</v>
      </c>
      <c r="D40737">
        <v>86587</v>
      </c>
    </row>
    <row r="40738" spans="1:4" x14ac:dyDescent="0.3">
      <c r="A40738">
        <v>188882</v>
      </c>
      <c r="B40738">
        <v>125586</v>
      </c>
      <c r="C40738" s="2">
        <v>44347.134896440126</v>
      </c>
      <c r="D40738">
        <v>158978</v>
      </c>
    </row>
    <row r="40739" spans="1:4" x14ac:dyDescent="0.3">
      <c r="A40739">
        <v>21391</v>
      </c>
      <c r="B40739">
        <v>125588</v>
      </c>
      <c r="C40739" s="2">
        <v>44347.136110032363</v>
      </c>
      <c r="D40739">
        <v>224856</v>
      </c>
    </row>
    <row r="40740" spans="1:4" x14ac:dyDescent="0.3">
      <c r="A40740">
        <v>31650</v>
      </c>
      <c r="B40740">
        <v>125591</v>
      </c>
      <c r="C40740" s="2">
        <v>44347.138333333336</v>
      </c>
      <c r="D40740">
        <v>412795</v>
      </c>
    </row>
    <row r="40741" spans="1:4" x14ac:dyDescent="0.3">
      <c r="A40741">
        <v>316062</v>
      </c>
      <c r="B40741">
        <v>125596</v>
      </c>
      <c r="C40741" s="2">
        <v>44347.14</v>
      </c>
      <c r="D40741">
        <v>182191</v>
      </c>
    </row>
    <row r="40742" spans="1:4" x14ac:dyDescent="0.3">
      <c r="A40742">
        <v>85393</v>
      </c>
      <c r="B40742">
        <v>125598</v>
      </c>
      <c r="C40742" s="2">
        <v>44347.14824595469</v>
      </c>
      <c r="D40742">
        <v>158978</v>
      </c>
    </row>
    <row r="40743" spans="1:4" x14ac:dyDescent="0.3">
      <c r="A40743">
        <v>288681</v>
      </c>
      <c r="B40743">
        <v>125603</v>
      </c>
      <c r="C40743" s="2">
        <v>44347.150666666661</v>
      </c>
      <c r="D40743">
        <v>325852</v>
      </c>
    </row>
    <row r="40744" spans="1:4" x14ac:dyDescent="0.3">
      <c r="A40744">
        <v>8735</v>
      </c>
      <c r="B40744">
        <v>125607</v>
      </c>
      <c r="C40744" s="2">
        <v>44347.156336569577</v>
      </c>
      <c r="D40744">
        <v>128701</v>
      </c>
    </row>
    <row r="40745" spans="1:4" x14ac:dyDescent="0.3">
      <c r="A40745">
        <v>275806</v>
      </c>
      <c r="B40745">
        <v>125608</v>
      </c>
      <c r="C40745" s="2">
        <v>44347.158000000003</v>
      </c>
      <c r="D40745">
        <v>191893</v>
      </c>
    </row>
    <row r="40746" spans="1:4" x14ac:dyDescent="0.3">
      <c r="A40746">
        <v>113750</v>
      </c>
      <c r="B40746">
        <v>125609</v>
      </c>
      <c r="C40746" s="2">
        <v>44347.16280906149</v>
      </c>
      <c r="D40746">
        <v>388561</v>
      </c>
    </row>
    <row r="40747" spans="1:4" x14ac:dyDescent="0.3">
      <c r="A40747">
        <v>258299</v>
      </c>
      <c r="B40747">
        <v>125614</v>
      </c>
      <c r="C40747" s="2">
        <v>44347.167000000001</v>
      </c>
      <c r="D40747">
        <v>182841</v>
      </c>
    </row>
    <row r="40748" spans="1:4" x14ac:dyDescent="0.3">
      <c r="A40748">
        <v>94313</v>
      </c>
      <c r="B40748">
        <v>125615</v>
      </c>
      <c r="C40748" s="2">
        <v>44347.174333333336</v>
      </c>
      <c r="D40748">
        <v>424456</v>
      </c>
    </row>
    <row r="40749" spans="1:4" x14ac:dyDescent="0.3">
      <c r="A40749">
        <v>80965</v>
      </c>
      <c r="B40749">
        <v>125620</v>
      </c>
      <c r="C40749" s="2">
        <v>44347.178666666667</v>
      </c>
      <c r="D40749">
        <v>36003</v>
      </c>
    </row>
    <row r="40750" spans="1:4" x14ac:dyDescent="0.3">
      <c r="A40750">
        <v>307312</v>
      </c>
      <c r="B40750">
        <v>125621</v>
      </c>
      <c r="C40750" s="2">
        <v>44347.179799352751</v>
      </c>
      <c r="D40750">
        <v>21407</v>
      </c>
    </row>
    <row r="40751" spans="1:4" x14ac:dyDescent="0.3">
      <c r="A40751">
        <v>276513</v>
      </c>
      <c r="B40751">
        <v>125623</v>
      </c>
      <c r="C40751" s="2">
        <v>44347.185058252428</v>
      </c>
      <c r="D40751">
        <v>92799</v>
      </c>
    </row>
    <row r="40752" spans="1:4" x14ac:dyDescent="0.3">
      <c r="A40752">
        <v>121209</v>
      </c>
      <c r="B40752">
        <v>125627</v>
      </c>
      <c r="C40752" s="2">
        <v>44347.191126213598</v>
      </c>
      <c r="D40752">
        <v>272330</v>
      </c>
    </row>
    <row r="40753" spans="1:4" x14ac:dyDescent="0.3">
      <c r="A40753">
        <v>91313</v>
      </c>
      <c r="B40753">
        <v>125631</v>
      </c>
      <c r="C40753" s="2">
        <v>44347.192000000003</v>
      </c>
      <c r="D40753">
        <v>158978</v>
      </c>
    </row>
    <row r="40754" spans="1:4" x14ac:dyDescent="0.3">
      <c r="A40754">
        <v>261468</v>
      </c>
      <c r="B40754">
        <v>125634</v>
      </c>
      <c r="C40754" s="2">
        <v>44347.198003236241</v>
      </c>
      <c r="D40754">
        <v>20822</v>
      </c>
    </row>
    <row r="40755" spans="1:4" x14ac:dyDescent="0.3">
      <c r="A40755">
        <v>234561</v>
      </c>
      <c r="B40755">
        <v>125636</v>
      </c>
      <c r="C40755" s="2">
        <v>44347.202666666664</v>
      </c>
      <c r="D40755">
        <v>250679</v>
      </c>
    </row>
    <row r="40756" spans="1:4" x14ac:dyDescent="0.3">
      <c r="A40756">
        <v>219622</v>
      </c>
      <c r="B40756">
        <v>125638</v>
      </c>
      <c r="C40756" s="2">
        <v>44347.204666666665</v>
      </c>
      <c r="D40756">
        <v>117086</v>
      </c>
    </row>
    <row r="40757" spans="1:4" x14ac:dyDescent="0.3">
      <c r="A40757">
        <v>51605</v>
      </c>
      <c r="B40757">
        <v>125642</v>
      </c>
      <c r="C40757" s="2">
        <v>44347.206902912621</v>
      </c>
      <c r="D40757">
        <v>392070</v>
      </c>
    </row>
    <row r="40758" spans="1:4" x14ac:dyDescent="0.3">
      <c r="A40758">
        <v>33043</v>
      </c>
      <c r="B40758">
        <v>125647</v>
      </c>
      <c r="C40758" s="2">
        <v>44347.208925566345</v>
      </c>
      <c r="D40758">
        <v>323966</v>
      </c>
    </row>
    <row r="40759" spans="1:4" x14ac:dyDescent="0.3">
      <c r="A40759">
        <v>17155</v>
      </c>
      <c r="B40759">
        <v>125648</v>
      </c>
      <c r="C40759" s="2">
        <v>44347.209330097088</v>
      </c>
      <c r="D40759">
        <v>339386</v>
      </c>
    </row>
    <row r="40760" spans="1:4" x14ac:dyDescent="0.3">
      <c r="A40760">
        <v>70227</v>
      </c>
      <c r="B40760">
        <v>125652</v>
      </c>
      <c r="C40760" s="2">
        <v>44347.212</v>
      </c>
      <c r="D40760">
        <v>158978</v>
      </c>
    </row>
    <row r="40761" spans="1:4" x14ac:dyDescent="0.3">
      <c r="A40761">
        <v>287006</v>
      </c>
      <c r="B40761">
        <v>125653</v>
      </c>
      <c r="C40761" s="2">
        <v>44347.221870550165</v>
      </c>
      <c r="D40761">
        <v>219309</v>
      </c>
    </row>
    <row r="40762" spans="1:4" x14ac:dyDescent="0.3">
      <c r="A40762">
        <v>32529</v>
      </c>
      <c r="B40762">
        <v>125654</v>
      </c>
      <c r="C40762" s="2">
        <v>44347.222275080901</v>
      </c>
      <c r="D40762">
        <v>21760</v>
      </c>
    </row>
    <row r="40763" spans="1:4" x14ac:dyDescent="0.3">
      <c r="A40763">
        <v>293656</v>
      </c>
      <c r="B40763">
        <v>125658</v>
      </c>
      <c r="C40763" s="2">
        <v>44347.223488673138</v>
      </c>
      <c r="D40763">
        <v>312954</v>
      </c>
    </row>
    <row r="40764" spans="1:4" x14ac:dyDescent="0.3">
      <c r="A40764">
        <v>274985</v>
      </c>
      <c r="B40764">
        <v>125661</v>
      </c>
      <c r="C40764" s="2">
        <v>44347.229666666666</v>
      </c>
      <c r="D40764">
        <v>411922</v>
      </c>
    </row>
    <row r="40765" spans="1:4" x14ac:dyDescent="0.3">
      <c r="A40765">
        <v>343636</v>
      </c>
      <c r="B40765">
        <v>125664</v>
      </c>
      <c r="C40765" s="2">
        <v>44347.232666666663</v>
      </c>
      <c r="D40765">
        <v>351192</v>
      </c>
    </row>
    <row r="40766" spans="1:4" x14ac:dyDescent="0.3">
      <c r="A40766">
        <v>19087</v>
      </c>
      <c r="B40766">
        <v>125665</v>
      </c>
      <c r="C40766" s="2">
        <v>44347.245000000003</v>
      </c>
      <c r="D40766">
        <v>250679</v>
      </c>
    </row>
    <row r="40767" spans="1:4" x14ac:dyDescent="0.3">
      <c r="A40767">
        <v>300610</v>
      </c>
      <c r="B40767">
        <v>125666</v>
      </c>
      <c r="C40767" s="2">
        <v>44347.247000000003</v>
      </c>
      <c r="D40767">
        <v>230507</v>
      </c>
    </row>
    <row r="40768" spans="1:4" x14ac:dyDescent="0.3">
      <c r="A40768">
        <v>313358</v>
      </c>
      <c r="B40768">
        <v>125671</v>
      </c>
      <c r="C40768" s="2">
        <v>44347.25382847897</v>
      </c>
      <c r="D40768">
        <v>250679</v>
      </c>
    </row>
    <row r="40769" spans="1:4" x14ac:dyDescent="0.3">
      <c r="A40769">
        <v>59557</v>
      </c>
      <c r="B40769">
        <v>125676</v>
      </c>
      <c r="C40769" s="2">
        <v>44347.256000000001</v>
      </c>
      <c r="D40769">
        <v>426727</v>
      </c>
    </row>
    <row r="40770" spans="1:4" x14ac:dyDescent="0.3">
      <c r="A40770">
        <v>52939</v>
      </c>
      <c r="B40770">
        <v>125680</v>
      </c>
      <c r="C40770" s="2">
        <v>44347.260300970876</v>
      </c>
      <c r="D40770">
        <v>21760</v>
      </c>
    </row>
    <row r="40771" spans="1:4" x14ac:dyDescent="0.3">
      <c r="A40771">
        <v>107743</v>
      </c>
      <c r="B40771">
        <v>125681</v>
      </c>
      <c r="C40771" s="2">
        <v>44347.262728155343</v>
      </c>
      <c r="D40771">
        <v>439981</v>
      </c>
    </row>
    <row r="40772" spans="1:4" x14ac:dyDescent="0.3">
      <c r="A40772">
        <v>37152</v>
      </c>
      <c r="B40772">
        <v>125683</v>
      </c>
      <c r="C40772" s="2">
        <v>44347.273650485433</v>
      </c>
      <c r="D40772">
        <v>398155</v>
      </c>
    </row>
    <row r="40773" spans="1:4" x14ac:dyDescent="0.3">
      <c r="A40773">
        <v>225289</v>
      </c>
      <c r="B40773">
        <v>125688</v>
      </c>
      <c r="C40773" s="2">
        <v>44347.275333333338</v>
      </c>
      <c r="D40773">
        <v>361821</v>
      </c>
    </row>
    <row r="40774" spans="1:4" x14ac:dyDescent="0.3">
      <c r="A40774">
        <v>252467</v>
      </c>
      <c r="B40774">
        <v>125689</v>
      </c>
      <c r="C40774" s="2">
        <v>44347.276333333335</v>
      </c>
      <c r="D40774">
        <v>343491</v>
      </c>
    </row>
    <row r="40775" spans="1:4" x14ac:dyDescent="0.3">
      <c r="A40775">
        <v>119946</v>
      </c>
      <c r="B40775">
        <v>125692</v>
      </c>
      <c r="C40775" s="2">
        <v>44347.282954692557</v>
      </c>
      <c r="D40775">
        <v>351192</v>
      </c>
    </row>
    <row r="40776" spans="1:4" x14ac:dyDescent="0.3">
      <c r="A40776">
        <v>198272</v>
      </c>
      <c r="B40776">
        <v>125696</v>
      </c>
      <c r="C40776" s="2">
        <v>44347.295899676377</v>
      </c>
      <c r="D40776">
        <v>347008</v>
      </c>
    </row>
    <row r="40777" spans="1:4" x14ac:dyDescent="0.3">
      <c r="A40777">
        <v>250765</v>
      </c>
      <c r="B40777">
        <v>125699</v>
      </c>
      <c r="C40777" s="2">
        <v>44347.295899676377</v>
      </c>
      <c r="D40777">
        <v>411922</v>
      </c>
    </row>
    <row r="40778" spans="1:4" x14ac:dyDescent="0.3">
      <c r="A40778">
        <v>289753</v>
      </c>
      <c r="B40778">
        <v>125701</v>
      </c>
      <c r="C40778" s="2">
        <v>44347.297333333336</v>
      </c>
      <c r="D40778">
        <v>471403</v>
      </c>
    </row>
    <row r="40779" spans="1:4" x14ac:dyDescent="0.3">
      <c r="A40779">
        <v>212991</v>
      </c>
      <c r="B40779">
        <v>125705</v>
      </c>
      <c r="C40779" s="2">
        <v>44347.300333333333</v>
      </c>
      <c r="D40779">
        <v>347393</v>
      </c>
    </row>
    <row r="40780" spans="1:4" x14ac:dyDescent="0.3">
      <c r="A40780">
        <v>185728</v>
      </c>
      <c r="B40780">
        <v>125708</v>
      </c>
      <c r="C40780" s="2">
        <v>44347.302776699034</v>
      </c>
      <c r="D40780">
        <v>20534</v>
      </c>
    </row>
    <row r="40781" spans="1:4" x14ac:dyDescent="0.3">
      <c r="A40781">
        <v>322292</v>
      </c>
      <c r="B40781">
        <v>125712</v>
      </c>
      <c r="C40781" s="2">
        <v>44347.305</v>
      </c>
      <c r="D40781">
        <v>411922</v>
      </c>
    </row>
    <row r="40782" spans="1:4" x14ac:dyDescent="0.3">
      <c r="A40782">
        <v>55076</v>
      </c>
      <c r="B40782">
        <v>125717</v>
      </c>
      <c r="C40782" s="2">
        <v>44347.307000000001</v>
      </c>
      <c r="D40782">
        <v>351192</v>
      </c>
    </row>
    <row r="40783" spans="1:4" x14ac:dyDescent="0.3">
      <c r="A40783">
        <v>86876</v>
      </c>
      <c r="B40783">
        <v>125720</v>
      </c>
      <c r="C40783" s="2">
        <v>44347.309249190934</v>
      </c>
      <c r="D40783">
        <v>352056</v>
      </c>
    </row>
    <row r="40784" spans="1:4" x14ac:dyDescent="0.3">
      <c r="A40784">
        <v>167831</v>
      </c>
      <c r="B40784">
        <v>125724</v>
      </c>
      <c r="C40784" s="2">
        <v>44347.315666666662</v>
      </c>
      <c r="D40784">
        <v>244853</v>
      </c>
    </row>
    <row r="40785" spans="1:4" x14ac:dyDescent="0.3">
      <c r="A40785">
        <v>122074</v>
      </c>
      <c r="B40785">
        <v>125726</v>
      </c>
      <c r="C40785" s="2">
        <v>44347.315999999999</v>
      </c>
      <c r="D40785">
        <v>136029</v>
      </c>
    </row>
    <row r="40786" spans="1:4" x14ac:dyDescent="0.3">
      <c r="A40786">
        <v>107292</v>
      </c>
      <c r="B40786">
        <v>125731</v>
      </c>
      <c r="C40786" s="2">
        <v>44347.317333333332</v>
      </c>
      <c r="D40786">
        <v>43842</v>
      </c>
    </row>
    <row r="40787" spans="1:4" x14ac:dyDescent="0.3">
      <c r="A40787">
        <v>35493</v>
      </c>
      <c r="B40787">
        <v>125734</v>
      </c>
      <c r="C40787" s="2">
        <v>44347.319000000003</v>
      </c>
      <c r="D40787">
        <v>351192</v>
      </c>
    </row>
    <row r="40788" spans="1:4" x14ac:dyDescent="0.3">
      <c r="A40788">
        <v>286455</v>
      </c>
      <c r="B40788">
        <v>125736</v>
      </c>
      <c r="C40788" s="2">
        <v>44347.325333333334</v>
      </c>
      <c r="D40788">
        <v>112334</v>
      </c>
    </row>
    <row r="40789" spans="1:4" x14ac:dyDescent="0.3">
      <c r="A40789">
        <v>343421</v>
      </c>
      <c r="B40789">
        <v>125737</v>
      </c>
      <c r="C40789" s="2">
        <v>44347.326999999997</v>
      </c>
      <c r="D40789">
        <v>351192</v>
      </c>
    </row>
    <row r="40790" spans="1:4" x14ac:dyDescent="0.3">
      <c r="A40790">
        <v>41832</v>
      </c>
      <c r="B40790">
        <v>125742</v>
      </c>
      <c r="C40790" s="2">
        <v>44347.329071197411</v>
      </c>
      <c r="D40790">
        <v>326533</v>
      </c>
    </row>
    <row r="40791" spans="1:4" x14ac:dyDescent="0.3">
      <c r="A40791">
        <v>323417</v>
      </c>
      <c r="B40791">
        <v>125745</v>
      </c>
      <c r="C40791" s="2">
        <v>44347.329071197411</v>
      </c>
      <c r="D40791">
        <v>411922</v>
      </c>
    </row>
    <row r="40792" spans="1:4" x14ac:dyDescent="0.3">
      <c r="A40792">
        <v>343566</v>
      </c>
      <c r="B40792">
        <v>125746</v>
      </c>
      <c r="C40792" s="2">
        <v>44347.329333333335</v>
      </c>
      <c r="D40792">
        <v>135188</v>
      </c>
    </row>
    <row r="40793" spans="1:4" x14ac:dyDescent="0.3">
      <c r="A40793">
        <v>117759</v>
      </c>
      <c r="B40793">
        <v>125749</v>
      </c>
      <c r="C40793" s="2">
        <v>44347.332000000002</v>
      </c>
      <c r="D40793">
        <v>128523</v>
      </c>
    </row>
    <row r="40794" spans="1:4" x14ac:dyDescent="0.3">
      <c r="A40794">
        <v>179001</v>
      </c>
      <c r="B40794">
        <v>125754</v>
      </c>
      <c r="C40794" s="2">
        <v>44347.341207119745</v>
      </c>
      <c r="D40794">
        <v>411922</v>
      </c>
    </row>
    <row r="40795" spans="1:4" x14ac:dyDescent="0.3">
      <c r="A40795">
        <v>58398</v>
      </c>
      <c r="B40795">
        <v>125756</v>
      </c>
      <c r="C40795" s="2">
        <v>44347.344847896435</v>
      </c>
      <c r="D40795">
        <v>331056</v>
      </c>
    </row>
    <row r="40796" spans="1:4" x14ac:dyDescent="0.3">
      <c r="A40796">
        <v>309425</v>
      </c>
      <c r="B40796">
        <v>125760</v>
      </c>
      <c r="C40796" s="2">
        <v>44347.347999999998</v>
      </c>
      <c r="D40796">
        <v>347740</v>
      </c>
    </row>
    <row r="40797" spans="1:4" x14ac:dyDescent="0.3">
      <c r="A40797">
        <v>187914</v>
      </c>
      <c r="B40797">
        <v>125761</v>
      </c>
      <c r="C40797" s="2">
        <v>44347.349297734625</v>
      </c>
      <c r="D40797">
        <v>23892</v>
      </c>
    </row>
    <row r="40798" spans="1:4" x14ac:dyDescent="0.3">
      <c r="A40798">
        <v>100728</v>
      </c>
      <c r="B40798">
        <v>125766</v>
      </c>
      <c r="C40798" s="2">
        <v>44347.353343042072</v>
      </c>
      <c r="D40798">
        <v>242428</v>
      </c>
    </row>
    <row r="40799" spans="1:4" x14ac:dyDescent="0.3">
      <c r="A40799">
        <v>255979</v>
      </c>
      <c r="B40799">
        <v>125768</v>
      </c>
      <c r="C40799" s="2">
        <v>44347.359411003235</v>
      </c>
      <c r="D40799">
        <v>90419</v>
      </c>
    </row>
    <row r="40800" spans="1:4" x14ac:dyDescent="0.3">
      <c r="A40800">
        <v>219928</v>
      </c>
      <c r="B40800">
        <v>125770</v>
      </c>
      <c r="C40800" s="2">
        <v>44347.361838187702</v>
      </c>
      <c r="D40800">
        <v>258219</v>
      </c>
    </row>
    <row r="40801" spans="1:4" x14ac:dyDescent="0.3">
      <c r="A40801">
        <v>274602</v>
      </c>
      <c r="B40801">
        <v>125775</v>
      </c>
      <c r="C40801" s="2">
        <v>44347.362000000001</v>
      </c>
      <c r="D40801">
        <v>411922</v>
      </c>
    </row>
    <row r="40802" spans="1:4" x14ac:dyDescent="0.3">
      <c r="A40802">
        <v>71896</v>
      </c>
      <c r="B40802">
        <v>125777</v>
      </c>
      <c r="C40802" s="2">
        <v>44347.365074433656</v>
      </c>
      <c r="D40802">
        <v>91930</v>
      </c>
    </row>
    <row r="40803" spans="1:4" x14ac:dyDescent="0.3">
      <c r="A40803">
        <v>73939</v>
      </c>
      <c r="B40803">
        <v>125778</v>
      </c>
      <c r="C40803" s="2">
        <v>44347.365478964406</v>
      </c>
      <c r="D40803">
        <v>351192</v>
      </c>
    </row>
    <row r="40804" spans="1:4" x14ac:dyDescent="0.3">
      <c r="A40804">
        <v>348194</v>
      </c>
      <c r="B40804">
        <v>125780</v>
      </c>
      <c r="C40804" s="2">
        <v>44347.367097087379</v>
      </c>
      <c r="D40804">
        <v>401945</v>
      </c>
    </row>
    <row r="40805" spans="1:4" x14ac:dyDescent="0.3">
      <c r="A40805">
        <v>323421</v>
      </c>
      <c r="B40805">
        <v>125784</v>
      </c>
      <c r="C40805" s="2">
        <v>44347.368310679609</v>
      </c>
      <c r="D40805">
        <v>118549</v>
      </c>
    </row>
    <row r="40806" spans="1:4" x14ac:dyDescent="0.3">
      <c r="A40806">
        <v>155004</v>
      </c>
      <c r="B40806">
        <v>125785</v>
      </c>
      <c r="C40806" s="2">
        <v>44347.373333333337</v>
      </c>
      <c r="D40806">
        <v>451624</v>
      </c>
    </row>
    <row r="40807" spans="1:4" x14ac:dyDescent="0.3">
      <c r="A40807">
        <v>129129</v>
      </c>
      <c r="B40807">
        <v>125788</v>
      </c>
      <c r="C40807" s="2">
        <v>44347.377614886733</v>
      </c>
      <c r="D40807">
        <v>347008</v>
      </c>
    </row>
    <row r="40808" spans="1:4" x14ac:dyDescent="0.3">
      <c r="A40808">
        <v>188278</v>
      </c>
      <c r="B40808">
        <v>125790</v>
      </c>
      <c r="C40808" s="2">
        <v>44347.381660194173</v>
      </c>
      <c r="D40808">
        <v>42035</v>
      </c>
    </row>
    <row r="40809" spans="1:4" x14ac:dyDescent="0.3">
      <c r="A40809">
        <v>306521</v>
      </c>
      <c r="B40809">
        <v>125792</v>
      </c>
      <c r="C40809" s="2">
        <v>44347.383666666661</v>
      </c>
      <c r="D40809">
        <v>250679</v>
      </c>
    </row>
    <row r="40810" spans="1:4" x14ac:dyDescent="0.3">
      <c r="A40810">
        <v>163302</v>
      </c>
      <c r="B40810">
        <v>125793</v>
      </c>
      <c r="C40810" s="2">
        <v>44347.389666666662</v>
      </c>
      <c r="D40810">
        <v>154228</v>
      </c>
    </row>
    <row r="40811" spans="1:4" x14ac:dyDescent="0.3">
      <c r="A40811">
        <v>166123</v>
      </c>
      <c r="B40811">
        <v>125796</v>
      </c>
      <c r="C40811" s="2">
        <v>44347.392177993526</v>
      </c>
      <c r="D40811">
        <v>182984</v>
      </c>
    </row>
    <row r="40812" spans="1:4" x14ac:dyDescent="0.3">
      <c r="A40812">
        <v>183588</v>
      </c>
      <c r="B40812">
        <v>125797</v>
      </c>
      <c r="C40812" s="2">
        <v>44347.398333333338</v>
      </c>
      <c r="D40812">
        <v>359047</v>
      </c>
    </row>
    <row r="40813" spans="1:4" x14ac:dyDescent="0.3">
      <c r="A40813">
        <v>184623</v>
      </c>
      <c r="B40813">
        <v>125799</v>
      </c>
      <c r="C40813" s="2">
        <v>44347.39865048544</v>
      </c>
      <c r="D40813">
        <v>308317</v>
      </c>
    </row>
    <row r="40814" spans="1:4" x14ac:dyDescent="0.3">
      <c r="A40814">
        <v>23107</v>
      </c>
      <c r="B40814">
        <v>125804</v>
      </c>
      <c r="C40814" s="2">
        <v>44347.399459546927</v>
      </c>
      <c r="D40814">
        <v>226229</v>
      </c>
    </row>
    <row r="40815" spans="1:4" x14ac:dyDescent="0.3">
      <c r="A40815">
        <v>53465</v>
      </c>
      <c r="B40815">
        <v>125809</v>
      </c>
      <c r="C40815" s="2">
        <v>44347.40148220065</v>
      </c>
      <c r="D40815">
        <v>258251</v>
      </c>
    </row>
    <row r="40816" spans="1:4" x14ac:dyDescent="0.3">
      <c r="A40816">
        <v>223545</v>
      </c>
      <c r="B40816">
        <v>125814</v>
      </c>
      <c r="C40816" s="2">
        <v>44347.402291262137</v>
      </c>
      <c r="D40816">
        <v>250679</v>
      </c>
    </row>
    <row r="40817" spans="1:4" x14ac:dyDescent="0.3">
      <c r="A40817">
        <v>219739</v>
      </c>
      <c r="B40817">
        <v>125816</v>
      </c>
      <c r="C40817" s="2">
        <v>44347.402999999998</v>
      </c>
      <c r="D40817">
        <v>170967</v>
      </c>
    </row>
    <row r="40818" spans="1:4" x14ac:dyDescent="0.3">
      <c r="A40818">
        <v>248549</v>
      </c>
      <c r="B40818">
        <v>125820</v>
      </c>
      <c r="C40818" s="2">
        <v>44347.413</v>
      </c>
      <c r="D40818">
        <v>86587</v>
      </c>
    </row>
    <row r="40819" spans="1:4" x14ac:dyDescent="0.3">
      <c r="A40819">
        <v>255078</v>
      </c>
      <c r="B40819">
        <v>125822</v>
      </c>
      <c r="C40819" s="2">
        <v>44347.413213592234</v>
      </c>
      <c r="D40819">
        <v>191608</v>
      </c>
    </row>
    <row r="40820" spans="1:4" x14ac:dyDescent="0.3">
      <c r="A40820">
        <v>261861</v>
      </c>
      <c r="B40820">
        <v>125825</v>
      </c>
      <c r="C40820" s="2">
        <v>44347.413213592234</v>
      </c>
      <c r="D40820">
        <v>330333</v>
      </c>
    </row>
    <row r="40821" spans="1:4" x14ac:dyDescent="0.3">
      <c r="A40821">
        <v>8765</v>
      </c>
      <c r="B40821">
        <v>125827</v>
      </c>
      <c r="C40821" s="2">
        <v>44347.417258899681</v>
      </c>
      <c r="D40821">
        <v>192331</v>
      </c>
    </row>
    <row r="40822" spans="1:4" x14ac:dyDescent="0.3">
      <c r="A40822">
        <v>238252</v>
      </c>
      <c r="B40822">
        <v>125829</v>
      </c>
      <c r="C40822" s="2">
        <v>44347.428333333337</v>
      </c>
      <c r="D40822">
        <v>158978</v>
      </c>
    </row>
    <row r="40823" spans="1:4" x14ac:dyDescent="0.3">
      <c r="A40823">
        <v>255205</v>
      </c>
      <c r="B40823">
        <v>125831</v>
      </c>
      <c r="C40823" s="2">
        <v>44347.435058252428</v>
      </c>
      <c r="D40823">
        <v>198404</v>
      </c>
    </row>
    <row r="40824" spans="1:4" x14ac:dyDescent="0.3">
      <c r="A40824">
        <v>114141</v>
      </c>
      <c r="B40824">
        <v>125833</v>
      </c>
      <c r="C40824" s="2">
        <v>44347.437485436894</v>
      </c>
      <c r="D40824">
        <v>106429</v>
      </c>
    </row>
    <row r="40825" spans="1:4" x14ac:dyDescent="0.3">
      <c r="A40825">
        <v>15927</v>
      </c>
      <c r="B40825">
        <v>125834</v>
      </c>
      <c r="C40825" s="2">
        <v>44347.439912621361</v>
      </c>
      <c r="D40825">
        <v>439981</v>
      </c>
    </row>
    <row r="40826" spans="1:4" x14ac:dyDescent="0.3">
      <c r="A40826">
        <v>287307</v>
      </c>
      <c r="B40826">
        <v>125835</v>
      </c>
      <c r="C40826" s="2">
        <v>44347.443957928801</v>
      </c>
      <c r="D40826">
        <v>250679</v>
      </c>
    </row>
    <row r="40827" spans="1:4" x14ac:dyDescent="0.3">
      <c r="A40827">
        <v>2651</v>
      </c>
      <c r="B40827">
        <v>125836</v>
      </c>
      <c r="C40827" s="2">
        <v>44347.444362459544</v>
      </c>
      <c r="D40827">
        <v>22006</v>
      </c>
    </row>
    <row r="40828" spans="1:4" x14ac:dyDescent="0.3">
      <c r="A40828">
        <v>72641</v>
      </c>
      <c r="B40828">
        <v>125837</v>
      </c>
      <c r="C40828" s="2">
        <v>44347.445980582524</v>
      </c>
      <c r="D40828">
        <v>470762</v>
      </c>
    </row>
    <row r="40829" spans="1:4" x14ac:dyDescent="0.3">
      <c r="A40829">
        <v>156049</v>
      </c>
      <c r="B40829">
        <v>125840</v>
      </c>
      <c r="C40829" s="2">
        <v>44347.448407766991</v>
      </c>
      <c r="D40829">
        <v>100412</v>
      </c>
    </row>
    <row r="40830" spans="1:4" x14ac:dyDescent="0.3">
      <c r="A40830">
        <v>48825</v>
      </c>
      <c r="B40830">
        <v>125841</v>
      </c>
      <c r="C40830" s="2">
        <v>44347.451644012945</v>
      </c>
      <c r="D40830">
        <v>304722</v>
      </c>
    </row>
    <row r="40831" spans="1:4" x14ac:dyDescent="0.3">
      <c r="A40831">
        <v>227927</v>
      </c>
      <c r="B40831">
        <v>125845</v>
      </c>
      <c r="C40831" s="2">
        <v>44347.452666666664</v>
      </c>
      <c r="D40831">
        <v>230347</v>
      </c>
    </row>
    <row r="40832" spans="1:4" x14ac:dyDescent="0.3">
      <c r="A40832">
        <v>89489</v>
      </c>
      <c r="B40832">
        <v>125849</v>
      </c>
      <c r="C40832" s="2">
        <v>44347.456093851135</v>
      </c>
      <c r="D40832">
        <v>463778</v>
      </c>
    </row>
    <row r="40833" spans="1:4" x14ac:dyDescent="0.3">
      <c r="A40833">
        <v>114033</v>
      </c>
      <c r="B40833">
        <v>125854</v>
      </c>
      <c r="C40833" s="2">
        <v>44347.456093851135</v>
      </c>
      <c r="D40833">
        <v>454525</v>
      </c>
    </row>
    <row r="40834" spans="1:4" x14ac:dyDescent="0.3">
      <c r="A40834">
        <v>247577</v>
      </c>
      <c r="B40834">
        <v>125857</v>
      </c>
      <c r="C40834" s="2">
        <v>44347.462161812298</v>
      </c>
      <c r="D40834">
        <v>153893</v>
      </c>
    </row>
    <row r="40835" spans="1:4" x14ac:dyDescent="0.3">
      <c r="A40835">
        <v>195812</v>
      </c>
      <c r="B40835">
        <v>125861</v>
      </c>
      <c r="C40835" s="2">
        <v>44347.463779935279</v>
      </c>
      <c r="D40835">
        <v>411922</v>
      </c>
    </row>
    <row r="40836" spans="1:4" x14ac:dyDescent="0.3">
      <c r="A40836">
        <v>307423</v>
      </c>
      <c r="B40836">
        <v>125863</v>
      </c>
      <c r="C40836" s="2">
        <v>44347.464184466022</v>
      </c>
      <c r="D40836">
        <v>444546</v>
      </c>
    </row>
    <row r="40837" spans="1:4" x14ac:dyDescent="0.3">
      <c r="A40837">
        <v>17651</v>
      </c>
      <c r="B40837">
        <v>125868</v>
      </c>
      <c r="C40837" s="2">
        <v>44347.465802589002</v>
      </c>
      <c r="D40837">
        <v>411922</v>
      </c>
    </row>
    <row r="40838" spans="1:4" x14ac:dyDescent="0.3">
      <c r="A40838">
        <v>295184</v>
      </c>
      <c r="B40838">
        <v>125869</v>
      </c>
      <c r="C40838" s="2">
        <v>44347.466611650489</v>
      </c>
      <c r="D40838">
        <v>341333</v>
      </c>
    </row>
    <row r="40839" spans="1:4" x14ac:dyDescent="0.3">
      <c r="A40839">
        <v>276909</v>
      </c>
      <c r="B40839">
        <v>125871</v>
      </c>
      <c r="C40839" s="2">
        <v>44347.468634304205</v>
      </c>
      <c r="D40839">
        <v>454895</v>
      </c>
    </row>
    <row r="40840" spans="1:4" x14ac:dyDescent="0.3">
      <c r="A40840">
        <v>15139</v>
      </c>
      <c r="B40840">
        <v>125876</v>
      </c>
      <c r="C40840" s="2">
        <v>44347.472679611645</v>
      </c>
      <c r="D40840">
        <v>21480</v>
      </c>
    </row>
    <row r="40841" spans="1:4" x14ac:dyDescent="0.3">
      <c r="A40841">
        <v>124546</v>
      </c>
      <c r="B40841">
        <v>125878</v>
      </c>
      <c r="C40841" s="2">
        <v>44347.473084142395</v>
      </c>
      <c r="D40841">
        <v>392434</v>
      </c>
    </row>
    <row r="40842" spans="1:4" x14ac:dyDescent="0.3">
      <c r="A40842">
        <v>48483</v>
      </c>
      <c r="B40842">
        <v>125881</v>
      </c>
      <c r="C40842" s="2">
        <v>44347.473893203882</v>
      </c>
      <c r="D40842">
        <v>29021</v>
      </c>
    </row>
    <row r="40843" spans="1:4" x14ac:dyDescent="0.3">
      <c r="A40843">
        <v>261296</v>
      </c>
      <c r="B40843">
        <v>125886</v>
      </c>
      <c r="C40843" s="2">
        <v>44347.473893203882</v>
      </c>
      <c r="D40843">
        <v>317239</v>
      </c>
    </row>
    <row r="40844" spans="1:4" x14ac:dyDescent="0.3">
      <c r="A40844">
        <v>141785</v>
      </c>
      <c r="B40844">
        <v>125890</v>
      </c>
      <c r="C40844" s="2">
        <v>44347.475106796112</v>
      </c>
      <c r="D40844">
        <v>241927</v>
      </c>
    </row>
    <row r="40845" spans="1:4" x14ac:dyDescent="0.3">
      <c r="A40845">
        <v>180786</v>
      </c>
      <c r="B40845">
        <v>125895</v>
      </c>
      <c r="C40845" s="2">
        <v>44347.475106796119</v>
      </c>
      <c r="D40845">
        <v>52130</v>
      </c>
    </row>
    <row r="40846" spans="1:4" x14ac:dyDescent="0.3">
      <c r="A40846">
        <v>123475</v>
      </c>
      <c r="B40846">
        <v>125897</v>
      </c>
      <c r="C40846" s="2">
        <v>44347.476724919092</v>
      </c>
      <c r="D40846">
        <v>230507</v>
      </c>
    </row>
    <row r="40847" spans="1:4" x14ac:dyDescent="0.3">
      <c r="A40847">
        <v>343813</v>
      </c>
      <c r="B40847">
        <v>125900</v>
      </c>
      <c r="C40847" s="2">
        <v>44347.478343042072</v>
      </c>
      <c r="D40847">
        <v>227775</v>
      </c>
    </row>
    <row r="40848" spans="1:4" x14ac:dyDescent="0.3">
      <c r="A40848">
        <v>253249</v>
      </c>
      <c r="B40848">
        <v>125902</v>
      </c>
      <c r="C40848" s="2">
        <v>44347.481579288025</v>
      </c>
      <c r="D40848">
        <v>347393</v>
      </c>
    </row>
    <row r="40849" spans="1:4" x14ac:dyDescent="0.3">
      <c r="A40849">
        <v>15386</v>
      </c>
      <c r="B40849">
        <v>125906</v>
      </c>
      <c r="C40849" s="2">
        <v>44347.481983818769</v>
      </c>
      <c r="D40849">
        <v>88863</v>
      </c>
    </row>
    <row r="40850" spans="1:4" x14ac:dyDescent="0.3">
      <c r="A40850">
        <v>318504</v>
      </c>
      <c r="B40850">
        <v>125911</v>
      </c>
      <c r="C40850" s="2">
        <v>44347.483197410998</v>
      </c>
      <c r="D40850">
        <v>158978</v>
      </c>
    </row>
    <row r="40851" spans="1:4" x14ac:dyDescent="0.3">
      <c r="A40851">
        <v>239909</v>
      </c>
      <c r="B40851">
        <v>125913</v>
      </c>
      <c r="C40851" s="2">
        <v>44347.484411003235</v>
      </c>
      <c r="D40851">
        <v>411922</v>
      </c>
    </row>
    <row r="40852" spans="1:4" x14ac:dyDescent="0.3">
      <c r="A40852">
        <v>214389</v>
      </c>
      <c r="B40852">
        <v>125918</v>
      </c>
      <c r="C40852" s="2">
        <v>44347.484815533979</v>
      </c>
      <c r="D40852">
        <v>180863</v>
      </c>
    </row>
    <row r="40853" spans="1:4" x14ac:dyDescent="0.3">
      <c r="A40853">
        <v>320302</v>
      </c>
      <c r="B40853">
        <v>125921</v>
      </c>
      <c r="C40853" s="2">
        <v>44347.485333333338</v>
      </c>
      <c r="D40853">
        <v>436070</v>
      </c>
    </row>
    <row r="40854" spans="1:4" x14ac:dyDescent="0.3">
      <c r="A40854">
        <v>188193</v>
      </c>
      <c r="B40854">
        <v>125922</v>
      </c>
      <c r="C40854" s="2">
        <v>44347.486838187702</v>
      </c>
      <c r="D40854">
        <v>106813</v>
      </c>
    </row>
    <row r="40855" spans="1:4" x14ac:dyDescent="0.3">
      <c r="A40855">
        <v>299010</v>
      </c>
      <c r="B40855">
        <v>125925</v>
      </c>
      <c r="C40855" s="2">
        <v>44347.486838187702</v>
      </c>
      <c r="D40855">
        <v>405774</v>
      </c>
    </row>
    <row r="40856" spans="1:4" x14ac:dyDescent="0.3">
      <c r="A40856">
        <v>165476</v>
      </c>
      <c r="B40856">
        <v>125927</v>
      </c>
      <c r="C40856" s="2">
        <v>44347.488051779932</v>
      </c>
      <c r="D40856">
        <v>77124</v>
      </c>
    </row>
    <row r="40857" spans="1:4" x14ac:dyDescent="0.3">
      <c r="A40857">
        <v>143507</v>
      </c>
      <c r="B40857">
        <v>125930</v>
      </c>
      <c r="C40857" s="2">
        <v>44347.490074433656</v>
      </c>
      <c r="D40857">
        <v>230507</v>
      </c>
    </row>
    <row r="40858" spans="1:4" x14ac:dyDescent="0.3">
      <c r="A40858">
        <v>152543</v>
      </c>
      <c r="B40858">
        <v>125931</v>
      </c>
      <c r="C40858" s="2">
        <v>44347.490074433656</v>
      </c>
      <c r="D40858">
        <v>347393</v>
      </c>
    </row>
    <row r="40859" spans="1:4" x14ac:dyDescent="0.3">
      <c r="A40859">
        <v>348194</v>
      </c>
      <c r="B40859">
        <v>125933</v>
      </c>
      <c r="C40859" s="2">
        <v>44347.491692556636</v>
      </c>
      <c r="D40859">
        <v>102086</v>
      </c>
    </row>
    <row r="40860" spans="1:4" x14ac:dyDescent="0.3">
      <c r="A40860">
        <v>185313</v>
      </c>
      <c r="B40860">
        <v>125934</v>
      </c>
      <c r="C40860" s="2">
        <v>44347.492333333335</v>
      </c>
      <c r="D40860">
        <v>267917</v>
      </c>
    </row>
    <row r="40861" spans="1:4" x14ac:dyDescent="0.3">
      <c r="A40861">
        <v>80209</v>
      </c>
      <c r="B40861">
        <v>125935</v>
      </c>
      <c r="C40861" s="2">
        <v>44347.492906148866</v>
      </c>
      <c r="D40861">
        <v>285680</v>
      </c>
    </row>
    <row r="40862" spans="1:4" x14ac:dyDescent="0.3">
      <c r="A40862">
        <v>296318</v>
      </c>
      <c r="B40862">
        <v>125937</v>
      </c>
      <c r="C40862" s="2">
        <v>44347.493715210352</v>
      </c>
      <c r="D40862">
        <v>95024</v>
      </c>
    </row>
    <row r="40863" spans="1:4" x14ac:dyDescent="0.3">
      <c r="A40863">
        <v>52079</v>
      </c>
      <c r="B40863">
        <v>125941</v>
      </c>
      <c r="C40863" s="2">
        <v>44347.494119741095</v>
      </c>
      <c r="D40863">
        <v>390546</v>
      </c>
    </row>
    <row r="40864" spans="1:4" x14ac:dyDescent="0.3">
      <c r="A40864">
        <v>159374</v>
      </c>
      <c r="B40864">
        <v>125942</v>
      </c>
      <c r="C40864" s="2">
        <v>44347.497355987056</v>
      </c>
      <c r="D40864">
        <v>312954</v>
      </c>
    </row>
    <row r="40865" spans="1:4" x14ac:dyDescent="0.3">
      <c r="A40865">
        <v>179628</v>
      </c>
      <c r="B40865">
        <v>125945</v>
      </c>
      <c r="C40865" s="2">
        <v>44347.498974110029</v>
      </c>
      <c r="D40865">
        <v>147039</v>
      </c>
    </row>
    <row r="40866" spans="1:4" x14ac:dyDescent="0.3">
      <c r="A40866">
        <v>209320</v>
      </c>
      <c r="B40866">
        <v>125950</v>
      </c>
      <c r="C40866" s="2">
        <v>44347.502</v>
      </c>
      <c r="D40866">
        <v>251718</v>
      </c>
    </row>
    <row r="40867" spans="1:4" x14ac:dyDescent="0.3">
      <c r="A40867">
        <v>47527</v>
      </c>
      <c r="B40867">
        <v>125954</v>
      </c>
      <c r="C40867" s="2">
        <v>44347.502614886725</v>
      </c>
      <c r="D40867">
        <v>5151</v>
      </c>
    </row>
    <row r="40868" spans="1:4" x14ac:dyDescent="0.3">
      <c r="A40868">
        <v>235326</v>
      </c>
      <c r="B40868">
        <v>125958</v>
      </c>
      <c r="C40868" s="2">
        <v>44347.504233009706</v>
      </c>
      <c r="D40868">
        <v>217497</v>
      </c>
    </row>
    <row r="40869" spans="1:4" x14ac:dyDescent="0.3">
      <c r="A40869">
        <v>3806</v>
      </c>
      <c r="B40869">
        <v>125962</v>
      </c>
      <c r="C40869" s="2">
        <v>44347.504637540456</v>
      </c>
      <c r="D40869">
        <v>238134</v>
      </c>
    </row>
    <row r="40870" spans="1:4" x14ac:dyDescent="0.3">
      <c r="A40870">
        <v>6721</v>
      </c>
      <c r="B40870">
        <v>125965</v>
      </c>
      <c r="C40870" s="2">
        <v>44347.504637540456</v>
      </c>
      <c r="D40870">
        <v>411922</v>
      </c>
    </row>
    <row r="40871" spans="1:4" x14ac:dyDescent="0.3">
      <c r="A40871">
        <v>169516</v>
      </c>
      <c r="B40871">
        <v>125967</v>
      </c>
      <c r="C40871" s="2">
        <v>44347.504637540456</v>
      </c>
      <c r="D40871">
        <v>411922</v>
      </c>
    </row>
    <row r="40872" spans="1:4" x14ac:dyDescent="0.3">
      <c r="A40872">
        <v>99957</v>
      </c>
      <c r="B40872">
        <v>125970</v>
      </c>
      <c r="C40872" s="2">
        <v>44347.507469255666</v>
      </c>
      <c r="D40872">
        <v>432277</v>
      </c>
    </row>
    <row r="40873" spans="1:4" x14ac:dyDescent="0.3">
      <c r="A40873">
        <v>208932</v>
      </c>
      <c r="B40873">
        <v>125972</v>
      </c>
      <c r="C40873" s="2">
        <v>44347.507469255666</v>
      </c>
      <c r="D40873">
        <v>255262</v>
      </c>
    </row>
    <row r="40874" spans="1:4" x14ac:dyDescent="0.3">
      <c r="A40874">
        <v>241822</v>
      </c>
      <c r="B40874">
        <v>125973</v>
      </c>
      <c r="C40874" s="2">
        <v>44347.509896440126</v>
      </c>
      <c r="D40874">
        <v>230507</v>
      </c>
    </row>
    <row r="40875" spans="1:4" x14ac:dyDescent="0.3">
      <c r="A40875">
        <v>271260</v>
      </c>
      <c r="B40875">
        <v>125974</v>
      </c>
      <c r="C40875" s="2">
        <v>44347.511110032363</v>
      </c>
      <c r="D40875">
        <v>51317</v>
      </c>
    </row>
    <row r="40876" spans="1:4" x14ac:dyDescent="0.3">
      <c r="A40876">
        <v>246929</v>
      </c>
      <c r="B40876">
        <v>125979</v>
      </c>
      <c r="C40876" s="2">
        <v>44347.511919093849</v>
      </c>
      <c r="D40876">
        <v>250679</v>
      </c>
    </row>
    <row r="40877" spans="1:4" x14ac:dyDescent="0.3">
      <c r="A40877">
        <v>241275</v>
      </c>
      <c r="B40877">
        <v>125980</v>
      </c>
      <c r="C40877" s="2">
        <v>44347.511919093857</v>
      </c>
      <c r="D40877">
        <v>285365</v>
      </c>
    </row>
    <row r="40878" spans="1:4" x14ac:dyDescent="0.3">
      <c r="A40878">
        <v>200738</v>
      </c>
      <c r="B40878">
        <v>125985</v>
      </c>
      <c r="C40878" s="2">
        <v>44347.515666666666</v>
      </c>
      <c r="D40878">
        <v>21760</v>
      </c>
    </row>
    <row r="40879" spans="1:4" x14ac:dyDescent="0.3">
      <c r="A40879">
        <v>128336</v>
      </c>
      <c r="B40879">
        <v>125986</v>
      </c>
      <c r="C40879" s="2">
        <v>44347.515964401297</v>
      </c>
      <c r="D40879">
        <v>347393</v>
      </c>
    </row>
    <row r="40880" spans="1:4" x14ac:dyDescent="0.3">
      <c r="A40880">
        <v>144662</v>
      </c>
      <c r="B40880">
        <v>125990</v>
      </c>
      <c r="C40880" s="2">
        <v>44347.516773462783</v>
      </c>
      <c r="D40880">
        <v>439981</v>
      </c>
    </row>
    <row r="40881" spans="1:4" x14ac:dyDescent="0.3">
      <c r="A40881">
        <v>24008</v>
      </c>
      <c r="B40881">
        <v>125993</v>
      </c>
      <c r="C40881" s="2">
        <v>44347.517666666667</v>
      </c>
      <c r="D40881">
        <v>330333</v>
      </c>
    </row>
    <row r="40882" spans="1:4" x14ac:dyDescent="0.3">
      <c r="A40882">
        <v>165303</v>
      </c>
      <c r="B40882">
        <v>125997</v>
      </c>
      <c r="C40882" s="2">
        <v>44347.51920064725</v>
      </c>
      <c r="D40882">
        <v>476894</v>
      </c>
    </row>
    <row r="40883" spans="1:4" x14ac:dyDescent="0.3">
      <c r="A40883">
        <v>261203</v>
      </c>
      <c r="B40883">
        <v>126002</v>
      </c>
      <c r="C40883" s="2">
        <v>44347.51920064725</v>
      </c>
      <c r="D40883">
        <v>60752</v>
      </c>
    </row>
    <row r="40884" spans="1:4" x14ac:dyDescent="0.3">
      <c r="A40884">
        <v>201659</v>
      </c>
      <c r="B40884">
        <v>126005</v>
      </c>
      <c r="C40884" s="2">
        <v>44347.52081877023</v>
      </c>
      <c r="D40884">
        <v>86587</v>
      </c>
    </row>
    <row r="40885" spans="1:4" x14ac:dyDescent="0.3">
      <c r="A40885">
        <v>331573</v>
      </c>
      <c r="B40885">
        <v>126006</v>
      </c>
      <c r="C40885" s="2">
        <v>44347.521333333338</v>
      </c>
      <c r="D40885">
        <v>411922</v>
      </c>
    </row>
    <row r="40886" spans="1:4" x14ac:dyDescent="0.3">
      <c r="A40886">
        <v>32584</v>
      </c>
      <c r="B40886">
        <v>126011</v>
      </c>
      <c r="C40886" s="2">
        <v>44347.522436893203</v>
      </c>
      <c r="D40886">
        <v>324410</v>
      </c>
    </row>
    <row r="40887" spans="1:4" x14ac:dyDescent="0.3">
      <c r="A40887">
        <v>312033</v>
      </c>
      <c r="B40887">
        <v>126016</v>
      </c>
      <c r="C40887" s="2">
        <v>44347.522841423946</v>
      </c>
      <c r="D40887">
        <v>351192</v>
      </c>
    </row>
    <row r="40888" spans="1:4" x14ac:dyDescent="0.3">
      <c r="A40888">
        <v>68554</v>
      </c>
      <c r="B40888">
        <v>126017</v>
      </c>
      <c r="C40888" s="2">
        <v>44347.522841423954</v>
      </c>
      <c r="D40888">
        <v>317627</v>
      </c>
    </row>
    <row r="40889" spans="1:4" x14ac:dyDescent="0.3">
      <c r="A40889">
        <v>254481</v>
      </c>
      <c r="B40889">
        <v>126018</v>
      </c>
      <c r="C40889" s="2">
        <v>44347.52324595469</v>
      </c>
      <c r="D40889">
        <v>230778</v>
      </c>
    </row>
    <row r="40890" spans="1:4" x14ac:dyDescent="0.3">
      <c r="A40890">
        <v>241961</v>
      </c>
      <c r="B40890">
        <v>126020</v>
      </c>
      <c r="C40890" s="2">
        <v>44347.52486407767</v>
      </c>
      <c r="D40890">
        <v>123699</v>
      </c>
    </row>
    <row r="40891" spans="1:4" x14ac:dyDescent="0.3">
      <c r="A40891">
        <v>221339</v>
      </c>
      <c r="B40891">
        <v>126025</v>
      </c>
      <c r="C40891" s="2">
        <v>44347.525673139156</v>
      </c>
      <c r="D40891">
        <v>98921</v>
      </c>
    </row>
    <row r="40892" spans="1:4" x14ac:dyDescent="0.3">
      <c r="A40892">
        <v>314241</v>
      </c>
      <c r="B40892">
        <v>126028</v>
      </c>
      <c r="C40892" s="2">
        <v>44347.52648220065</v>
      </c>
      <c r="D40892">
        <v>5151</v>
      </c>
    </row>
    <row r="40893" spans="1:4" x14ac:dyDescent="0.3">
      <c r="A40893">
        <v>311344</v>
      </c>
      <c r="B40893">
        <v>126030</v>
      </c>
      <c r="C40893" s="2">
        <v>44347.52769579288</v>
      </c>
      <c r="D40893">
        <v>347008</v>
      </c>
    </row>
    <row r="40894" spans="1:4" x14ac:dyDescent="0.3">
      <c r="A40894">
        <v>105499</v>
      </c>
      <c r="B40894">
        <v>126034</v>
      </c>
      <c r="C40894" s="2">
        <v>44347.529333333339</v>
      </c>
      <c r="D40894">
        <v>351192</v>
      </c>
    </row>
    <row r="40895" spans="1:4" x14ac:dyDescent="0.3">
      <c r="A40895">
        <v>106017</v>
      </c>
      <c r="B40895">
        <v>126035</v>
      </c>
      <c r="C40895" s="2">
        <v>44347.530333333336</v>
      </c>
      <c r="D40895">
        <v>154256</v>
      </c>
    </row>
    <row r="40896" spans="1:4" x14ac:dyDescent="0.3">
      <c r="A40896">
        <v>58111</v>
      </c>
      <c r="B40896">
        <v>126037</v>
      </c>
      <c r="C40896" s="2">
        <v>44347.53052750809</v>
      </c>
      <c r="D40896">
        <v>250679</v>
      </c>
    </row>
    <row r="40897" spans="1:4" x14ac:dyDescent="0.3">
      <c r="A40897">
        <v>326800</v>
      </c>
      <c r="B40897">
        <v>126040</v>
      </c>
      <c r="C40897" s="2">
        <v>44347.531336569584</v>
      </c>
      <c r="D40897">
        <v>250679</v>
      </c>
    </row>
    <row r="40898" spans="1:4" x14ac:dyDescent="0.3">
      <c r="A40898">
        <v>41885</v>
      </c>
      <c r="B40898">
        <v>126042</v>
      </c>
      <c r="C40898" s="2">
        <v>44347.53174110032</v>
      </c>
      <c r="D40898">
        <v>153893</v>
      </c>
    </row>
    <row r="40899" spans="1:4" x14ac:dyDescent="0.3">
      <c r="A40899">
        <v>216635</v>
      </c>
      <c r="B40899">
        <v>126045</v>
      </c>
      <c r="C40899" s="2">
        <v>44347.532954692557</v>
      </c>
      <c r="D40899">
        <v>436829</v>
      </c>
    </row>
    <row r="40900" spans="1:4" x14ac:dyDescent="0.3">
      <c r="A40900">
        <v>244616</v>
      </c>
      <c r="B40900">
        <v>126048</v>
      </c>
      <c r="C40900" s="2">
        <v>44347.532954692557</v>
      </c>
      <c r="D40900">
        <v>433247</v>
      </c>
    </row>
    <row r="40901" spans="1:4" x14ac:dyDescent="0.3">
      <c r="A40901">
        <v>137367</v>
      </c>
      <c r="B40901">
        <v>126053</v>
      </c>
      <c r="C40901" s="2">
        <v>44347.5333592233</v>
      </c>
      <c r="D40901">
        <v>230507</v>
      </c>
    </row>
    <row r="40902" spans="1:4" x14ac:dyDescent="0.3">
      <c r="A40902">
        <v>275159</v>
      </c>
      <c r="B40902">
        <v>126057</v>
      </c>
      <c r="C40902" s="2">
        <v>44347.534572815537</v>
      </c>
      <c r="D40902">
        <v>351192</v>
      </c>
    </row>
    <row r="40903" spans="1:4" x14ac:dyDescent="0.3">
      <c r="A40903">
        <v>73223</v>
      </c>
      <c r="B40903">
        <v>126058</v>
      </c>
      <c r="C40903" s="2">
        <v>44347.536595469253</v>
      </c>
      <c r="D40903">
        <v>158978</v>
      </c>
    </row>
    <row r="40904" spans="1:4" x14ac:dyDescent="0.3">
      <c r="A40904">
        <v>89971</v>
      </c>
      <c r="B40904">
        <v>126060</v>
      </c>
      <c r="C40904" s="2">
        <v>44347.536595469253</v>
      </c>
      <c r="D40904">
        <v>463778</v>
      </c>
    </row>
    <row r="40905" spans="1:4" x14ac:dyDescent="0.3">
      <c r="A40905">
        <v>137209</v>
      </c>
      <c r="B40905">
        <v>126063</v>
      </c>
      <c r="C40905" s="2">
        <v>44347.537000000004</v>
      </c>
      <c r="D40905">
        <v>347008</v>
      </c>
    </row>
    <row r="40906" spans="1:4" x14ac:dyDescent="0.3">
      <c r="A40906">
        <v>164238</v>
      </c>
      <c r="B40906">
        <v>126064</v>
      </c>
      <c r="C40906" s="2">
        <v>44347.538</v>
      </c>
      <c r="D40906">
        <v>360348</v>
      </c>
    </row>
    <row r="40907" spans="1:4" x14ac:dyDescent="0.3">
      <c r="A40907">
        <v>234786</v>
      </c>
      <c r="B40907">
        <v>126069</v>
      </c>
      <c r="C40907" s="2">
        <v>44347.539831715207</v>
      </c>
      <c r="D40907">
        <v>238134</v>
      </c>
    </row>
    <row r="40908" spans="1:4" x14ac:dyDescent="0.3">
      <c r="A40908">
        <v>292710</v>
      </c>
      <c r="B40908">
        <v>126071</v>
      </c>
      <c r="C40908" s="2">
        <v>44347.543067961167</v>
      </c>
      <c r="D40908">
        <v>347393</v>
      </c>
    </row>
    <row r="40909" spans="1:4" x14ac:dyDescent="0.3">
      <c r="A40909">
        <v>246872</v>
      </c>
      <c r="B40909">
        <v>126076</v>
      </c>
      <c r="C40909" s="2">
        <v>44347.544000000002</v>
      </c>
      <c r="D40909">
        <v>74742</v>
      </c>
    </row>
    <row r="40910" spans="1:4" x14ac:dyDescent="0.3">
      <c r="A40910">
        <v>281297</v>
      </c>
      <c r="B40910">
        <v>126079</v>
      </c>
      <c r="C40910" s="2">
        <v>44347.544281553397</v>
      </c>
      <c r="D40910">
        <v>267535</v>
      </c>
    </row>
    <row r="40911" spans="1:4" x14ac:dyDescent="0.3">
      <c r="A40911">
        <v>222629</v>
      </c>
      <c r="B40911">
        <v>126084</v>
      </c>
      <c r="C40911" s="2">
        <v>44347.545090614884</v>
      </c>
      <c r="D40911">
        <v>168838</v>
      </c>
    </row>
    <row r="40912" spans="1:4" x14ac:dyDescent="0.3">
      <c r="A40912">
        <v>285926</v>
      </c>
      <c r="B40912">
        <v>126086</v>
      </c>
      <c r="C40912" s="2">
        <v>44347.545333333335</v>
      </c>
      <c r="D40912">
        <v>411922</v>
      </c>
    </row>
    <row r="40913" spans="1:4" x14ac:dyDescent="0.3">
      <c r="A40913">
        <v>88843</v>
      </c>
      <c r="B40913">
        <v>126088</v>
      </c>
      <c r="C40913" s="2">
        <v>44347.545495145634</v>
      </c>
      <c r="D40913">
        <v>460633</v>
      </c>
    </row>
    <row r="40914" spans="1:4" x14ac:dyDescent="0.3">
      <c r="A40914">
        <v>98874</v>
      </c>
      <c r="B40914">
        <v>126092</v>
      </c>
      <c r="C40914" s="2">
        <v>44347.546304207121</v>
      </c>
      <c r="D40914">
        <v>304128</v>
      </c>
    </row>
    <row r="40915" spans="1:4" x14ac:dyDescent="0.3">
      <c r="A40915">
        <v>225607</v>
      </c>
      <c r="B40915">
        <v>126096</v>
      </c>
      <c r="C40915" s="2">
        <v>44347.546708737864</v>
      </c>
      <c r="D40915">
        <v>154256</v>
      </c>
    </row>
    <row r="40916" spans="1:4" x14ac:dyDescent="0.3">
      <c r="A40916">
        <v>118550</v>
      </c>
      <c r="B40916">
        <v>126097</v>
      </c>
      <c r="C40916" s="2">
        <v>44347.548326860844</v>
      </c>
      <c r="D40916">
        <v>351192</v>
      </c>
    </row>
    <row r="40917" spans="1:4" x14ac:dyDescent="0.3">
      <c r="A40917">
        <v>313491</v>
      </c>
      <c r="B40917">
        <v>126102</v>
      </c>
      <c r="C40917" s="2">
        <v>44347.549540453074</v>
      </c>
      <c r="D40917">
        <v>27486</v>
      </c>
    </row>
    <row r="40918" spans="1:4" x14ac:dyDescent="0.3">
      <c r="A40918">
        <v>251064</v>
      </c>
      <c r="B40918">
        <v>126106</v>
      </c>
      <c r="C40918" s="2">
        <v>44347.552333333333</v>
      </c>
      <c r="D40918">
        <v>121283</v>
      </c>
    </row>
    <row r="40919" spans="1:4" x14ac:dyDescent="0.3">
      <c r="A40919">
        <v>227637</v>
      </c>
      <c r="B40919">
        <v>126111</v>
      </c>
      <c r="C40919" s="2">
        <v>44347.552372168284</v>
      </c>
      <c r="D40919">
        <v>158978</v>
      </c>
    </row>
    <row r="40920" spans="1:4" x14ac:dyDescent="0.3">
      <c r="A40920">
        <v>307848</v>
      </c>
      <c r="B40920">
        <v>126115</v>
      </c>
      <c r="C40920" s="2">
        <v>44347.553</v>
      </c>
      <c r="D40920">
        <v>158978</v>
      </c>
    </row>
    <row r="40921" spans="1:4" x14ac:dyDescent="0.3">
      <c r="A40921">
        <v>128838</v>
      </c>
      <c r="B40921">
        <v>126120</v>
      </c>
      <c r="C40921" s="2">
        <v>44347.553990291264</v>
      </c>
      <c r="D40921">
        <v>351192</v>
      </c>
    </row>
    <row r="40922" spans="1:4" x14ac:dyDescent="0.3">
      <c r="A40922">
        <v>261861</v>
      </c>
      <c r="B40922">
        <v>126123</v>
      </c>
      <c r="C40922" s="2">
        <v>44347.553990291264</v>
      </c>
      <c r="D40922">
        <v>182191</v>
      </c>
    </row>
    <row r="40923" spans="1:4" x14ac:dyDescent="0.3">
      <c r="A40923">
        <v>5861</v>
      </c>
      <c r="B40923">
        <v>126126</v>
      </c>
      <c r="C40923" s="2">
        <v>44347.554394822007</v>
      </c>
      <c r="D40923">
        <v>104958</v>
      </c>
    </row>
    <row r="40924" spans="1:4" x14ac:dyDescent="0.3">
      <c r="A40924">
        <v>17470</v>
      </c>
      <c r="B40924">
        <v>126127</v>
      </c>
      <c r="C40924" s="2">
        <v>44347.555608414237</v>
      </c>
      <c r="D40924">
        <v>411922</v>
      </c>
    </row>
    <row r="40925" spans="1:4" x14ac:dyDescent="0.3">
      <c r="A40925">
        <v>104770</v>
      </c>
      <c r="B40925">
        <v>126132</v>
      </c>
      <c r="C40925" s="2">
        <v>44347.556333333334</v>
      </c>
      <c r="D40925">
        <v>250679</v>
      </c>
    </row>
    <row r="40926" spans="1:4" x14ac:dyDescent="0.3">
      <c r="A40926">
        <v>97073</v>
      </c>
      <c r="B40926">
        <v>126134</v>
      </c>
      <c r="C40926" s="2">
        <v>44347.556417475731</v>
      </c>
      <c r="D40926">
        <v>258219</v>
      </c>
    </row>
    <row r="40927" spans="1:4" x14ac:dyDescent="0.3">
      <c r="A40927">
        <v>326948</v>
      </c>
      <c r="B40927">
        <v>126135</v>
      </c>
      <c r="C40927" s="2">
        <v>44347.556417475731</v>
      </c>
      <c r="D40927">
        <v>250771</v>
      </c>
    </row>
    <row r="40928" spans="1:4" x14ac:dyDescent="0.3">
      <c r="A40928">
        <v>321696</v>
      </c>
      <c r="B40928">
        <v>126138</v>
      </c>
      <c r="C40928" s="2">
        <v>44347.556822006474</v>
      </c>
      <c r="D40928">
        <v>449379</v>
      </c>
    </row>
    <row r="40929" spans="1:4" x14ac:dyDescent="0.3">
      <c r="A40929">
        <v>79815</v>
      </c>
      <c r="B40929">
        <v>126143</v>
      </c>
      <c r="C40929" s="2">
        <v>44347.557631067961</v>
      </c>
      <c r="D40929">
        <v>267896</v>
      </c>
    </row>
    <row r="40930" spans="1:4" x14ac:dyDescent="0.3">
      <c r="A40930">
        <v>136135</v>
      </c>
      <c r="B40930">
        <v>126147</v>
      </c>
      <c r="C40930" s="2">
        <v>44347.558844660198</v>
      </c>
      <c r="D40930">
        <v>154256</v>
      </c>
    </row>
    <row r="40931" spans="1:4" x14ac:dyDescent="0.3">
      <c r="A40931">
        <v>221792</v>
      </c>
      <c r="B40931">
        <v>126149</v>
      </c>
      <c r="C40931" s="2">
        <v>44347.558844660198</v>
      </c>
      <c r="D40931">
        <v>241969</v>
      </c>
    </row>
    <row r="40932" spans="1:4" x14ac:dyDescent="0.3">
      <c r="A40932">
        <v>200384</v>
      </c>
      <c r="B40932">
        <v>126154</v>
      </c>
      <c r="C40932" s="2">
        <v>44347.559653721684</v>
      </c>
      <c r="D40932">
        <v>270383</v>
      </c>
    </row>
    <row r="40933" spans="1:4" x14ac:dyDescent="0.3">
      <c r="A40933">
        <v>84591</v>
      </c>
      <c r="B40933">
        <v>126155</v>
      </c>
      <c r="C40933" s="2">
        <v>44347.560867313914</v>
      </c>
      <c r="D40933">
        <v>182984</v>
      </c>
    </row>
    <row r="40934" spans="1:4" x14ac:dyDescent="0.3">
      <c r="A40934">
        <v>86329</v>
      </c>
      <c r="B40934">
        <v>126157</v>
      </c>
      <c r="C40934" s="2">
        <v>44347.560867313914</v>
      </c>
      <c r="D40934">
        <v>227775</v>
      </c>
    </row>
    <row r="40935" spans="1:4" x14ac:dyDescent="0.3">
      <c r="A40935">
        <v>149640</v>
      </c>
      <c r="B40935">
        <v>126158</v>
      </c>
      <c r="C40935" s="2">
        <v>44347.560867313914</v>
      </c>
      <c r="D40935">
        <v>411922</v>
      </c>
    </row>
    <row r="40936" spans="1:4" x14ac:dyDescent="0.3">
      <c r="A40936">
        <v>195424</v>
      </c>
      <c r="B40936">
        <v>126160</v>
      </c>
      <c r="C40936" s="2">
        <v>44347.560867313914</v>
      </c>
      <c r="D40936">
        <v>304722</v>
      </c>
    </row>
    <row r="40937" spans="1:4" x14ac:dyDescent="0.3">
      <c r="A40937">
        <v>130563</v>
      </c>
      <c r="B40937">
        <v>126165</v>
      </c>
      <c r="C40937" s="2">
        <v>44347.561676375408</v>
      </c>
      <c r="D40937">
        <v>327633</v>
      </c>
    </row>
    <row r="40938" spans="1:4" x14ac:dyDescent="0.3">
      <c r="A40938">
        <v>134651</v>
      </c>
      <c r="B40938">
        <v>126170</v>
      </c>
      <c r="C40938" s="2">
        <v>44347.561676375408</v>
      </c>
      <c r="D40938">
        <v>60239</v>
      </c>
    </row>
    <row r="40939" spans="1:4" x14ac:dyDescent="0.3">
      <c r="A40939">
        <v>43151</v>
      </c>
      <c r="B40939">
        <v>126173</v>
      </c>
      <c r="C40939" s="2">
        <v>44347.562080906151</v>
      </c>
      <c r="D40939">
        <v>105200</v>
      </c>
    </row>
    <row r="40940" spans="1:4" x14ac:dyDescent="0.3">
      <c r="A40940">
        <v>158692</v>
      </c>
      <c r="B40940">
        <v>126176</v>
      </c>
      <c r="C40940" s="2">
        <v>44347.562080906151</v>
      </c>
      <c r="D40940">
        <v>198326</v>
      </c>
    </row>
    <row r="40941" spans="1:4" x14ac:dyDescent="0.3">
      <c r="A40941">
        <v>323976</v>
      </c>
      <c r="B40941">
        <v>126178</v>
      </c>
      <c r="C40941" s="2">
        <v>44347.564103559867</v>
      </c>
      <c r="D40941">
        <v>325852</v>
      </c>
    </row>
    <row r="40942" spans="1:4" x14ac:dyDescent="0.3">
      <c r="A40942">
        <v>37279</v>
      </c>
      <c r="B40942">
        <v>126179</v>
      </c>
      <c r="C40942" s="2">
        <v>44347.566935275085</v>
      </c>
      <c r="D40942">
        <v>472908</v>
      </c>
    </row>
    <row r="40943" spans="1:4" x14ac:dyDescent="0.3">
      <c r="A40943">
        <v>145504</v>
      </c>
      <c r="B40943">
        <v>126181</v>
      </c>
      <c r="C40943" s="2">
        <v>44347.566935275085</v>
      </c>
      <c r="D40943">
        <v>411922</v>
      </c>
    </row>
    <row r="40944" spans="1:4" x14ac:dyDescent="0.3">
      <c r="A40944">
        <v>188496</v>
      </c>
      <c r="B40944">
        <v>126182</v>
      </c>
      <c r="C40944" s="2">
        <v>44347.567339805821</v>
      </c>
      <c r="D40944">
        <v>394819</v>
      </c>
    </row>
    <row r="40945" spans="1:4" x14ac:dyDescent="0.3">
      <c r="A40945">
        <v>336045</v>
      </c>
      <c r="B40945">
        <v>126183</v>
      </c>
      <c r="C40945" s="2">
        <v>44347.567339805821</v>
      </c>
      <c r="D40945">
        <v>411922</v>
      </c>
    </row>
    <row r="40946" spans="1:4" x14ac:dyDescent="0.3">
      <c r="A40946">
        <v>269546</v>
      </c>
      <c r="B40946">
        <v>126188</v>
      </c>
      <c r="C40946" s="2">
        <v>44347.568148867314</v>
      </c>
      <c r="D40946">
        <v>347393</v>
      </c>
    </row>
    <row r="40947" spans="1:4" x14ac:dyDescent="0.3">
      <c r="A40947">
        <v>289561</v>
      </c>
      <c r="B40947">
        <v>126191</v>
      </c>
      <c r="C40947" s="2">
        <v>44347.568333333336</v>
      </c>
      <c r="D40947">
        <v>413446</v>
      </c>
    </row>
    <row r="40948" spans="1:4" x14ac:dyDescent="0.3">
      <c r="A40948">
        <v>200912</v>
      </c>
      <c r="B40948">
        <v>126192</v>
      </c>
      <c r="C40948" s="2">
        <v>44347.568553398058</v>
      </c>
      <c r="D40948">
        <v>250679</v>
      </c>
    </row>
    <row r="40949" spans="1:4" x14ac:dyDescent="0.3">
      <c r="A40949">
        <v>62644</v>
      </c>
      <c r="B40949">
        <v>126193</v>
      </c>
      <c r="C40949" s="2">
        <v>44347.569362459544</v>
      </c>
      <c r="D40949">
        <v>96278</v>
      </c>
    </row>
    <row r="40950" spans="1:4" x14ac:dyDescent="0.3">
      <c r="A40950">
        <v>51639</v>
      </c>
      <c r="B40950">
        <v>126198</v>
      </c>
      <c r="C40950" s="2">
        <v>44347.570980582524</v>
      </c>
      <c r="D40950">
        <v>241927</v>
      </c>
    </row>
    <row r="40951" spans="1:4" x14ac:dyDescent="0.3">
      <c r="A40951">
        <v>186315</v>
      </c>
      <c r="B40951">
        <v>126201</v>
      </c>
      <c r="C40951" s="2">
        <v>44347.570980582524</v>
      </c>
      <c r="D40951">
        <v>206264</v>
      </c>
    </row>
    <row r="40952" spans="1:4" x14ac:dyDescent="0.3">
      <c r="A40952">
        <v>147175</v>
      </c>
      <c r="B40952">
        <v>126205</v>
      </c>
      <c r="C40952" s="2">
        <v>44347.573003236248</v>
      </c>
      <c r="D40952">
        <v>284525</v>
      </c>
    </row>
    <row r="40953" spans="1:4" x14ac:dyDescent="0.3">
      <c r="A40953">
        <v>200721</v>
      </c>
      <c r="B40953">
        <v>126206</v>
      </c>
      <c r="C40953" s="2">
        <v>44347.573003236248</v>
      </c>
      <c r="D40953">
        <v>411922</v>
      </c>
    </row>
    <row r="40954" spans="1:4" x14ac:dyDescent="0.3">
      <c r="A40954">
        <v>261355</v>
      </c>
      <c r="B40954">
        <v>126208</v>
      </c>
      <c r="C40954" s="2">
        <v>44347.573812297735</v>
      </c>
      <c r="D40954">
        <v>347008</v>
      </c>
    </row>
    <row r="40955" spans="1:4" x14ac:dyDescent="0.3">
      <c r="A40955">
        <v>61057</v>
      </c>
      <c r="B40955">
        <v>126211</v>
      </c>
      <c r="C40955" s="2">
        <v>44347.574621359221</v>
      </c>
      <c r="D40955">
        <v>241927</v>
      </c>
    </row>
    <row r="40956" spans="1:4" x14ac:dyDescent="0.3">
      <c r="A40956">
        <v>47715</v>
      </c>
      <c r="B40956">
        <v>126212</v>
      </c>
      <c r="C40956" s="2">
        <v>44347.575834951458</v>
      </c>
      <c r="D40956">
        <v>347008</v>
      </c>
    </row>
    <row r="40957" spans="1:4" x14ac:dyDescent="0.3">
      <c r="A40957">
        <v>301936</v>
      </c>
      <c r="B40957">
        <v>126216</v>
      </c>
      <c r="C40957" s="2">
        <v>44347.576644012945</v>
      </c>
      <c r="D40957">
        <v>245484</v>
      </c>
    </row>
    <row r="40958" spans="1:4" x14ac:dyDescent="0.3">
      <c r="A40958">
        <v>314833</v>
      </c>
      <c r="B40958">
        <v>126219</v>
      </c>
      <c r="C40958" s="2">
        <v>44347.576644012945</v>
      </c>
      <c r="D40958">
        <v>105352</v>
      </c>
    </row>
    <row r="40959" spans="1:4" x14ac:dyDescent="0.3">
      <c r="A40959">
        <v>339775</v>
      </c>
      <c r="B40959">
        <v>126221</v>
      </c>
      <c r="C40959" s="2">
        <v>44347.578666666661</v>
      </c>
      <c r="D40959">
        <v>153893</v>
      </c>
    </row>
    <row r="40960" spans="1:4" x14ac:dyDescent="0.3">
      <c r="A40960">
        <v>85281</v>
      </c>
      <c r="B40960">
        <v>126224</v>
      </c>
      <c r="C40960" s="2">
        <v>44347.581093851128</v>
      </c>
      <c r="D40960">
        <v>43842</v>
      </c>
    </row>
    <row r="40961" spans="1:4" x14ac:dyDescent="0.3">
      <c r="A40961">
        <v>36045</v>
      </c>
      <c r="B40961">
        <v>126229</v>
      </c>
      <c r="C40961" s="2">
        <v>44347.581498381878</v>
      </c>
      <c r="D40961">
        <v>341333</v>
      </c>
    </row>
    <row r="40962" spans="1:4" x14ac:dyDescent="0.3">
      <c r="A40962">
        <v>109263</v>
      </c>
      <c r="B40962">
        <v>126231</v>
      </c>
      <c r="C40962" s="2">
        <v>44347.581902912621</v>
      </c>
      <c r="D40962">
        <v>95024</v>
      </c>
    </row>
    <row r="40963" spans="1:4" x14ac:dyDescent="0.3">
      <c r="A40963">
        <v>234944</v>
      </c>
      <c r="B40963">
        <v>126233</v>
      </c>
      <c r="C40963" s="2">
        <v>44347.582307443365</v>
      </c>
      <c r="D40963">
        <v>411922</v>
      </c>
    </row>
    <row r="40964" spans="1:4" x14ac:dyDescent="0.3">
      <c r="A40964">
        <v>109682</v>
      </c>
      <c r="B40964">
        <v>126234</v>
      </c>
      <c r="C40964" s="2">
        <v>44347.583116504858</v>
      </c>
      <c r="D40964">
        <v>419338</v>
      </c>
    </row>
    <row r="40965" spans="1:4" x14ac:dyDescent="0.3">
      <c r="A40965">
        <v>250765</v>
      </c>
      <c r="B40965">
        <v>126235</v>
      </c>
      <c r="C40965" s="2">
        <v>44347.583925566345</v>
      </c>
      <c r="D40965">
        <v>347008</v>
      </c>
    </row>
    <row r="40966" spans="1:4" x14ac:dyDescent="0.3">
      <c r="A40966">
        <v>131065</v>
      </c>
      <c r="B40966">
        <v>126237</v>
      </c>
      <c r="C40966" s="2">
        <v>44347.584734627831</v>
      </c>
      <c r="D40966">
        <v>83550</v>
      </c>
    </row>
    <row r="40967" spans="1:4" x14ac:dyDescent="0.3">
      <c r="A40967">
        <v>245093</v>
      </c>
      <c r="B40967">
        <v>126242</v>
      </c>
      <c r="C40967" s="2">
        <v>44347.585139158575</v>
      </c>
      <c r="D40967">
        <v>473323</v>
      </c>
    </row>
    <row r="40968" spans="1:4" x14ac:dyDescent="0.3">
      <c r="A40968">
        <v>320516</v>
      </c>
      <c r="B40968">
        <v>126246</v>
      </c>
      <c r="C40968" s="2">
        <v>44347.585948220069</v>
      </c>
      <c r="D40968">
        <v>182191</v>
      </c>
    </row>
    <row r="40969" spans="1:4" x14ac:dyDescent="0.3">
      <c r="A40969">
        <v>115131</v>
      </c>
      <c r="B40969">
        <v>126247</v>
      </c>
      <c r="C40969" s="2">
        <v>44347.587</v>
      </c>
      <c r="D40969">
        <v>470762</v>
      </c>
    </row>
    <row r="40970" spans="1:4" x14ac:dyDescent="0.3">
      <c r="A40970">
        <v>293008</v>
      </c>
      <c r="B40970">
        <v>126250</v>
      </c>
      <c r="C40970" s="2">
        <v>44347.587161812298</v>
      </c>
      <c r="D40970">
        <v>154256</v>
      </c>
    </row>
    <row r="40971" spans="1:4" x14ac:dyDescent="0.3">
      <c r="A40971">
        <v>158362</v>
      </c>
      <c r="B40971">
        <v>126253</v>
      </c>
      <c r="C40971" s="2">
        <v>44347.587970873792</v>
      </c>
      <c r="D40971">
        <v>411922</v>
      </c>
    </row>
    <row r="40972" spans="1:4" x14ac:dyDescent="0.3">
      <c r="A40972">
        <v>273674</v>
      </c>
      <c r="B40972">
        <v>126257</v>
      </c>
      <c r="C40972" s="2">
        <v>44347.588779935271</v>
      </c>
      <c r="D40972">
        <v>347393</v>
      </c>
    </row>
    <row r="40973" spans="1:4" x14ac:dyDescent="0.3">
      <c r="A40973">
        <v>155004</v>
      </c>
      <c r="B40973">
        <v>126259</v>
      </c>
      <c r="C40973" s="2">
        <v>44347.589184466022</v>
      </c>
      <c r="D40973">
        <v>111368</v>
      </c>
    </row>
    <row r="40974" spans="1:4" x14ac:dyDescent="0.3">
      <c r="A40974">
        <v>279078</v>
      </c>
      <c r="B40974">
        <v>126261</v>
      </c>
      <c r="C40974" s="2">
        <v>44347.589666666667</v>
      </c>
      <c r="D40974">
        <v>250679</v>
      </c>
    </row>
    <row r="40975" spans="1:4" x14ac:dyDescent="0.3">
      <c r="A40975">
        <v>77322</v>
      </c>
      <c r="B40975">
        <v>126263</v>
      </c>
      <c r="C40975" s="2">
        <v>44347.589993527508</v>
      </c>
      <c r="D40975">
        <v>350756</v>
      </c>
    </row>
    <row r="40976" spans="1:4" x14ac:dyDescent="0.3">
      <c r="A40976">
        <v>246622</v>
      </c>
      <c r="B40976">
        <v>126264</v>
      </c>
      <c r="C40976" s="2">
        <v>44347.589993527508</v>
      </c>
      <c r="D40976">
        <v>43842</v>
      </c>
    </row>
    <row r="40977" spans="1:4" x14ac:dyDescent="0.3">
      <c r="A40977">
        <v>179830</v>
      </c>
      <c r="B40977">
        <v>126265</v>
      </c>
      <c r="C40977" s="2">
        <v>44347.590802588995</v>
      </c>
      <c r="D40977">
        <v>21760</v>
      </c>
    </row>
    <row r="40978" spans="1:4" x14ac:dyDescent="0.3">
      <c r="A40978">
        <v>69557</v>
      </c>
      <c r="B40978">
        <v>126266</v>
      </c>
      <c r="C40978" s="2">
        <v>44347.593229773462</v>
      </c>
      <c r="D40978">
        <v>152631</v>
      </c>
    </row>
    <row r="40979" spans="1:4" x14ac:dyDescent="0.3">
      <c r="A40979">
        <v>309677</v>
      </c>
      <c r="B40979">
        <v>126268</v>
      </c>
      <c r="C40979" s="2">
        <v>44347.593634304205</v>
      </c>
      <c r="D40979">
        <v>80850</v>
      </c>
    </row>
    <row r="40980" spans="1:4" x14ac:dyDescent="0.3">
      <c r="A40980">
        <v>33561</v>
      </c>
      <c r="B40980">
        <v>126271</v>
      </c>
      <c r="C40980" s="2">
        <v>44347.594443365691</v>
      </c>
      <c r="D40980">
        <v>440811</v>
      </c>
    </row>
    <row r="40981" spans="1:4" x14ac:dyDescent="0.3">
      <c r="A40981">
        <v>235248</v>
      </c>
      <c r="B40981">
        <v>126273</v>
      </c>
      <c r="C40981" s="2">
        <v>44347.594443365699</v>
      </c>
      <c r="D40981">
        <v>250679</v>
      </c>
    </row>
    <row r="40982" spans="1:4" x14ac:dyDescent="0.3">
      <c r="A40982">
        <v>27323</v>
      </c>
      <c r="B40982">
        <v>126275</v>
      </c>
      <c r="C40982" s="2">
        <v>44347.594847896435</v>
      </c>
      <c r="D40982">
        <v>250679</v>
      </c>
    </row>
    <row r="40983" spans="1:4" x14ac:dyDescent="0.3">
      <c r="A40983">
        <v>162171</v>
      </c>
      <c r="B40983">
        <v>126278</v>
      </c>
      <c r="C40983" s="2">
        <v>44347.595656957928</v>
      </c>
      <c r="D40983">
        <v>253060</v>
      </c>
    </row>
    <row r="40984" spans="1:4" x14ac:dyDescent="0.3">
      <c r="A40984">
        <v>307487</v>
      </c>
      <c r="B40984">
        <v>126283</v>
      </c>
      <c r="C40984" s="2">
        <v>44347.596061488679</v>
      </c>
      <c r="D40984">
        <v>429494</v>
      </c>
    </row>
    <row r="40985" spans="1:4" x14ac:dyDescent="0.3">
      <c r="A40985">
        <v>197842</v>
      </c>
      <c r="B40985">
        <v>126286</v>
      </c>
      <c r="C40985" s="2">
        <v>44347.597275080909</v>
      </c>
      <c r="D40985">
        <v>111368</v>
      </c>
    </row>
    <row r="40986" spans="1:4" x14ac:dyDescent="0.3">
      <c r="A40986">
        <v>44385</v>
      </c>
      <c r="B40986">
        <v>126290</v>
      </c>
      <c r="C40986" s="2">
        <v>44347.597333333339</v>
      </c>
      <c r="D40986">
        <v>250679</v>
      </c>
    </row>
    <row r="40987" spans="1:4" x14ac:dyDescent="0.3">
      <c r="A40987">
        <v>347184</v>
      </c>
      <c r="B40987">
        <v>126293</v>
      </c>
      <c r="C40987" s="2">
        <v>44347.597679611652</v>
      </c>
      <c r="D40987">
        <v>250679</v>
      </c>
    </row>
    <row r="40988" spans="1:4" x14ac:dyDescent="0.3">
      <c r="A40988">
        <v>70790</v>
      </c>
      <c r="B40988">
        <v>126296</v>
      </c>
      <c r="C40988" s="2">
        <v>44347.598488673138</v>
      </c>
      <c r="D40988">
        <v>65828</v>
      </c>
    </row>
    <row r="40989" spans="1:4" x14ac:dyDescent="0.3">
      <c r="A40989">
        <v>182015</v>
      </c>
      <c r="B40989">
        <v>126297</v>
      </c>
      <c r="C40989" s="2">
        <v>44347.599297734632</v>
      </c>
      <c r="D40989">
        <v>250679</v>
      </c>
    </row>
    <row r="40990" spans="1:4" x14ac:dyDescent="0.3">
      <c r="A40990">
        <v>320433</v>
      </c>
      <c r="B40990">
        <v>126299</v>
      </c>
      <c r="C40990" s="2">
        <v>44347.599666666662</v>
      </c>
      <c r="D40990">
        <v>158978</v>
      </c>
    </row>
    <row r="40991" spans="1:4" x14ac:dyDescent="0.3">
      <c r="A40991">
        <v>171030</v>
      </c>
      <c r="B40991">
        <v>126301</v>
      </c>
      <c r="C40991" s="2">
        <v>44347.600106796119</v>
      </c>
      <c r="D40991">
        <v>432277</v>
      </c>
    </row>
    <row r="40992" spans="1:4" x14ac:dyDescent="0.3">
      <c r="A40992">
        <v>224714</v>
      </c>
      <c r="B40992">
        <v>126303</v>
      </c>
      <c r="C40992" s="2">
        <v>44347.600106796119</v>
      </c>
      <c r="D40992">
        <v>439981</v>
      </c>
    </row>
    <row r="40993" spans="1:4" x14ac:dyDescent="0.3">
      <c r="A40993">
        <v>229972</v>
      </c>
      <c r="B40993">
        <v>126304</v>
      </c>
      <c r="C40993" s="2">
        <v>44347.601320388349</v>
      </c>
      <c r="D40993">
        <v>397</v>
      </c>
    </row>
    <row r="40994" spans="1:4" x14ac:dyDescent="0.3">
      <c r="A40994">
        <v>89485</v>
      </c>
      <c r="B40994">
        <v>126307</v>
      </c>
      <c r="C40994" s="2">
        <v>44347.601724919092</v>
      </c>
      <c r="D40994">
        <v>435490</v>
      </c>
    </row>
    <row r="40995" spans="1:4" x14ac:dyDescent="0.3">
      <c r="A40995">
        <v>346021</v>
      </c>
      <c r="B40995">
        <v>126312</v>
      </c>
      <c r="C40995" s="2">
        <v>44347.602129449835</v>
      </c>
      <c r="D40995">
        <v>360242</v>
      </c>
    </row>
    <row r="40996" spans="1:4" x14ac:dyDescent="0.3">
      <c r="A40996">
        <v>306873</v>
      </c>
      <c r="B40996">
        <v>126313</v>
      </c>
      <c r="C40996" s="2">
        <v>44347.602533980578</v>
      </c>
      <c r="D40996">
        <v>370254</v>
      </c>
    </row>
    <row r="40997" spans="1:4" x14ac:dyDescent="0.3">
      <c r="A40997">
        <v>59178</v>
      </c>
      <c r="B40997">
        <v>126314</v>
      </c>
      <c r="C40997" s="2">
        <v>44347.602533980586</v>
      </c>
      <c r="D40997">
        <v>250679</v>
      </c>
    </row>
    <row r="40998" spans="1:4" x14ac:dyDescent="0.3">
      <c r="A40998">
        <v>316957</v>
      </c>
      <c r="B40998">
        <v>126315</v>
      </c>
      <c r="C40998" s="2">
        <v>44347.602533980586</v>
      </c>
      <c r="D40998">
        <v>5151</v>
      </c>
    </row>
    <row r="40999" spans="1:4" x14ac:dyDescent="0.3">
      <c r="A40999">
        <v>225521</v>
      </c>
      <c r="B40999">
        <v>126318</v>
      </c>
      <c r="C40999" s="2">
        <v>44347.602938511322</v>
      </c>
      <c r="D40999">
        <v>251574</v>
      </c>
    </row>
    <row r="41000" spans="1:4" x14ac:dyDescent="0.3">
      <c r="A41000">
        <v>27493</v>
      </c>
      <c r="B41000">
        <v>126323</v>
      </c>
      <c r="C41000" s="2">
        <v>44347.603747572815</v>
      </c>
      <c r="D41000">
        <v>517</v>
      </c>
    </row>
    <row r="41001" spans="1:4" x14ac:dyDescent="0.3">
      <c r="A41001">
        <v>157321</v>
      </c>
      <c r="B41001">
        <v>126327</v>
      </c>
      <c r="C41001" s="2">
        <v>44347.603747572815</v>
      </c>
      <c r="D41001">
        <v>154256</v>
      </c>
    </row>
    <row r="41002" spans="1:4" x14ac:dyDescent="0.3">
      <c r="A41002">
        <v>130344</v>
      </c>
      <c r="B41002">
        <v>126332</v>
      </c>
      <c r="C41002" s="2">
        <v>44347.603999999999</v>
      </c>
      <c r="D41002">
        <v>244574</v>
      </c>
    </row>
    <row r="41003" spans="1:4" x14ac:dyDescent="0.3">
      <c r="A41003">
        <v>185977</v>
      </c>
      <c r="B41003">
        <v>126337</v>
      </c>
      <c r="C41003" s="2">
        <v>44347.604556634302</v>
      </c>
      <c r="D41003">
        <v>402459</v>
      </c>
    </row>
    <row r="41004" spans="1:4" x14ac:dyDescent="0.3">
      <c r="A41004">
        <v>151949</v>
      </c>
      <c r="B41004">
        <v>126339</v>
      </c>
      <c r="C41004" s="2">
        <v>44347.604961165045</v>
      </c>
      <c r="D41004">
        <v>411922</v>
      </c>
    </row>
    <row r="41005" spans="1:4" x14ac:dyDescent="0.3">
      <c r="A41005">
        <v>220688</v>
      </c>
      <c r="B41005">
        <v>126340</v>
      </c>
      <c r="C41005" s="2">
        <v>44347.604961165045</v>
      </c>
      <c r="D41005">
        <v>258219</v>
      </c>
    </row>
    <row r="41006" spans="1:4" x14ac:dyDescent="0.3">
      <c r="A41006">
        <v>176315</v>
      </c>
      <c r="B41006">
        <v>126341</v>
      </c>
      <c r="C41006" s="2">
        <v>44347.607792880255</v>
      </c>
      <c r="D41006">
        <v>42705</v>
      </c>
    </row>
    <row r="41007" spans="1:4" x14ac:dyDescent="0.3">
      <c r="A41007">
        <v>313146</v>
      </c>
      <c r="B41007">
        <v>126346</v>
      </c>
      <c r="C41007" s="2">
        <v>44347.607792880255</v>
      </c>
      <c r="D41007">
        <v>411922</v>
      </c>
    </row>
    <row r="41008" spans="1:4" x14ac:dyDescent="0.3">
      <c r="A41008">
        <v>223816</v>
      </c>
      <c r="B41008">
        <v>126347</v>
      </c>
      <c r="C41008" s="2">
        <v>44347.608197411006</v>
      </c>
      <c r="D41008">
        <v>81226</v>
      </c>
    </row>
    <row r="41009" spans="1:4" x14ac:dyDescent="0.3">
      <c r="A41009">
        <v>27514</v>
      </c>
      <c r="B41009">
        <v>126350</v>
      </c>
      <c r="C41009" s="2">
        <v>44347.610624595472</v>
      </c>
      <c r="D41009">
        <v>182191</v>
      </c>
    </row>
    <row r="41010" spans="1:4" x14ac:dyDescent="0.3">
      <c r="A41010">
        <v>108271</v>
      </c>
      <c r="B41010">
        <v>126355</v>
      </c>
      <c r="C41010" s="2">
        <v>44347.611029126208</v>
      </c>
      <c r="D41010">
        <v>85094</v>
      </c>
    </row>
    <row r="41011" spans="1:4" x14ac:dyDescent="0.3">
      <c r="A41011">
        <v>240131</v>
      </c>
      <c r="B41011">
        <v>126357</v>
      </c>
      <c r="C41011" s="2">
        <v>44347.611433656959</v>
      </c>
      <c r="D41011">
        <v>128523</v>
      </c>
    </row>
    <row r="41012" spans="1:4" x14ac:dyDescent="0.3">
      <c r="A41012">
        <v>152936</v>
      </c>
      <c r="B41012">
        <v>126359</v>
      </c>
      <c r="C41012" s="2">
        <v>44347.612242718445</v>
      </c>
      <c r="D41012">
        <v>114753</v>
      </c>
    </row>
    <row r="41013" spans="1:4" x14ac:dyDescent="0.3">
      <c r="A41013">
        <v>63867</v>
      </c>
      <c r="B41013">
        <v>126363</v>
      </c>
      <c r="C41013" s="2">
        <v>44347.612647249189</v>
      </c>
      <c r="D41013">
        <v>411922</v>
      </c>
    </row>
    <row r="41014" spans="1:4" x14ac:dyDescent="0.3">
      <c r="A41014">
        <v>11130</v>
      </c>
      <c r="B41014">
        <v>126365</v>
      </c>
      <c r="C41014" s="2">
        <v>44347.612647249196</v>
      </c>
      <c r="D41014">
        <v>305967</v>
      </c>
    </row>
    <row r="41015" spans="1:4" x14ac:dyDescent="0.3">
      <c r="A41015">
        <v>279041</v>
      </c>
      <c r="B41015">
        <v>126367</v>
      </c>
      <c r="C41015" s="2">
        <v>44347.613051779932</v>
      </c>
      <c r="D41015">
        <v>247506</v>
      </c>
    </row>
    <row r="41016" spans="1:4" x14ac:dyDescent="0.3">
      <c r="A41016">
        <v>76160</v>
      </c>
      <c r="B41016">
        <v>126371</v>
      </c>
      <c r="C41016" s="2">
        <v>44347.615074433656</v>
      </c>
      <c r="D41016">
        <v>153893</v>
      </c>
    </row>
    <row r="41017" spans="1:4" x14ac:dyDescent="0.3">
      <c r="A41017">
        <v>33145</v>
      </c>
      <c r="B41017">
        <v>126373</v>
      </c>
      <c r="C41017" s="2">
        <v>44347.615478964406</v>
      </c>
      <c r="D41017">
        <v>80726</v>
      </c>
    </row>
    <row r="41018" spans="1:4" x14ac:dyDescent="0.3">
      <c r="A41018">
        <v>252464</v>
      </c>
      <c r="B41018">
        <v>126378</v>
      </c>
      <c r="C41018" s="2">
        <v>44347.615478964406</v>
      </c>
      <c r="D41018">
        <v>242428</v>
      </c>
    </row>
    <row r="41019" spans="1:4" x14ac:dyDescent="0.3">
      <c r="A41019">
        <v>169858</v>
      </c>
      <c r="B41019">
        <v>126383</v>
      </c>
      <c r="C41019" s="2">
        <v>44347.615883495142</v>
      </c>
      <c r="D41019">
        <v>292782</v>
      </c>
    </row>
    <row r="41020" spans="1:4" x14ac:dyDescent="0.3">
      <c r="A41020">
        <v>236284</v>
      </c>
      <c r="B41020">
        <v>126384</v>
      </c>
      <c r="C41020" s="2">
        <v>44347.615883495142</v>
      </c>
      <c r="D41020">
        <v>105089</v>
      </c>
    </row>
    <row r="41021" spans="1:4" x14ac:dyDescent="0.3">
      <c r="A41021">
        <v>90255</v>
      </c>
      <c r="B41021">
        <v>126389</v>
      </c>
      <c r="C41021" s="2">
        <v>44347.616288025893</v>
      </c>
      <c r="D41021">
        <v>78899</v>
      </c>
    </row>
    <row r="41022" spans="1:4" x14ac:dyDescent="0.3">
      <c r="A41022">
        <v>66237</v>
      </c>
      <c r="B41022">
        <v>126390</v>
      </c>
      <c r="C41022" s="2">
        <v>44347.616692556636</v>
      </c>
      <c r="D41022">
        <v>188971</v>
      </c>
    </row>
    <row r="41023" spans="1:4" x14ac:dyDescent="0.3">
      <c r="A41023">
        <v>175105</v>
      </c>
      <c r="B41023">
        <v>126395</v>
      </c>
      <c r="C41023" s="2">
        <v>44347.617333333335</v>
      </c>
      <c r="D41023">
        <v>105200</v>
      </c>
    </row>
    <row r="41024" spans="1:4" x14ac:dyDescent="0.3">
      <c r="A41024">
        <v>239430</v>
      </c>
      <c r="B41024">
        <v>126399</v>
      </c>
      <c r="C41024" s="2">
        <v>44347.617906148866</v>
      </c>
      <c r="D41024">
        <v>10148</v>
      </c>
    </row>
    <row r="41025" spans="1:4" x14ac:dyDescent="0.3">
      <c r="A41025">
        <v>87902</v>
      </c>
      <c r="B41025">
        <v>126403</v>
      </c>
      <c r="C41025" s="2">
        <v>44347.618310679609</v>
      </c>
      <c r="D41025">
        <v>60239</v>
      </c>
    </row>
    <row r="41026" spans="1:4" x14ac:dyDescent="0.3">
      <c r="A41026">
        <v>158454</v>
      </c>
      <c r="B41026">
        <v>126406</v>
      </c>
      <c r="C41026" s="2">
        <v>44347.618310679616</v>
      </c>
      <c r="D41026">
        <v>411922</v>
      </c>
    </row>
    <row r="41027" spans="1:4" x14ac:dyDescent="0.3">
      <c r="A41027">
        <v>297585</v>
      </c>
      <c r="B41027">
        <v>126409</v>
      </c>
      <c r="C41027" s="2">
        <v>44347.618715210359</v>
      </c>
      <c r="D41027">
        <v>88863</v>
      </c>
    </row>
    <row r="41028" spans="1:4" x14ac:dyDescent="0.3">
      <c r="A41028">
        <v>317749</v>
      </c>
      <c r="B41028">
        <v>126413</v>
      </c>
      <c r="C41028" s="2">
        <v>44347.618715210359</v>
      </c>
      <c r="D41028">
        <v>278622</v>
      </c>
    </row>
    <row r="41029" spans="1:4" x14ac:dyDescent="0.3">
      <c r="A41029">
        <v>305942</v>
      </c>
      <c r="B41029">
        <v>126416</v>
      </c>
      <c r="C41029" s="2">
        <v>44347.619666666666</v>
      </c>
      <c r="D41029">
        <v>388561</v>
      </c>
    </row>
    <row r="41030" spans="1:4" x14ac:dyDescent="0.3">
      <c r="A41030">
        <v>58357</v>
      </c>
      <c r="B41030">
        <v>126419</v>
      </c>
      <c r="C41030" s="2">
        <v>44347.620333333332</v>
      </c>
      <c r="D41030">
        <v>98921</v>
      </c>
    </row>
    <row r="41031" spans="1:4" x14ac:dyDescent="0.3">
      <c r="A41031">
        <v>77666</v>
      </c>
      <c r="B41031">
        <v>126423</v>
      </c>
      <c r="C41031" s="2">
        <v>44347.621142394819</v>
      </c>
      <c r="D41031">
        <v>209122</v>
      </c>
    </row>
    <row r="41032" spans="1:4" x14ac:dyDescent="0.3">
      <c r="A41032">
        <v>287307</v>
      </c>
      <c r="B41032">
        <v>126425</v>
      </c>
      <c r="C41032" s="2">
        <v>44347.621951456305</v>
      </c>
      <c r="D41032">
        <v>138209</v>
      </c>
    </row>
    <row r="41033" spans="1:4" x14ac:dyDescent="0.3">
      <c r="A41033">
        <v>36811</v>
      </c>
      <c r="B41033">
        <v>126430</v>
      </c>
      <c r="C41033" s="2">
        <v>44347.621951456313</v>
      </c>
      <c r="D41033">
        <v>230507</v>
      </c>
    </row>
    <row r="41034" spans="1:4" x14ac:dyDescent="0.3">
      <c r="A41034">
        <v>257537</v>
      </c>
      <c r="B41034">
        <v>126435</v>
      </c>
      <c r="C41034" s="2">
        <v>44347.621951456313</v>
      </c>
      <c r="D41034">
        <v>89017</v>
      </c>
    </row>
    <row r="41035" spans="1:4" x14ac:dyDescent="0.3">
      <c r="A41035">
        <v>178783</v>
      </c>
      <c r="B41035">
        <v>126440</v>
      </c>
      <c r="C41035" s="2">
        <v>44347.622355987056</v>
      </c>
      <c r="D41035">
        <v>439981</v>
      </c>
    </row>
    <row r="41036" spans="1:4" x14ac:dyDescent="0.3">
      <c r="A41036">
        <v>60589</v>
      </c>
      <c r="B41036">
        <v>126442</v>
      </c>
      <c r="C41036" s="2">
        <v>44347.622760517799</v>
      </c>
      <c r="D41036">
        <v>106429</v>
      </c>
    </row>
    <row r="41037" spans="1:4" x14ac:dyDescent="0.3">
      <c r="A41037">
        <v>20062</v>
      </c>
      <c r="B41037">
        <v>126446</v>
      </c>
      <c r="C41037" s="2">
        <v>44347.623333333337</v>
      </c>
      <c r="D41037">
        <v>397</v>
      </c>
    </row>
    <row r="41038" spans="1:4" x14ac:dyDescent="0.3">
      <c r="A41038">
        <v>50465</v>
      </c>
      <c r="B41038">
        <v>126449</v>
      </c>
      <c r="C41038" s="2">
        <v>44347.623974110029</v>
      </c>
      <c r="D41038">
        <v>411922</v>
      </c>
    </row>
    <row r="41039" spans="1:4" x14ac:dyDescent="0.3">
      <c r="A41039">
        <v>309682</v>
      </c>
      <c r="B41039">
        <v>126452</v>
      </c>
      <c r="C41039" s="2">
        <v>44347.624378640779</v>
      </c>
      <c r="D41039">
        <v>439981</v>
      </c>
    </row>
    <row r="41040" spans="1:4" x14ac:dyDescent="0.3">
      <c r="A41040">
        <v>323339</v>
      </c>
      <c r="B41040">
        <v>126453</v>
      </c>
      <c r="C41040" s="2">
        <v>44347.625592233009</v>
      </c>
      <c r="D41040">
        <v>118549</v>
      </c>
    </row>
    <row r="41041" spans="1:4" x14ac:dyDescent="0.3">
      <c r="A41041">
        <v>330635</v>
      </c>
      <c r="B41041">
        <v>126455</v>
      </c>
      <c r="C41041" s="2">
        <v>44347.628019417476</v>
      </c>
      <c r="D41041">
        <v>467145</v>
      </c>
    </row>
    <row r="41042" spans="1:4" x14ac:dyDescent="0.3">
      <c r="A41042">
        <v>119833</v>
      </c>
      <c r="B41042">
        <v>126460</v>
      </c>
      <c r="C41042" s="2">
        <v>44347.628333333334</v>
      </c>
      <c r="D41042">
        <v>439981</v>
      </c>
    </row>
    <row r="41043" spans="1:4" x14ac:dyDescent="0.3">
      <c r="A41043">
        <v>128444</v>
      </c>
      <c r="B41043">
        <v>126463</v>
      </c>
      <c r="C41043" s="2">
        <v>44347.628423948219</v>
      </c>
      <c r="D41043">
        <v>478377</v>
      </c>
    </row>
    <row r="41044" spans="1:4" x14ac:dyDescent="0.3">
      <c r="A41044">
        <v>307664</v>
      </c>
      <c r="B41044">
        <v>126467</v>
      </c>
      <c r="C41044" s="2">
        <v>44347.628423948219</v>
      </c>
      <c r="D41044">
        <v>455631</v>
      </c>
    </row>
    <row r="41045" spans="1:4" x14ac:dyDescent="0.3">
      <c r="A41045">
        <v>308351</v>
      </c>
      <c r="B41045">
        <v>126471</v>
      </c>
      <c r="C41045" s="2">
        <v>44347.628423948219</v>
      </c>
      <c r="D41045">
        <v>98921</v>
      </c>
    </row>
    <row r="41046" spans="1:4" x14ac:dyDescent="0.3">
      <c r="A41046">
        <v>202520</v>
      </c>
      <c r="B41046">
        <v>126476</v>
      </c>
      <c r="C41046" s="2">
        <v>44347.628828478963</v>
      </c>
      <c r="D41046">
        <v>238334</v>
      </c>
    </row>
    <row r="41047" spans="1:4" x14ac:dyDescent="0.3">
      <c r="A41047">
        <v>229209</v>
      </c>
      <c r="B41047">
        <v>126481</v>
      </c>
      <c r="C41047" s="2">
        <v>44347.629233009706</v>
      </c>
      <c r="D41047">
        <v>241927</v>
      </c>
    </row>
    <row r="41048" spans="1:4" x14ac:dyDescent="0.3">
      <c r="A41048">
        <v>247601</v>
      </c>
      <c r="B41048">
        <v>126483</v>
      </c>
      <c r="C41048" s="2">
        <v>44347.629233009706</v>
      </c>
      <c r="D41048">
        <v>59172</v>
      </c>
    </row>
    <row r="41049" spans="1:4" x14ac:dyDescent="0.3">
      <c r="A41049">
        <v>96426</v>
      </c>
      <c r="B41049">
        <v>126484</v>
      </c>
      <c r="C41049" s="2">
        <v>44347.629637540456</v>
      </c>
      <c r="D41049">
        <v>88863</v>
      </c>
    </row>
    <row r="41050" spans="1:4" x14ac:dyDescent="0.3">
      <c r="A41050">
        <v>323936</v>
      </c>
      <c r="B41050">
        <v>126489</v>
      </c>
      <c r="C41050" s="2">
        <v>44347.6300420712</v>
      </c>
      <c r="D41050">
        <v>230507</v>
      </c>
    </row>
    <row r="41051" spans="1:4" x14ac:dyDescent="0.3">
      <c r="A41051">
        <v>45534</v>
      </c>
      <c r="B41051">
        <v>126492</v>
      </c>
      <c r="C41051" s="2">
        <v>44347.630446601943</v>
      </c>
      <c r="D41051">
        <v>349014</v>
      </c>
    </row>
    <row r="41052" spans="1:4" x14ac:dyDescent="0.3">
      <c r="A41052">
        <v>93474</v>
      </c>
      <c r="B41052">
        <v>126495</v>
      </c>
      <c r="C41052" s="2">
        <v>44347.630446601943</v>
      </c>
      <c r="D41052">
        <v>411922</v>
      </c>
    </row>
    <row r="41053" spans="1:4" x14ac:dyDescent="0.3">
      <c r="A41053">
        <v>149323</v>
      </c>
      <c r="B41053">
        <v>126497</v>
      </c>
      <c r="C41053" s="2">
        <v>44347.630851132686</v>
      </c>
      <c r="D41053">
        <v>36003</v>
      </c>
    </row>
    <row r="41054" spans="1:4" x14ac:dyDescent="0.3">
      <c r="A41054">
        <v>251464</v>
      </c>
      <c r="B41054">
        <v>126500</v>
      </c>
      <c r="C41054" s="2">
        <v>44347.630851132686</v>
      </c>
      <c r="D41054">
        <v>175989</v>
      </c>
    </row>
    <row r="41055" spans="1:4" x14ac:dyDescent="0.3">
      <c r="A41055">
        <v>219338</v>
      </c>
      <c r="B41055">
        <v>126503</v>
      </c>
      <c r="C41055" s="2">
        <v>44347.631660194173</v>
      </c>
      <c r="D41055">
        <v>118549</v>
      </c>
    </row>
    <row r="41056" spans="1:4" x14ac:dyDescent="0.3">
      <c r="A41056">
        <v>44186</v>
      </c>
      <c r="B41056">
        <v>126508</v>
      </c>
      <c r="C41056" s="2">
        <v>44347.631999999998</v>
      </c>
      <c r="D41056">
        <v>351192</v>
      </c>
    </row>
    <row r="41057" spans="1:4" x14ac:dyDescent="0.3">
      <c r="A41057">
        <v>107651</v>
      </c>
      <c r="B41057">
        <v>126509</v>
      </c>
      <c r="C41057" s="2">
        <v>44347.632064724916</v>
      </c>
      <c r="D41057">
        <v>294433</v>
      </c>
    </row>
    <row r="41058" spans="1:4" x14ac:dyDescent="0.3">
      <c r="A41058">
        <v>273724</v>
      </c>
      <c r="B41058">
        <v>126513</v>
      </c>
      <c r="C41058" s="2">
        <v>44347.632064724916</v>
      </c>
      <c r="D41058">
        <v>18748</v>
      </c>
    </row>
    <row r="41059" spans="1:4" x14ac:dyDescent="0.3">
      <c r="A41059">
        <v>17664</v>
      </c>
      <c r="B41059">
        <v>126518</v>
      </c>
      <c r="C41059" s="2">
        <v>44347.632469255666</v>
      </c>
      <c r="D41059">
        <v>345550</v>
      </c>
    </row>
    <row r="41060" spans="1:4" x14ac:dyDescent="0.3">
      <c r="A41060">
        <v>143804</v>
      </c>
      <c r="B41060">
        <v>126520</v>
      </c>
      <c r="C41060" s="2">
        <v>44347.632469255666</v>
      </c>
      <c r="D41060">
        <v>5151</v>
      </c>
    </row>
    <row r="41061" spans="1:4" x14ac:dyDescent="0.3">
      <c r="A41061">
        <v>169958</v>
      </c>
      <c r="B41061">
        <v>126525</v>
      </c>
      <c r="C41061" s="2">
        <v>44347.632469255666</v>
      </c>
      <c r="D41061">
        <v>156555</v>
      </c>
    </row>
    <row r="41062" spans="1:4" x14ac:dyDescent="0.3">
      <c r="A41062">
        <v>27559</v>
      </c>
      <c r="B41062">
        <v>126527</v>
      </c>
      <c r="C41062" s="2">
        <v>44347.633278317153</v>
      </c>
      <c r="D41062">
        <v>411922</v>
      </c>
    </row>
    <row r="41063" spans="1:4" x14ac:dyDescent="0.3">
      <c r="A41063">
        <v>127116</v>
      </c>
      <c r="B41063">
        <v>126528</v>
      </c>
      <c r="C41063" s="2">
        <v>44347.633682847896</v>
      </c>
      <c r="D41063">
        <v>308577</v>
      </c>
    </row>
    <row r="41064" spans="1:4" x14ac:dyDescent="0.3">
      <c r="A41064">
        <v>78746</v>
      </c>
      <c r="B41064">
        <v>126531</v>
      </c>
      <c r="C41064" s="2">
        <v>44347.634896440126</v>
      </c>
      <c r="D41064">
        <v>296654</v>
      </c>
    </row>
    <row r="41065" spans="1:4" x14ac:dyDescent="0.3">
      <c r="A41065">
        <v>273612</v>
      </c>
      <c r="B41065">
        <v>126536</v>
      </c>
      <c r="C41065" s="2">
        <v>44347.635300970869</v>
      </c>
      <c r="D41065">
        <v>341333</v>
      </c>
    </row>
    <row r="41066" spans="1:4" x14ac:dyDescent="0.3">
      <c r="A41066">
        <v>285121</v>
      </c>
      <c r="B41066">
        <v>126538</v>
      </c>
      <c r="C41066" s="2">
        <v>44347.635300970869</v>
      </c>
      <c r="D41066">
        <v>397390</v>
      </c>
    </row>
    <row r="41067" spans="1:4" x14ac:dyDescent="0.3">
      <c r="A41067">
        <v>31650</v>
      </c>
      <c r="B41067">
        <v>126542</v>
      </c>
      <c r="C41067" s="2">
        <v>44347.63570550162</v>
      </c>
      <c r="D41067">
        <v>258219</v>
      </c>
    </row>
    <row r="41068" spans="1:4" x14ac:dyDescent="0.3">
      <c r="A41068">
        <v>130497</v>
      </c>
      <c r="B41068">
        <v>126545</v>
      </c>
      <c r="C41068" s="2">
        <v>44347.63570550162</v>
      </c>
      <c r="D41068">
        <v>62570</v>
      </c>
    </row>
    <row r="41069" spans="1:4" x14ac:dyDescent="0.3">
      <c r="A41069">
        <v>111924</v>
      </c>
      <c r="B41069">
        <v>126546</v>
      </c>
      <c r="C41069" s="2">
        <v>44347.636333333336</v>
      </c>
      <c r="D41069">
        <v>172438</v>
      </c>
    </row>
    <row r="41070" spans="1:4" x14ac:dyDescent="0.3">
      <c r="A41070">
        <v>97948</v>
      </c>
      <c r="B41070">
        <v>126547</v>
      </c>
      <c r="C41070" s="2">
        <v>44347.636919093849</v>
      </c>
      <c r="D41070">
        <v>418854</v>
      </c>
    </row>
    <row r="41071" spans="1:4" x14ac:dyDescent="0.3">
      <c r="A41071">
        <v>163674</v>
      </c>
      <c r="B41071">
        <v>126548</v>
      </c>
      <c r="C41071" s="2">
        <v>44347.636919093849</v>
      </c>
      <c r="D41071">
        <v>317835</v>
      </c>
    </row>
    <row r="41072" spans="1:4" x14ac:dyDescent="0.3">
      <c r="A41072">
        <v>134434</v>
      </c>
      <c r="B41072">
        <v>126549</v>
      </c>
      <c r="C41072" s="2">
        <v>44347.637323624593</v>
      </c>
      <c r="D41072">
        <v>1019</v>
      </c>
    </row>
    <row r="41073" spans="1:4" x14ac:dyDescent="0.3">
      <c r="A41073">
        <v>263524</v>
      </c>
      <c r="B41073">
        <v>126554</v>
      </c>
      <c r="C41073" s="2">
        <v>44347.637323624593</v>
      </c>
      <c r="D41073">
        <v>217497</v>
      </c>
    </row>
    <row r="41074" spans="1:4" x14ac:dyDescent="0.3">
      <c r="A41074">
        <v>335759</v>
      </c>
      <c r="B41074">
        <v>126557</v>
      </c>
      <c r="C41074" s="2">
        <v>44347.638132686086</v>
      </c>
      <c r="D41074">
        <v>452383</v>
      </c>
    </row>
    <row r="41075" spans="1:4" x14ac:dyDescent="0.3">
      <c r="A41075">
        <v>65123</v>
      </c>
      <c r="B41075">
        <v>126561</v>
      </c>
      <c r="C41075" s="2">
        <v>44347.638537216822</v>
      </c>
      <c r="D41075">
        <v>62149</v>
      </c>
    </row>
    <row r="41076" spans="1:4" x14ac:dyDescent="0.3">
      <c r="A41076">
        <v>69262</v>
      </c>
      <c r="B41076">
        <v>126563</v>
      </c>
      <c r="C41076" s="2">
        <v>44347.638537216822</v>
      </c>
      <c r="D41076">
        <v>320940</v>
      </c>
    </row>
    <row r="41077" spans="1:4" x14ac:dyDescent="0.3">
      <c r="A41077">
        <v>113956</v>
      </c>
      <c r="B41077">
        <v>126568</v>
      </c>
      <c r="C41077" s="2">
        <v>44347.640155339803</v>
      </c>
      <c r="D41077">
        <v>244574</v>
      </c>
    </row>
    <row r="41078" spans="1:4" x14ac:dyDescent="0.3">
      <c r="A41078">
        <v>203004</v>
      </c>
      <c r="B41078">
        <v>126570</v>
      </c>
      <c r="C41078" s="2">
        <v>44347.640155339803</v>
      </c>
      <c r="D41078">
        <v>184941</v>
      </c>
    </row>
    <row r="41079" spans="1:4" x14ac:dyDescent="0.3">
      <c r="A41079">
        <v>339573</v>
      </c>
      <c r="B41079">
        <v>126572</v>
      </c>
      <c r="C41079" s="2">
        <v>44347.640155339803</v>
      </c>
      <c r="D41079">
        <v>227775</v>
      </c>
    </row>
    <row r="41080" spans="1:4" x14ac:dyDescent="0.3">
      <c r="A41080">
        <v>87167</v>
      </c>
      <c r="B41080">
        <v>126573</v>
      </c>
      <c r="C41080" s="2">
        <v>44347.640964401297</v>
      </c>
      <c r="D41080">
        <v>396686</v>
      </c>
    </row>
    <row r="41081" spans="1:4" x14ac:dyDescent="0.3">
      <c r="A41081">
        <v>127828</v>
      </c>
      <c r="B41081">
        <v>126574</v>
      </c>
      <c r="C41081" s="2">
        <v>44347.640964401297</v>
      </c>
      <c r="D41081">
        <v>411922</v>
      </c>
    </row>
    <row r="41082" spans="1:4" x14ac:dyDescent="0.3">
      <c r="A41082">
        <v>91844</v>
      </c>
      <c r="B41082">
        <v>126575</v>
      </c>
      <c r="C41082" s="2">
        <v>44347.64136893204</v>
      </c>
      <c r="D41082">
        <v>204394</v>
      </c>
    </row>
    <row r="41083" spans="1:4" x14ac:dyDescent="0.3">
      <c r="A41083">
        <v>89109</v>
      </c>
      <c r="B41083">
        <v>126579</v>
      </c>
      <c r="C41083" s="2">
        <v>44347.641773462783</v>
      </c>
      <c r="D41083">
        <v>304128</v>
      </c>
    </row>
    <row r="41084" spans="1:4" x14ac:dyDescent="0.3">
      <c r="A41084">
        <v>176392</v>
      </c>
      <c r="B41084">
        <v>126584</v>
      </c>
      <c r="C41084" s="2">
        <v>44347.641773462783</v>
      </c>
      <c r="D41084">
        <v>347008</v>
      </c>
    </row>
    <row r="41085" spans="1:4" x14ac:dyDescent="0.3">
      <c r="A41085">
        <v>250590</v>
      </c>
      <c r="B41085">
        <v>126586</v>
      </c>
      <c r="C41085" s="2">
        <v>44347.641773462783</v>
      </c>
      <c r="D41085">
        <v>373732</v>
      </c>
    </row>
    <row r="41086" spans="1:4" x14ac:dyDescent="0.3">
      <c r="A41086">
        <v>19689</v>
      </c>
      <c r="B41086">
        <v>126591</v>
      </c>
      <c r="C41086" s="2">
        <v>44347.64420064725</v>
      </c>
      <c r="D41086">
        <v>230507</v>
      </c>
    </row>
    <row r="41087" spans="1:4" x14ac:dyDescent="0.3">
      <c r="A41087">
        <v>97923</v>
      </c>
      <c r="B41087">
        <v>126596</v>
      </c>
      <c r="C41087" s="2">
        <v>44347.644605177993</v>
      </c>
      <c r="D41087">
        <v>230507</v>
      </c>
    </row>
    <row r="41088" spans="1:4" x14ac:dyDescent="0.3">
      <c r="A41088">
        <v>150187</v>
      </c>
      <c r="B41088">
        <v>126598</v>
      </c>
      <c r="C41088" s="2">
        <v>44347.644605177993</v>
      </c>
      <c r="D41088">
        <v>179296</v>
      </c>
    </row>
    <row r="41089" spans="1:4" x14ac:dyDescent="0.3">
      <c r="A41089">
        <v>346663</v>
      </c>
      <c r="B41089">
        <v>126600</v>
      </c>
      <c r="C41089" s="2">
        <v>44347.644605177993</v>
      </c>
      <c r="D41089">
        <v>241927</v>
      </c>
    </row>
    <row r="41090" spans="1:4" x14ac:dyDescent="0.3">
      <c r="A41090">
        <v>158752</v>
      </c>
      <c r="B41090">
        <v>126601</v>
      </c>
      <c r="C41090" s="2">
        <v>44347.645009708736</v>
      </c>
      <c r="D41090">
        <v>411922</v>
      </c>
    </row>
    <row r="41091" spans="1:4" x14ac:dyDescent="0.3">
      <c r="A41091">
        <v>34935</v>
      </c>
      <c r="B41091">
        <v>126604</v>
      </c>
      <c r="C41091" s="2">
        <v>44347.64541423948</v>
      </c>
      <c r="D41091">
        <v>324893</v>
      </c>
    </row>
    <row r="41092" spans="1:4" x14ac:dyDescent="0.3">
      <c r="A41092">
        <v>5935</v>
      </c>
      <c r="B41092">
        <v>126609</v>
      </c>
      <c r="C41092" s="2">
        <v>44347.646223300973</v>
      </c>
      <c r="D41092">
        <v>111367</v>
      </c>
    </row>
    <row r="41093" spans="1:4" x14ac:dyDescent="0.3">
      <c r="A41093">
        <v>101646</v>
      </c>
      <c r="B41093">
        <v>126614</v>
      </c>
      <c r="C41093" s="2">
        <v>44347.646223300973</v>
      </c>
      <c r="D41093">
        <v>311670</v>
      </c>
    </row>
    <row r="41094" spans="1:4" x14ac:dyDescent="0.3">
      <c r="A41094">
        <v>306834</v>
      </c>
      <c r="B41094">
        <v>126618</v>
      </c>
      <c r="C41094" s="2">
        <v>44347.646666666667</v>
      </c>
      <c r="D41094">
        <v>217673</v>
      </c>
    </row>
    <row r="41095" spans="1:4" x14ac:dyDescent="0.3">
      <c r="A41095">
        <v>112322</v>
      </c>
      <c r="B41095">
        <v>126623</v>
      </c>
      <c r="C41095" s="2">
        <v>44347.647841423954</v>
      </c>
      <c r="D41095">
        <v>182191</v>
      </c>
    </row>
    <row r="41096" spans="1:4" x14ac:dyDescent="0.3">
      <c r="A41096">
        <v>120638</v>
      </c>
      <c r="B41096">
        <v>126625</v>
      </c>
      <c r="C41096" s="2">
        <v>44347.64865048544</v>
      </c>
      <c r="D41096">
        <v>118549</v>
      </c>
    </row>
    <row r="41097" spans="1:4" x14ac:dyDescent="0.3">
      <c r="A41097">
        <v>123336</v>
      </c>
      <c r="B41097">
        <v>126626</v>
      </c>
      <c r="C41097" s="2">
        <v>44347.649459546927</v>
      </c>
      <c r="D41097">
        <v>53136</v>
      </c>
    </row>
    <row r="41098" spans="1:4" x14ac:dyDescent="0.3">
      <c r="A41098">
        <v>131951</v>
      </c>
      <c r="B41098">
        <v>126627</v>
      </c>
      <c r="C41098" s="2">
        <v>44347.64986407767</v>
      </c>
      <c r="D41098">
        <v>472712</v>
      </c>
    </row>
    <row r="41099" spans="1:4" x14ac:dyDescent="0.3">
      <c r="A41099">
        <v>283881</v>
      </c>
      <c r="B41099">
        <v>126632</v>
      </c>
      <c r="C41099" s="2">
        <v>44347.650673139156</v>
      </c>
      <c r="D41099">
        <v>146737</v>
      </c>
    </row>
    <row r="41100" spans="1:4" x14ac:dyDescent="0.3">
      <c r="A41100">
        <v>175735</v>
      </c>
      <c r="B41100">
        <v>126635</v>
      </c>
      <c r="C41100" s="2">
        <v>44347.650673139164</v>
      </c>
      <c r="D41100">
        <v>411922</v>
      </c>
    </row>
    <row r="41101" spans="1:4" x14ac:dyDescent="0.3">
      <c r="A41101">
        <v>307665</v>
      </c>
      <c r="B41101">
        <v>126637</v>
      </c>
      <c r="C41101" s="2">
        <v>44347.650673139164</v>
      </c>
      <c r="D41101">
        <v>419338</v>
      </c>
    </row>
    <row r="41102" spans="1:4" x14ac:dyDescent="0.3">
      <c r="A41102">
        <v>138522</v>
      </c>
      <c r="B41102">
        <v>126639</v>
      </c>
      <c r="C41102" s="2">
        <v>44347.651333333335</v>
      </c>
      <c r="D41102">
        <v>5151</v>
      </c>
    </row>
    <row r="41103" spans="1:4" x14ac:dyDescent="0.3">
      <c r="A41103">
        <v>280622</v>
      </c>
      <c r="B41103">
        <v>126641</v>
      </c>
      <c r="C41103" s="2">
        <v>44347.651886731393</v>
      </c>
      <c r="D41103">
        <v>109308</v>
      </c>
    </row>
    <row r="41104" spans="1:4" x14ac:dyDescent="0.3">
      <c r="A41104">
        <v>166134</v>
      </c>
      <c r="B41104">
        <v>126645</v>
      </c>
      <c r="C41104" s="2">
        <v>44347.652000000002</v>
      </c>
      <c r="D41104">
        <v>411922</v>
      </c>
    </row>
    <row r="41105" spans="1:4" x14ac:dyDescent="0.3">
      <c r="A41105">
        <v>296259</v>
      </c>
      <c r="B41105">
        <v>126647</v>
      </c>
      <c r="C41105" s="2">
        <v>44347.652666666661</v>
      </c>
      <c r="D41105">
        <v>38789</v>
      </c>
    </row>
    <row r="41106" spans="1:4" x14ac:dyDescent="0.3">
      <c r="A41106">
        <v>209822</v>
      </c>
      <c r="B41106">
        <v>126652</v>
      </c>
      <c r="C41106" s="2">
        <v>44347.65269579288</v>
      </c>
      <c r="D41106">
        <v>158978</v>
      </c>
    </row>
    <row r="41107" spans="1:4" x14ac:dyDescent="0.3">
      <c r="A41107">
        <v>195781</v>
      </c>
      <c r="B41107">
        <v>126656</v>
      </c>
      <c r="C41107" s="2">
        <v>44347.65390938511</v>
      </c>
      <c r="D41107">
        <v>33094</v>
      </c>
    </row>
    <row r="41108" spans="1:4" x14ac:dyDescent="0.3">
      <c r="A41108">
        <v>212112</v>
      </c>
      <c r="B41108">
        <v>126660</v>
      </c>
      <c r="C41108" s="2">
        <v>44347.65431391586</v>
      </c>
      <c r="D41108">
        <v>351192</v>
      </c>
    </row>
    <row r="41109" spans="1:4" x14ac:dyDescent="0.3">
      <c r="A41109">
        <v>220712</v>
      </c>
      <c r="B41109">
        <v>126664</v>
      </c>
      <c r="C41109" s="2">
        <v>44347.65431391586</v>
      </c>
      <c r="D41109">
        <v>347393</v>
      </c>
    </row>
    <row r="41110" spans="1:4" x14ac:dyDescent="0.3">
      <c r="A41110">
        <v>65177</v>
      </c>
      <c r="B41110">
        <v>126669</v>
      </c>
      <c r="C41110" s="2">
        <v>44347.654718446596</v>
      </c>
      <c r="D41110">
        <v>224330</v>
      </c>
    </row>
    <row r="41111" spans="1:4" x14ac:dyDescent="0.3">
      <c r="A41111">
        <v>335856</v>
      </c>
      <c r="B41111">
        <v>126670</v>
      </c>
      <c r="C41111" s="2">
        <v>44347.655122977347</v>
      </c>
      <c r="D41111">
        <v>411922</v>
      </c>
    </row>
    <row r="41112" spans="1:4" x14ac:dyDescent="0.3">
      <c r="A41112">
        <v>324668</v>
      </c>
      <c r="B41112">
        <v>126675</v>
      </c>
      <c r="C41112" s="2">
        <v>44347.65552750809</v>
      </c>
      <c r="D41112">
        <v>117745</v>
      </c>
    </row>
    <row r="41113" spans="1:4" x14ac:dyDescent="0.3">
      <c r="A41113">
        <v>231881</v>
      </c>
      <c r="B41113">
        <v>126678</v>
      </c>
      <c r="C41113" s="2">
        <v>44347.655932038841</v>
      </c>
      <c r="D41113">
        <v>142239</v>
      </c>
    </row>
    <row r="41114" spans="1:4" x14ac:dyDescent="0.3">
      <c r="A41114">
        <v>55453</v>
      </c>
      <c r="B41114">
        <v>126682</v>
      </c>
      <c r="C41114" s="2">
        <v>44347.656336569577</v>
      </c>
      <c r="D41114">
        <v>436838</v>
      </c>
    </row>
    <row r="41115" spans="1:4" x14ac:dyDescent="0.3">
      <c r="A41115">
        <v>280908</v>
      </c>
      <c r="B41115">
        <v>126684</v>
      </c>
      <c r="C41115" s="2">
        <v>44347.656336569577</v>
      </c>
      <c r="D41115">
        <v>258219</v>
      </c>
    </row>
    <row r="41116" spans="1:4" x14ac:dyDescent="0.3">
      <c r="A41116">
        <v>72846</v>
      </c>
      <c r="B41116">
        <v>126688</v>
      </c>
      <c r="C41116" s="2">
        <v>44347.657550161814</v>
      </c>
      <c r="D41116">
        <v>366812</v>
      </c>
    </row>
    <row r="41117" spans="1:4" x14ac:dyDescent="0.3">
      <c r="A41117">
        <v>349218</v>
      </c>
      <c r="B41117">
        <v>126690</v>
      </c>
      <c r="C41117" s="2">
        <v>44347.6583592233</v>
      </c>
      <c r="D41117">
        <v>429965</v>
      </c>
    </row>
    <row r="41118" spans="1:4" x14ac:dyDescent="0.3">
      <c r="A41118">
        <v>122074</v>
      </c>
      <c r="B41118">
        <v>126693</v>
      </c>
      <c r="C41118" s="2">
        <v>44347.658763754043</v>
      </c>
      <c r="D41118">
        <v>311590</v>
      </c>
    </row>
    <row r="41119" spans="1:4" x14ac:dyDescent="0.3">
      <c r="A41119">
        <v>232825</v>
      </c>
      <c r="B41119">
        <v>126694</v>
      </c>
      <c r="C41119" s="2">
        <v>44347.659168284794</v>
      </c>
      <c r="D41119">
        <v>242621</v>
      </c>
    </row>
    <row r="41120" spans="1:4" x14ac:dyDescent="0.3">
      <c r="A41120">
        <v>274988</v>
      </c>
      <c r="B41120">
        <v>126698</v>
      </c>
      <c r="C41120" s="2">
        <v>44347.659168284794</v>
      </c>
      <c r="D41120">
        <v>145779</v>
      </c>
    </row>
    <row r="41121" spans="1:4" x14ac:dyDescent="0.3">
      <c r="A41121">
        <v>92715</v>
      </c>
      <c r="B41121">
        <v>126700</v>
      </c>
      <c r="C41121" s="2">
        <v>44347.65957281553</v>
      </c>
      <c r="D41121">
        <v>158978</v>
      </c>
    </row>
    <row r="41122" spans="1:4" x14ac:dyDescent="0.3">
      <c r="A41122">
        <v>121591</v>
      </c>
      <c r="B41122">
        <v>126705</v>
      </c>
      <c r="C41122" s="2">
        <v>44347.65957281553</v>
      </c>
      <c r="D41122">
        <v>121758</v>
      </c>
    </row>
    <row r="41123" spans="1:4" x14ac:dyDescent="0.3">
      <c r="A41123">
        <v>130384</v>
      </c>
      <c r="B41123">
        <v>126707</v>
      </c>
      <c r="C41123" s="2">
        <v>44347.65957281553</v>
      </c>
      <c r="D41123">
        <v>108812</v>
      </c>
    </row>
    <row r="41124" spans="1:4" x14ac:dyDescent="0.3">
      <c r="A41124">
        <v>329332</v>
      </c>
      <c r="B41124">
        <v>126711</v>
      </c>
      <c r="C41124" s="2">
        <v>44347.65957281553</v>
      </c>
      <c r="D41124">
        <v>411922</v>
      </c>
    </row>
    <row r="41125" spans="1:4" x14ac:dyDescent="0.3">
      <c r="A41125">
        <v>304889</v>
      </c>
      <c r="B41125">
        <v>126713</v>
      </c>
      <c r="C41125" s="2">
        <v>44347.65997734628</v>
      </c>
      <c r="D41125">
        <v>471403</v>
      </c>
    </row>
    <row r="41126" spans="1:4" x14ac:dyDescent="0.3">
      <c r="A41126">
        <v>274823</v>
      </c>
      <c r="B41126">
        <v>126715</v>
      </c>
      <c r="C41126" s="2">
        <v>44347.660786407767</v>
      </c>
      <c r="D41126">
        <v>382975</v>
      </c>
    </row>
    <row r="41127" spans="1:4" x14ac:dyDescent="0.3">
      <c r="A41127">
        <v>307860</v>
      </c>
      <c r="B41127">
        <v>126719</v>
      </c>
      <c r="C41127" s="2">
        <v>44347.660786407767</v>
      </c>
      <c r="D41127">
        <v>370100</v>
      </c>
    </row>
    <row r="41128" spans="1:4" x14ac:dyDescent="0.3">
      <c r="A41128">
        <v>330514</v>
      </c>
      <c r="B41128">
        <v>126724</v>
      </c>
      <c r="C41128" s="2">
        <v>44347.660786407767</v>
      </c>
      <c r="D41128">
        <v>130005</v>
      </c>
    </row>
    <row r="41129" spans="1:4" x14ac:dyDescent="0.3">
      <c r="A41129">
        <v>75853</v>
      </c>
      <c r="B41129">
        <v>126728</v>
      </c>
      <c r="C41129" s="2">
        <v>44347.66119093851</v>
      </c>
      <c r="D41129">
        <v>357547</v>
      </c>
    </row>
    <row r="41130" spans="1:4" x14ac:dyDescent="0.3">
      <c r="A41130">
        <v>171269</v>
      </c>
      <c r="B41130">
        <v>126731</v>
      </c>
      <c r="C41130" s="2">
        <v>44347.66119093851</v>
      </c>
      <c r="D41130">
        <v>250679</v>
      </c>
    </row>
    <row r="41131" spans="1:4" x14ac:dyDescent="0.3">
      <c r="A41131">
        <v>259919</v>
      </c>
      <c r="B41131">
        <v>126732</v>
      </c>
      <c r="C41131" s="2">
        <v>44347.66119093851</v>
      </c>
      <c r="D41131">
        <v>439981</v>
      </c>
    </row>
    <row r="41132" spans="1:4" x14ac:dyDescent="0.3">
      <c r="A41132">
        <v>230935</v>
      </c>
      <c r="B41132">
        <v>126736</v>
      </c>
      <c r="C41132" s="2">
        <v>44347.661595469253</v>
      </c>
      <c r="D41132">
        <v>230507</v>
      </c>
    </row>
    <row r="41133" spans="1:4" x14ac:dyDescent="0.3">
      <c r="A41133">
        <v>127891</v>
      </c>
      <c r="B41133">
        <v>126738</v>
      </c>
      <c r="C41133" s="2">
        <v>44347.661999999997</v>
      </c>
      <c r="D41133">
        <v>250679</v>
      </c>
    </row>
    <row r="41134" spans="1:4" x14ac:dyDescent="0.3">
      <c r="A41134">
        <v>105558</v>
      </c>
      <c r="B41134">
        <v>126743</v>
      </c>
      <c r="C41134" s="2">
        <v>44347.662333333334</v>
      </c>
      <c r="D41134">
        <v>241134</v>
      </c>
    </row>
    <row r="41135" spans="1:4" x14ac:dyDescent="0.3">
      <c r="A41135">
        <v>3251</v>
      </c>
      <c r="B41135">
        <v>126747</v>
      </c>
      <c r="C41135" s="2">
        <v>44347.662809061483</v>
      </c>
      <c r="D41135">
        <v>37644</v>
      </c>
    </row>
    <row r="41136" spans="1:4" x14ac:dyDescent="0.3">
      <c r="A41136">
        <v>10747</v>
      </c>
      <c r="B41136">
        <v>126748</v>
      </c>
      <c r="C41136" s="2">
        <v>44347.662809061483</v>
      </c>
      <c r="D41136">
        <v>112334</v>
      </c>
    </row>
    <row r="41137" spans="1:4" x14ac:dyDescent="0.3">
      <c r="A41137">
        <v>175292</v>
      </c>
      <c r="B41137">
        <v>126752</v>
      </c>
      <c r="C41137" s="2">
        <v>44347.662809061483</v>
      </c>
      <c r="D41137">
        <v>233494</v>
      </c>
    </row>
    <row r="41138" spans="1:4" x14ac:dyDescent="0.3">
      <c r="A41138">
        <v>218331</v>
      </c>
      <c r="B41138">
        <v>126755</v>
      </c>
      <c r="C41138" s="2">
        <v>44347.662809061483</v>
      </c>
      <c r="D41138">
        <v>347008</v>
      </c>
    </row>
    <row r="41139" spans="1:4" x14ac:dyDescent="0.3">
      <c r="A41139">
        <v>165874</v>
      </c>
      <c r="B41139">
        <v>126760</v>
      </c>
      <c r="C41139" s="2">
        <v>44347.663213592234</v>
      </c>
      <c r="D41139">
        <v>385065</v>
      </c>
    </row>
    <row r="41140" spans="1:4" x14ac:dyDescent="0.3">
      <c r="A41140">
        <v>189548</v>
      </c>
      <c r="B41140">
        <v>126763</v>
      </c>
      <c r="C41140" s="2">
        <v>44347.664427184463</v>
      </c>
      <c r="D41140">
        <v>138840</v>
      </c>
    </row>
    <row r="41141" spans="1:4" x14ac:dyDescent="0.3">
      <c r="A41141">
        <v>232378</v>
      </c>
      <c r="B41141">
        <v>126764</v>
      </c>
      <c r="C41141" s="2">
        <v>44347.664427184463</v>
      </c>
      <c r="D41141">
        <v>43623</v>
      </c>
    </row>
    <row r="41142" spans="1:4" x14ac:dyDescent="0.3">
      <c r="A41142">
        <v>295859</v>
      </c>
      <c r="B41142">
        <v>126769</v>
      </c>
      <c r="C41142" s="2">
        <v>44347.664427184463</v>
      </c>
      <c r="D41142">
        <v>347393</v>
      </c>
    </row>
    <row r="41143" spans="1:4" x14ac:dyDescent="0.3">
      <c r="A41143">
        <v>296870</v>
      </c>
      <c r="B41143">
        <v>126770</v>
      </c>
      <c r="C41143" s="2">
        <v>44347.664427184463</v>
      </c>
      <c r="D41143">
        <v>104958</v>
      </c>
    </row>
    <row r="41144" spans="1:4" x14ac:dyDescent="0.3">
      <c r="A41144">
        <v>339037</v>
      </c>
      <c r="B41144">
        <v>126774</v>
      </c>
      <c r="C41144" s="2">
        <v>44347.665236245957</v>
      </c>
      <c r="D41144">
        <v>181651</v>
      </c>
    </row>
    <row r="41145" spans="1:4" x14ac:dyDescent="0.3">
      <c r="A41145">
        <v>136918</v>
      </c>
      <c r="B41145">
        <v>126775</v>
      </c>
      <c r="C41145" s="2">
        <v>44347.6656407767</v>
      </c>
      <c r="D41145">
        <v>192331</v>
      </c>
    </row>
    <row r="41146" spans="1:4" x14ac:dyDescent="0.3">
      <c r="A41146">
        <v>271514</v>
      </c>
      <c r="B41146">
        <v>126777</v>
      </c>
      <c r="C41146" s="2">
        <v>44347.6656407767</v>
      </c>
      <c r="D41146">
        <v>114865</v>
      </c>
    </row>
    <row r="41147" spans="1:4" x14ac:dyDescent="0.3">
      <c r="A41147">
        <v>287321</v>
      </c>
      <c r="B41147">
        <v>126782</v>
      </c>
      <c r="C41147" s="2">
        <v>44347.6656407767</v>
      </c>
      <c r="D41147">
        <v>241927</v>
      </c>
    </row>
    <row r="41148" spans="1:4" x14ac:dyDescent="0.3">
      <c r="A41148">
        <v>144401</v>
      </c>
      <c r="B41148">
        <v>126783</v>
      </c>
      <c r="C41148" s="2">
        <v>44347.666449838187</v>
      </c>
      <c r="D41148">
        <v>264283</v>
      </c>
    </row>
    <row r="41149" spans="1:4" x14ac:dyDescent="0.3">
      <c r="A41149">
        <v>20202</v>
      </c>
      <c r="B41149">
        <v>126787</v>
      </c>
      <c r="C41149" s="2">
        <v>44347.666854368937</v>
      </c>
      <c r="D41149">
        <v>363811</v>
      </c>
    </row>
    <row r="41150" spans="1:4" x14ac:dyDescent="0.3">
      <c r="A41150">
        <v>63606</v>
      </c>
      <c r="B41150">
        <v>126792</v>
      </c>
      <c r="C41150" s="2">
        <v>44347.667663430417</v>
      </c>
      <c r="D41150">
        <v>194335</v>
      </c>
    </row>
    <row r="41151" spans="1:4" x14ac:dyDescent="0.3">
      <c r="A41151">
        <v>310568</v>
      </c>
      <c r="B41151">
        <v>126795</v>
      </c>
      <c r="C41151" s="2">
        <v>44347.667663430417</v>
      </c>
      <c r="D41151">
        <v>148495</v>
      </c>
    </row>
    <row r="41152" spans="1:4" x14ac:dyDescent="0.3">
      <c r="A41152">
        <v>110566</v>
      </c>
      <c r="B41152">
        <v>126797</v>
      </c>
      <c r="C41152" s="2">
        <v>44347.668472491911</v>
      </c>
      <c r="D41152">
        <v>249345</v>
      </c>
    </row>
    <row r="41153" spans="1:4" x14ac:dyDescent="0.3">
      <c r="A41153">
        <v>18280</v>
      </c>
      <c r="B41153">
        <v>126802</v>
      </c>
      <c r="C41153" s="2">
        <v>44347.669281553397</v>
      </c>
      <c r="D41153">
        <v>470762</v>
      </c>
    </row>
    <row r="41154" spans="1:4" x14ac:dyDescent="0.3">
      <c r="A41154">
        <v>97691</v>
      </c>
      <c r="B41154">
        <v>126806</v>
      </c>
      <c r="C41154" s="2">
        <v>44347.669281553397</v>
      </c>
      <c r="D41154">
        <v>411922</v>
      </c>
    </row>
    <row r="41155" spans="1:4" x14ac:dyDescent="0.3">
      <c r="A41155">
        <v>188007</v>
      </c>
      <c r="B41155">
        <v>126809</v>
      </c>
      <c r="C41155" s="2">
        <v>44347.669281553397</v>
      </c>
      <c r="D41155">
        <v>411922</v>
      </c>
    </row>
    <row r="41156" spans="1:4" x14ac:dyDescent="0.3">
      <c r="A41156">
        <v>184875</v>
      </c>
      <c r="B41156">
        <v>126812</v>
      </c>
      <c r="C41156" s="2">
        <v>44347.670090614884</v>
      </c>
      <c r="D41156">
        <v>74456</v>
      </c>
    </row>
    <row r="41157" spans="1:4" x14ac:dyDescent="0.3">
      <c r="A41157">
        <v>325217</v>
      </c>
      <c r="B41157">
        <v>126816</v>
      </c>
      <c r="C41157" s="2">
        <v>44347.670090614884</v>
      </c>
      <c r="D41157">
        <v>262099</v>
      </c>
    </row>
    <row r="41158" spans="1:4" x14ac:dyDescent="0.3">
      <c r="A41158">
        <v>96165</v>
      </c>
      <c r="B41158">
        <v>126819</v>
      </c>
      <c r="C41158" s="2">
        <v>44347.670495145634</v>
      </c>
      <c r="D41158">
        <v>258219</v>
      </c>
    </row>
    <row r="41159" spans="1:4" x14ac:dyDescent="0.3">
      <c r="A41159">
        <v>288748</v>
      </c>
      <c r="B41159">
        <v>126822</v>
      </c>
      <c r="C41159" s="2">
        <v>44347.67089967637</v>
      </c>
      <c r="D41159">
        <v>250679</v>
      </c>
    </row>
    <row r="41160" spans="1:4" x14ac:dyDescent="0.3">
      <c r="A41160">
        <v>177080</v>
      </c>
      <c r="B41160">
        <v>126825</v>
      </c>
      <c r="C41160" s="2">
        <v>44347.671304207121</v>
      </c>
      <c r="D41160">
        <v>294042</v>
      </c>
    </row>
    <row r="41161" spans="1:4" x14ac:dyDescent="0.3">
      <c r="A41161">
        <v>206237</v>
      </c>
      <c r="B41161">
        <v>126829</v>
      </c>
      <c r="C41161" s="2">
        <v>44347.671304207121</v>
      </c>
      <c r="D41161">
        <v>351192</v>
      </c>
    </row>
    <row r="41162" spans="1:4" x14ac:dyDescent="0.3">
      <c r="A41162">
        <v>349258</v>
      </c>
      <c r="B41162">
        <v>126833</v>
      </c>
      <c r="C41162" s="2">
        <v>44347.671333333339</v>
      </c>
      <c r="D41162">
        <v>4316</v>
      </c>
    </row>
    <row r="41163" spans="1:4" x14ac:dyDescent="0.3">
      <c r="A41163">
        <v>55213</v>
      </c>
      <c r="B41163">
        <v>126834</v>
      </c>
      <c r="C41163" s="2">
        <v>44347.672113268614</v>
      </c>
      <c r="D41163">
        <v>179296</v>
      </c>
    </row>
    <row r="41164" spans="1:4" x14ac:dyDescent="0.3">
      <c r="A41164">
        <v>314999</v>
      </c>
      <c r="B41164">
        <v>126835</v>
      </c>
      <c r="C41164" s="2">
        <v>44347.67251779935</v>
      </c>
      <c r="D41164">
        <v>267896</v>
      </c>
    </row>
    <row r="41165" spans="1:4" x14ac:dyDescent="0.3">
      <c r="A41165">
        <v>42307</v>
      </c>
      <c r="B41165">
        <v>126837</v>
      </c>
      <c r="C41165" s="2">
        <v>44347.673731391587</v>
      </c>
      <c r="D41165">
        <v>124881</v>
      </c>
    </row>
    <row r="41166" spans="1:4" x14ac:dyDescent="0.3">
      <c r="A41166">
        <v>344918</v>
      </c>
      <c r="B41166">
        <v>126842</v>
      </c>
      <c r="C41166" s="2">
        <v>44347.673731391587</v>
      </c>
      <c r="D41166">
        <v>118549</v>
      </c>
    </row>
    <row r="41167" spans="1:4" x14ac:dyDescent="0.3">
      <c r="A41167">
        <v>79824</v>
      </c>
      <c r="B41167">
        <v>126846</v>
      </c>
      <c r="C41167" s="2">
        <v>44347.674135922331</v>
      </c>
      <c r="D41167">
        <v>347393</v>
      </c>
    </row>
    <row r="41168" spans="1:4" x14ac:dyDescent="0.3">
      <c r="A41168">
        <v>118622</v>
      </c>
      <c r="B41168">
        <v>126849</v>
      </c>
      <c r="C41168" s="2">
        <v>44347.674135922331</v>
      </c>
      <c r="D41168">
        <v>3215</v>
      </c>
    </row>
    <row r="41169" spans="1:4" x14ac:dyDescent="0.3">
      <c r="A41169">
        <v>202250</v>
      </c>
      <c r="B41169">
        <v>126852</v>
      </c>
      <c r="C41169" s="2">
        <v>44347.674135922331</v>
      </c>
      <c r="D41169">
        <v>411922</v>
      </c>
    </row>
    <row r="41170" spans="1:4" x14ac:dyDescent="0.3">
      <c r="A41170">
        <v>255324</v>
      </c>
      <c r="B41170">
        <v>126854</v>
      </c>
      <c r="C41170" s="2">
        <v>44347.674540453074</v>
      </c>
      <c r="D41170">
        <v>86587</v>
      </c>
    </row>
    <row r="41171" spans="1:4" x14ac:dyDescent="0.3">
      <c r="A41171">
        <v>16207</v>
      </c>
      <c r="B41171">
        <v>126858</v>
      </c>
      <c r="C41171" s="2">
        <v>44347.676158576054</v>
      </c>
      <c r="D41171">
        <v>345417</v>
      </c>
    </row>
    <row r="41172" spans="1:4" x14ac:dyDescent="0.3">
      <c r="A41172">
        <v>160064</v>
      </c>
      <c r="B41172">
        <v>126862</v>
      </c>
      <c r="C41172" s="2">
        <v>44347.676158576054</v>
      </c>
      <c r="D41172">
        <v>43842</v>
      </c>
    </row>
    <row r="41173" spans="1:4" x14ac:dyDescent="0.3">
      <c r="A41173">
        <v>220071</v>
      </c>
      <c r="B41173">
        <v>126863</v>
      </c>
      <c r="C41173" s="2">
        <v>44347.676158576054</v>
      </c>
      <c r="D41173">
        <v>158978</v>
      </c>
    </row>
    <row r="41174" spans="1:4" x14ac:dyDescent="0.3">
      <c r="A41174">
        <v>31487</v>
      </c>
      <c r="B41174">
        <v>126868</v>
      </c>
      <c r="C41174" s="2">
        <v>44347.676563106797</v>
      </c>
      <c r="D41174">
        <v>86587</v>
      </c>
    </row>
    <row r="41175" spans="1:4" x14ac:dyDescent="0.3">
      <c r="A41175">
        <v>168387</v>
      </c>
      <c r="B41175">
        <v>126871</v>
      </c>
      <c r="C41175" s="2">
        <v>44347.676563106797</v>
      </c>
      <c r="D41175">
        <v>411922</v>
      </c>
    </row>
    <row r="41176" spans="1:4" x14ac:dyDescent="0.3">
      <c r="A41176">
        <v>223931</v>
      </c>
      <c r="B41176">
        <v>126876</v>
      </c>
      <c r="C41176" s="2">
        <v>44347.678181229778</v>
      </c>
      <c r="D41176">
        <v>352397</v>
      </c>
    </row>
    <row r="41177" spans="1:4" x14ac:dyDescent="0.3">
      <c r="A41177">
        <v>65204</v>
      </c>
      <c r="B41177">
        <v>126879</v>
      </c>
      <c r="C41177" s="2">
        <v>44347.679394822007</v>
      </c>
      <c r="D41177">
        <v>192174</v>
      </c>
    </row>
    <row r="41178" spans="1:4" x14ac:dyDescent="0.3">
      <c r="A41178">
        <v>130654</v>
      </c>
      <c r="B41178">
        <v>126883</v>
      </c>
      <c r="C41178" s="2">
        <v>44347.679799352751</v>
      </c>
      <c r="D41178">
        <v>25795</v>
      </c>
    </row>
    <row r="41179" spans="1:4" x14ac:dyDescent="0.3">
      <c r="A41179">
        <v>248316</v>
      </c>
      <c r="B41179">
        <v>126886</v>
      </c>
      <c r="C41179" s="2">
        <v>44347.68101294498</v>
      </c>
      <c r="D41179">
        <v>13448</v>
      </c>
    </row>
    <row r="41180" spans="1:4" x14ac:dyDescent="0.3">
      <c r="A41180">
        <v>347420</v>
      </c>
      <c r="B41180">
        <v>126888</v>
      </c>
      <c r="C41180" s="2">
        <v>44347.68101294498</v>
      </c>
      <c r="D41180">
        <v>411922</v>
      </c>
    </row>
    <row r="41181" spans="1:4" x14ac:dyDescent="0.3">
      <c r="A41181">
        <v>83110</v>
      </c>
      <c r="B41181">
        <v>126892</v>
      </c>
      <c r="C41181" s="2">
        <v>44347.681417475731</v>
      </c>
      <c r="D41181">
        <v>250679</v>
      </c>
    </row>
    <row r="41182" spans="1:4" x14ac:dyDescent="0.3">
      <c r="A41182">
        <v>62955</v>
      </c>
      <c r="B41182">
        <v>126893</v>
      </c>
      <c r="C41182" s="2">
        <v>44347.681822006474</v>
      </c>
      <c r="D41182">
        <v>391162</v>
      </c>
    </row>
    <row r="41183" spans="1:4" x14ac:dyDescent="0.3">
      <c r="A41183">
        <v>312855</v>
      </c>
      <c r="B41183">
        <v>126897</v>
      </c>
      <c r="C41183" s="2">
        <v>44347.682631067961</v>
      </c>
      <c r="D41183">
        <v>411922</v>
      </c>
    </row>
    <row r="41184" spans="1:4" x14ac:dyDescent="0.3">
      <c r="A41184">
        <v>138996</v>
      </c>
      <c r="B41184">
        <v>126898</v>
      </c>
      <c r="C41184" s="2">
        <v>44347.683440129455</v>
      </c>
      <c r="D41184">
        <v>78646</v>
      </c>
    </row>
    <row r="41185" spans="1:4" x14ac:dyDescent="0.3">
      <c r="A41185">
        <v>279325</v>
      </c>
      <c r="B41185">
        <v>126900</v>
      </c>
      <c r="C41185" s="2">
        <v>44347.683844660191</v>
      </c>
      <c r="D41185">
        <v>230507</v>
      </c>
    </row>
    <row r="41186" spans="1:4" x14ac:dyDescent="0.3">
      <c r="A41186">
        <v>177253</v>
      </c>
      <c r="B41186">
        <v>126903</v>
      </c>
      <c r="C41186" s="2">
        <v>44347.684249190941</v>
      </c>
      <c r="D41186">
        <v>347008</v>
      </c>
    </row>
    <row r="41187" spans="1:4" x14ac:dyDescent="0.3">
      <c r="A41187">
        <v>316589</v>
      </c>
      <c r="B41187">
        <v>126905</v>
      </c>
      <c r="C41187" s="2">
        <v>44347.684249190941</v>
      </c>
      <c r="D41187">
        <v>217307</v>
      </c>
    </row>
    <row r="41188" spans="1:4" x14ac:dyDescent="0.3">
      <c r="A41188">
        <v>171367</v>
      </c>
      <c r="B41188">
        <v>126910</v>
      </c>
      <c r="C41188" s="2">
        <v>44347.685058252428</v>
      </c>
      <c r="D41188">
        <v>194875</v>
      </c>
    </row>
    <row r="41189" spans="1:4" x14ac:dyDescent="0.3">
      <c r="A41189">
        <v>198628</v>
      </c>
      <c r="B41189">
        <v>126915</v>
      </c>
      <c r="C41189" s="2">
        <v>44347.685462783171</v>
      </c>
      <c r="D41189">
        <v>230507</v>
      </c>
    </row>
    <row r="41190" spans="1:4" x14ac:dyDescent="0.3">
      <c r="A41190">
        <v>267052</v>
      </c>
      <c r="B41190">
        <v>126918</v>
      </c>
      <c r="C41190" s="2">
        <v>44347.686666666661</v>
      </c>
      <c r="D41190">
        <v>209122</v>
      </c>
    </row>
    <row r="41191" spans="1:4" x14ac:dyDescent="0.3">
      <c r="A41191">
        <v>127986</v>
      </c>
      <c r="B41191">
        <v>126920</v>
      </c>
      <c r="C41191" s="2">
        <v>44347.687080906144</v>
      </c>
      <c r="D41191">
        <v>343712</v>
      </c>
    </row>
    <row r="41192" spans="1:4" x14ac:dyDescent="0.3">
      <c r="A41192">
        <v>245317</v>
      </c>
      <c r="B41192">
        <v>126924</v>
      </c>
      <c r="C41192" s="2">
        <v>44347.687080906144</v>
      </c>
      <c r="D41192">
        <v>43842</v>
      </c>
    </row>
    <row r="41193" spans="1:4" x14ac:dyDescent="0.3">
      <c r="A41193">
        <v>302290</v>
      </c>
      <c r="B41193">
        <v>126925</v>
      </c>
      <c r="C41193" s="2">
        <v>44347.687080906144</v>
      </c>
      <c r="D41193">
        <v>410720</v>
      </c>
    </row>
    <row r="41194" spans="1:4" x14ac:dyDescent="0.3">
      <c r="A41194">
        <v>261145</v>
      </c>
      <c r="B41194">
        <v>126926</v>
      </c>
      <c r="C41194" s="2">
        <v>44347.688699029124</v>
      </c>
      <c r="D41194">
        <v>373415</v>
      </c>
    </row>
    <row r="41195" spans="1:4" x14ac:dyDescent="0.3">
      <c r="A41195">
        <v>237870</v>
      </c>
      <c r="B41195">
        <v>126927</v>
      </c>
      <c r="C41195" s="2">
        <v>44347.689508090618</v>
      </c>
      <c r="D41195">
        <v>250679</v>
      </c>
    </row>
    <row r="41196" spans="1:4" x14ac:dyDescent="0.3">
      <c r="A41196">
        <v>158224</v>
      </c>
      <c r="B41196">
        <v>126928</v>
      </c>
      <c r="C41196" s="2">
        <v>44347.689912621361</v>
      </c>
      <c r="D41196">
        <v>31749</v>
      </c>
    </row>
    <row r="41197" spans="1:4" x14ac:dyDescent="0.3">
      <c r="A41197">
        <v>177971</v>
      </c>
      <c r="B41197">
        <v>126932</v>
      </c>
      <c r="C41197" s="2">
        <v>44347.689912621361</v>
      </c>
      <c r="D41197">
        <v>472330</v>
      </c>
    </row>
    <row r="41198" spans="1:4" x14ac:dyDescent="0.3">
      <c r="A41198">
        <v>242139</v>
      </c>
      <c r="B41198">
        <v>126937</v>
      </c>
      <c r="C41198" s="2">
        <v>44347.689912621361</v>
      </c>
      <c r="D41198">
        <v>217307</v>
      </c>
    </row>
    <row r="41199" spans="1:4" x14ac:dyDescent="0.3">
      <c r="A41199">
        <v>134193</v>
      </c>
      <c r="B41199">
        <v>126939</v>
      </c>
      <c r="C41199" s="2">
        <v>44347.690721682848</v>
      </c>
      <c r="D41199">
        <v>472908</v>
      </c>
    </row>
    <row r="41200" spans="1:4" x14ac:dyDescent="0.3">
      <c r="A41200">
        <v>138071</v>
      </c>
      <c r="B41200">
        <v>126940</v>
      </c>
      <c r="C41200" s="2">
        <v>44347.690721682848</v>
      </c>
      <c r="D41200">
        <v>2470</v>
      </c>
    </row>
    <row r="41201" spans="1:4" x14ac:dyDescent="0.3">
      <c r="A41201">
        <v>327915</v>
      </c>
      <c r="B41201">
        <v>126943</v>
      </c>
      <c r="C41201" s="2">
        <v>44347.690721682848</v>
      </c>
      <c r="D41201">
        <v>438599</v>
      </c>
    </row>
    <row r="41202" spans="1:4" x14ac:dyDescent="0.3">
      <c r="A41202">
        <v>74882</v>
      </c>
      <c r="B41202">
        <v>126946</v>
      </c>
      <c r="C41202" s="2">
        <v>44347.691126213591</v>
      </c>
      <c r="D41202">
        <v>230507</v>
      </c>
    </row>
    <row r="41203" spans="1:4" x14ac:dyDescent="0.3">
      <c r="A41203">
        <v>24198</v>
      </c>
      <c r="B41203">
        <v>126947</v>
      </c>
      <c r="C41203" s="2">
        <v>44347.691935275077</v>
      </c>
      <c r="D41203">
        <v>250212</v>
      </c>
    </row>
    <row r="41204" spans="1:4" x14ac:dyDescent="0.3">
      <c r="A41204">
        <v>127128</v>
      </c>
      <c r="B41204">
        <v>126949</v>
      </c>
      <c r="C41204" s="2">
        <v>44347.692333333332</v>
      </c>
      <c r="D41204">
        <v>42584</v>
      </c>
    </row>
    <row r="41205" spans="1:4" x14ac:dyDescent="0.3">
      <c r="A41205">
        <v>217294</v>
      </c>
      <c r="B41205">
        <v>126952</v>
      </c>
      <c r="C41205" s="2">
        <v>44347.692744336571</v>
      </c>
      <c r="D41205">
        <v>411922</v>
      </c>
    </row>
    <row r="41206" spans="1:4" x14ac:dyDescent="0.3">
      <c r="A41206">
        <v>100067</v>
      </c>
      <c r="B41206">
        <v>126954</v>
      </c>
      <c r="C41206" s="2">
        <v>44347.693148867314</v>
      </c>
      <c r="D41206">
        <v>21760</v>
      </c>
    </row>
    <row r="41207" spans="1:4" x14ac:dyDescent="0.3">
      <c r="A41207">
        <v>303198</v>
      </c>
      <c r="B41207">
        <v>126956</v>
      </c>
      <c r="C41207" s="2">
        <v>44347.693148867314</v>
      </c>
      <c r="D41207">
        <v>112334</v>
      </c>
    </row>
    <row r="41208" spans="1:4" x14ac:dyDescent="0.3">
      <c r="A41208">
        <v>23990</v>
      </c>
      <c r="B41208">
        <v>126960</v>
      </c>
      <c r="C41208" s="2">
        <v>44347.694362459544</v>
      </c>
      <c r="D41208">
        <v>298909</v>
      </c>
    </row>
    <row r="41209" spans="1:4" x14ac:dyDescent="0.3">
      <c r="A41209">
        <v>226618</v>
      </c>
      <c r="B41209">
        <v>126961</v>
      </c>
      <c r="C41209" s="2">
        <v>44347.694766990295</v>
      </c>
      <c r="D41209">
        <v>5151</v>
      </c>
    </row>
    <row r="41210" spans="1:4" x14ac:dyDescent="0.3">
      <c r="A41210">
        <v>280362</v>
      </c>
      <c r="B41210">
        <v>126965</v>
      </c>
      <c r="C41210" s="2">
        <v>44347.695</v>
      </c>
      <c r="D41210">
        <v>396828</v>
      </c>
    </row>
    <row r="41211" spans="1:4" x14ac:dyDescent="0.3">
      <c r="A41211">
        <v>103770</v>
      </c>
      <c r="B41211">
        <v>126966</v>
      </c>
      <c r="C41211" s="2">
        <v>44347.695666666667</v>
      </c>
      <c r="D41211">
        <v>58674</v>
      </c>
    </row>
    <row r="41212" spans="1:4" x14ac:dyDescent="0.3">
      <c r="A41212">
        <v>55283</v>
      </c>
      <c r="B41212">
        <v>126971</v>
      </c>
      <c r="C41212" s="2">
        <v>44347.695980582524</v>
      </c>
      <c r="D41212">
        <v>411922</v>
      </c>
    </row>
    <row r="41213" spans="1:4" x14ac:dyDescent="0.3">
      <c r="A41213">
        <v>70473</v>
      </c>
      <c r="B41213">
        <v>126976</v>
      </c>
      <c r="C41213" s="2">
        <v>44347.695980582524</v>
      </c>
      <c r="D41213">
        <v>304128</v>
      </c>
    </row>
    <row r="41214" spans="1:4" x14ac:dyDescent="0.3">
      <c r="A41214">
        <v>100288</v>
      </c>
      <c r="B41214">
        <v>126977</v>
      </c>
      <c r="C41214" s="2">
        <v>44347.695980582524</v>
      </c>
      <c r="D41214">
        <v>250679</v>
      </c>
    </row>
    <row r="41215" spans="1:4" x14ac:dyDescent="0.3">
      <c r="A41215">
        <v>55212</v>
      </c>
      <c r="B41215">
        <v>126978</v>
      </c>
      <c r="C41215" s="2">
        <v>44347.697598705505</v>
      </c>
      <c r="D41215">
        <v>325094</v>
      </c>
    </row>
    <row r="41216" spans="1:4" x14ac:dyDescent="0.3">
      <c r="A41216">
        <v>3719</v>
      </c>
      <c r="B41216">
        <v>126983</v>
      </c>
      <c r="C41216" s="2">
        <v>44347.698003236248</v>
      </c>
      <c r="D41216">
        <v>411922</v>
      </c>
    </row>
    <row r="41217" spans="1:4" x14ac:dyDescent="0.3">
      <c r="A41217">
        <v>118350</v>
      </c>
      <c r="B41217">
        <v>126988</v>
      </c>
      <c r="C41217" s="2">
        <v>44347.698407766991</v>
      </c>
      <c r="D41217">
        <v>297015</v>
      </c>
    </row>
    <row r="41218" spans="1:4" x14ac:dyDescent="0.3">
      <c r="A41218">
        <v>23657</v>
      </c>
      <c r="B41218">
        <v>126990</v>
      </c>
      <c r="C41218" s="2">
        <v>44347.699621359228</v>
      </c>
      <c r="D41218">
        <v>401945</v>
      </c>
    </row>
    <row r="41219" spans="1:4" x14ac:dyDescent="0.3">
      <c r="A41219">
        <v>94234</v>
      </c>
      <c r="B41219">
        <v>126995</v>
      </c>
      <c r="C41219" s="2">
        <v>44347.700025889964</v>
      </c>
      <c r="D41219">
        <v>381584</v>
      </c>
    </row>
    <row r="41220" spans="1:4" x14ac:dyDescent="0.3">
      <c r="A41220">
        <v>165806</v>
      </c>
      <c r="B41220">
        <v>126998</v>
      </c>
      <c r="C41220" s="2">
        <v>44347.700834951458</v>
      </c>
      <c r="D41220">
        <v>411922</v>
      </c>
    </row>
    <row r="41221" spans="1:4" x14ac:dyDescent="0.3">
      <c r="A41221">
        <v>26281</v>
      </c>
      <c r="B41221">
        <v>127000</v>
      </c>
      <c r="C41221" s="2">
        <v>44347.701239482201</v>
      </c>
      <c r="D41221">
        <v>270248</v>
      </c>
    </row>
    <row r="41222" spans="1:4" x14ac:dyDescent="0.3">
      <c r="A41222">
        <v>174685</v>
      </c>
      <c r="B41222">
        <v>127001</v>
      </c>
      <c r="C41222" s="2">
        <v>44347.701644012945</v>
      </c>
      <c r="D41222">
        <v>470762</v>
      </c>
    </row>
    <row r="41223" spans="1:4" x14ac:dyDescent="0.3">
      <c r="A41223">
        <v>180477</v>
      </c>
      <c r="B41223">
        <v>127002</v>
      </c>
      <c r="C41223" s="2">
        <v>44347.701644012945</v>
      </c>
      <c r="D41223">
        <v>347008</v>
      </c>
    </row>
    <row r="41224" spans="1:4" x14ac:dyDescent="0.3">
      <c r="A41224">
        <v>197957</v>
      </c>
      <c r="B41224">
        <v>127005</v>
      </c>
      <c r="C41224" s="2">
        <v>44347.701644012945</v>
      </c>
      <c r="D41224">
        <v>250679</v>
      </c>
    </row>
    <row r="41225" spans="1:4" x14ac:dyDescent="0.3">
      <c r="A41225">
        <v>96427</v>
      </c>
      <c r="B41225">
        <v>127007</v>
      </c>
      <c r="C41225" s="2">
        <v>44347.702453074431</v>
      </c>
      <c r="D41225">
        <v>264283</v>
      </c>
    </row>
    <row r="41226" spans="1:4" x14ac:dyDescent="0.3">
      <c r="A41226">
        <v>7388</v>
      </c>
      <c r="B41226">
        <v>127012</v>
      </c>
      <c r="C41226" s="2">
        <v>44347.702857605182</v>
      </c>
      <c r="D41226">
        <v>192331</v>
      </c>
    </row>
    <row r="41227" spans="1:4" x14ac:dyDescent="0.3">
      <c r="A41227">
        <v>61407</v>
      </c>
      <c r="B41227">
        <v>127014</v>
      </c>
      <c r="C41227" s="2">
        <v>44347.702857605182</v>
      </c>
      <c r="D41227">
        <v>165193</v>
      </c>
    </row>
    <row r="41228" spans="1:4" x14ac:dyDescent="0.3">
      <c r="A41228">
        <v>343364</v>
      </c>
      <c r="B41228">
        <v>127018</v>
      </c>
      <c r="C41228" s="2">
        <v>44347.702857605182</v>
      </c>
      <c r="D41228">
        <v>258219</v>
      </c>
    </row>
    <row r="41229" spans="1:4" x14ac:dyDescent="0.3">
      <c r="A41229">
        <v>241198</v>
      </c>
      <c r="B41229">
        <v>127021</v>
      </c>
      <c r="C41229" s="2">
        <v>44347.703333333338</v>
      </c>
      <c r="D41229">
        <v>381626</v>
      </c>
    </row>
    <row r="41230" spans="1:4" x14ac:dyDescent="0.3">
      <c r="A41230">
        <v>152883</v>
      </c>
      <c r="B41230">
        <v>127024</v>
      </c>
      <c r="C41230" s="2">
        <v>44347.704475728155</v>
      </c>
      <c r="D41230">
        <v>411922</v>
      </c>
    </row>
    <row r="41231" spans="1:4" x14ac:dyDescent="0.3">
      <c r="A41231">
        <v>265871</v>
      </c>
      <c r="B41231">
        <v>127026</v>
      </c>
      <c r="C41231" s="2">
        <v>44347.704475728155</v>
      </c>
      <c r="D41231">
        <v>154256</v>
      </c>
    </row>
    <row r="41232" spans="1:4" x14ac:dyDescent="0.3">
      <c r="A41232">
        <v>156903</v>
      </c>
      <c r="B41232">
        <v>127029</v>
      </c>
      <c r="C41232" s="2">
        <v>44347.705284789641</v>
      </c>
      <c r="D41232">
        <v>436459</v>
      </c>
    </row>
    <row r="41233" spans="1:4" x14ac:dyDescent="0.3">
      <c r="A41233">
        <v>277930</v>
      </c>
      <c r="B41233">
        <v>127030</v>
      </c>
      <c r="C41233" s="2">
        <v>44347.705284789641</v>
      </c>
      <c r="D41233">
        <v>126090</v>
      </c>
    </row>
    <row r="41234" spans="1:4" x14ac:dyDescent="0.3">
      <c r="A41234">
        <v>97560</v>
      </c>
      <c r="B41234">
        <v>127033</v>
      </c>
      <c r="C41234" s="2">
        <v>44347.705689320392</v>
      </c>
      <c r="D41234">
        <v>188971</v>
      </c>
    </row>
    <row r="41235" spans="1:4" x14ac:dyDescent="0.3">
      <c r="A41235">
        <v>268373</v>
      </c>
      <c r="B41235">
        <v>127035</v>
      </c>
      <c r="C41235" s="2">
        <v>44347.706093851128</v>
      </c>
      <c r="D41235">
        <v>191645</v>
      </c>
    </row>
    <row r="41236" spans="1:4" x14ac:dyDescent="0.3">
      <c r="A41236">
        <v>112680</v>
      </c>
      <c r="B41236">
        <v>127036</v>
      </c>
      <c r="C41236" s="2">
        <v>44347.706498381878</v>
      </c>
      <c r="D41236">
        <v>217497</v>
      </c>
    </row>
    <row r="41237" spans="1:4" x14ac:dyDescent="0.3">
      <c r="A41237">
        <v>7404</v>
      </c>
      <c r="B41237">
        <v>127041</v>
      </c>
      <c r="C41237" s="2">
        <v>44347.707711974115</v>
      </c>
      <c r="D41237">
        <v>311590</v>
      </c>
    </row>
    <row r="41238" spans="1:4" x14ac:dyDescent="0.3">
      <c r="A41238">
        <v>175622</v>
      </c>
      <c r="B41238">
        <v>127046</v>
      </c>
      <c r="C41238" s="2">
        <v>44347.708116504851</v>
      </c>
      <c r="D41238">
        <v>470762</v>
      </c>
    </row>
    <row r="41239" spans="1:4" x14ac:dyDescent="0.3">
      <c r="A41239">
        <v>58111</v>
      </c>
      <c r="B41239">
        <v>127051</v>
      </c>
      <c r="C41239" s="2">
        <v>44347.708521035602</v>
      </c>
      <c r="D41239">
        <v>181651</v>
      </c>
    </row>
    <row r="41240" spans="1:4" x14ac:dyDescent="0.3">
      <c r="A41240">
        <v>124396</v>
      </c>
      <c r="B41240">
        <v>127054</v>
      </c>
      <c r="C41240" s="2">
        <v>44347.708925566345</v>
      </c>
      <c r="D41240">
        <v>296654</v>
      </c>
    </row>
    <row r="41241" spans="1:4" x14ac:dyDescent="0.3">
      <c r="A41241">
        <v>192019</v>
      </c>
      <c r="B41241">
        <v>127057</v>
      </c>
      <c r="C41241" s="2">
        <v>44347.708925566345</v>
      </c>
      <c r="D41241">
        <v>439981</v>
      </c>
    </row>
    <row r="41242" spans="1:4" x14ac:dyDescent="0.3">
      <c r="A41242">
        <v>270559</v>
      </c>
      <c r="B41242">
        <v>127058</v>
      </c>
      <c r="C41242" s="2">
        <v>44347.709734627831</v>
      </c>
      <c r="D41242">
        <v>230507</v>
      </c>
    </row>
    <row r="41243" spans="1:4" x14ac:dyDescent="0.3">
      <c r="A41243">
        <v>288728</v>
      </c>
      <c r="B41243">
        <v>127060</v>
      </c>
      <c r="C41243" s="2">
        <v>44347.709734627831</v>
      </c>
      <c r="D41243">
        <v>182191</v>
      </c>
    </row>
    <row r="41244" spans="1:4" x14ac:dyDescent="0.3">
      <c r="A41244">
        <v>26006</v>
      </c>
      <c r="B41244">
        <v>127063</v>
      </c>
      <c r="C41244" s="2">
        <v>44347.710139158575</v>
      </c>
      <c r="D41244">
        <v>470762</v>
      </c>
    </row>
    <row r="41245" spans="1:4" x14ac:dyDescent="0.3">
      <c r="A41245">
        <v>184572</v>
      </c>
      <c r="B41245">
        <v>127068</v>
      </c>
      <c r="C41245" s="2">
        <v>44347.710139158575</v>
      </c>
      <c r="D41245">
        <v>70072</v>
      </c>
    </row>
    <row r="41246" spans="1:4" x14ac:dyDescent="0.3">
      <c r="A41246">
        <v>178949</v>
      </c>
      <c r="B41246">
        <v>127069</v>
      </c>
      <c r="C41246" s="2">
        <v>44347.710543689318</v>
      </c>
      <c r="D41246">
        <v>470762</v>
      </c>
    </row>
    <row r="41247" spans="1:4" x14ac:dyDescent="0.3">
      <c r="A41247">
        <v>89114</v>
      </c>
      <c r="B41247">
        <v>127070</v>
      </c>
      <c r="C41247" s="2">
        <v>44347.710948220069</v>
      </c>
      <c r="D41247">
        <v>153977</v>
      </c>
    </row>
    <row r="41248" spans="1:4" x14ac:dyDescent="0.3">
      <c r="A41248">
        <v>9138</v>
      </c>
      <c r="B41248">
        <v>127075</v>
      </c>
      <c r="C41248" s="2">
        <v>44347.711352750805</v>
      </c>
      <c r="D41248">
        <v>21760</v>
      </c>
    </row>
    <row r="41249" spans="1:4" x14ac:dyDescent="0.3">
      <c r="A41249">
        <v>147502</v>
      </c>
      <c r="B41249">
        <v>127079</v>
      </c>
      <c r="C41249" s="2">
        <v>44347.711352750805</v>
      </c>
      <c r="D41249">
        <v>182191</v>
      </c>
    </row>
    <row r="41250" spans="1:4" x14ac:dyDescent="0.3">
      <c r="A41250">
        <v>289245</v>
      </c>
      <c r="B41250">
        <v>127084</v>
      </c>
      <c r="C41250" s="2">
        <v>44347.711352750805</v>
      </c>
      <c r="D41250">
        <v>81477</v>
      </c>
    </row>
    <row r="41251" spans="1:4" x14ac:dyDescent="0.3">
      <c r="A41251">
        <v>185918</v>
      </c>
      <c r="B41251">
        <v>127088</v>
      </c>
      <c r="C41251" s="2">
        <v>44347.711757281548</v>
      </c>
      <c r="D41251">
        <v>89660</v>
      </c>
    </row>
    <row r="41252" spans="1:4" x14ac:dyDescent="0.3">
      <c r="A41252">
        <v>130233</v>
      </c>
      <c r="B41252">
        <v>127093</v>
      </c>
      <c r="C41252" s="2">
        <v>44347.712161812298</v>
      </c>
      <c r="D41252">
        <v>132866</v>
      </c>
    </row>
    <row r="41253" spans="1:4" x14ac:dyDescent="0.3">
      <c r="A41253">
        <v>11353</v>
      </c>
      <c r="B41253">
        <v>127096</v>
      </c>
      <c r="C41253" s="2">
        <v>44347.712566343042</v>
      </c>
      <c r="D41253">
        <v>133619</v>
      </c>
    </row>
    <row r="41254" spans="1:4" x14ac:dyDescent="0.3">
      <c r="A41254">
        <v>240261</v>
      </c>
      <c r="B41254">
        <v>127098</v>
      </c>
      <c r="C41254" s="2">
        <v>44347.712970873785</v>
      </c>
      <c r="D41254">
        <v>23621</v>
      </c>
    </row>
    <row r="41255" spans="1:4" x14ac:dyDescent="0.3">
      <c r="A41255">
        <v>267922</v>
      </c>
      <c r="B41255">
        <v>127101</v>
      </c>
      <c r="C41255" s="2">
        <v>44347.714184466022</v>
      </c>
      <c r="D41255">
        <v>345108</v>
      </c>
    </row>
    <row r="41256" spans="1:4" x14ac:dyDescent="0.3">
      <c r="A41256">
        <v>337948</v>
      </c>
      <c r="B41256">
        <v>127103</v>
      </c>
      <c r="C41256" s="2">
        <v>44347.714184466022</v>
      </c>
      <c r="D41256">
        <v>262278</v>
      </c>
    </row>
    <row r="41257" spans="1:4" x14ac:dyDescent="0.3">
      <c r="A41257">
        <v>145124</v>
      </c>
      <c r="B41257">
        <v>127107</v>
      </c>
      <c r="C41257" s="2">
        <v>44347.714993527508</v>
      </c>
      <c r="D41257">
        <v>436753</v>
      </c>
    </row>
    <row r="41258" spans="1:4" x14ac:dyDescent="0.3">
      <c r="A41258">
        <v>97038</v>
      </c>
      <c r="B41258">
        <v>127110</v>
      </c>
      <c r="C41258" s="2">
        <v>44347.715398058252</v>
      </c>
      <c r="D41258">
        <v>447933</v>
      </c>
    </row>
    <row r="41259" spans="1:4" x14ac:dyDescent="0.3">
      <c r="A41259">
        <v>31492</v>
      </c>
      <c r="B41259">
        <v>127111</v>
      </c>
      <c r="C41259" s="2">
        <v>44347.715802589002</v>
      </c>
      <c r="D41259">
        <v>252129</v>
      </c>
    </row>
    <row r="41260" spans="1:4" x14ac:dyDescent="0.3">
      <c r="A41260">
        <v>104590</v>
      </c>
      <c r="B41260">
        <v>127115</v>
      </c>
      <c r="C41260" s="2">
        <v>44347.715802589002</v>
      </c>
      <c r="D41260">
        <v>401945</v>
      </c>
    </row>
    <row r="41261" spans="1:4" x14ac:dyDescent="0.3">
      <c r="A41261">
        <v>319359</v>
      </c>
      <c r="B41261">
        <v>127120</v>
      </c>
      <c r="C41261" s="2">
        <v>44347.716207119738</v>
      </c>
      <c r="D41261">
        <v>405774</v>
      </c>
    </row>
    <row r="41262" spans="1:4" x14ac:dyDescent="0.3">
      <c r="A41262">
        <v>77334</v>
      </c>
      <c r="B41262">
        <v>127125</v>
      </c>
      <c r="C41262" s="2">
        <v>44347.716611650489</v>
      </c>
      <c r="D41262">
        <v>230507</v>
      </c>
    </row>
    <row r="41263" spans="1:4" x14ac:dyDescent="0.3">
      <c r="A41263">
        <v>158527</v>
      </c>
      <c r="B41263">
        <v>127130</v>
      </c>
      <c r="C41263" s="2">
        <v>44347.716611650489</v>
      </c>
      <c r="D41263">
        <v>411922</v>
      </c>
    </row>
    <row r="41264" spans="1:4" x14ac:dyDescent="0.3">
      <c r="A41264">
        <v>269789</v>
      </c>
      <c r="B41264">
        <v>127133</v>
      </c>
      <c r="C41264" s="2">
        <v>44347.716611650489</v>
      </c>
      <c r="D41264">
        <v>62068</v>
      </c>
    </row>
    <row r="41265" spans="1:4" x14ac:dyDescent="0.3">
      <c r="A41265">
        <v>243508</v>
      </c>
      <c r="B41265">
        <v>127138</v>
      </c>
      <c r="C41265" s="2">
        <v>44347.717016181232</v>
      </c>
      <c r="D41265">
        <v>158978</v>
      </c>
    </row>
    <row r="41266" spans="1:4" x14ac:dyDescent="0.3">
      <c r="A41266">
        <v>44706</v>
      </c>
      <c r="B41266">
        <v>127139</v>
      </c>
      <c r="C41266" s="2">
        <v>44347.717825242718</v>
      </c>
      <c r="D41266">
        <v>82901</v>
      </c>
    </row>
    <row r="41267" spans="1:4" x14ac:dyDescent="0.3">
      <c r="A41267">
        <v>329723</v>
      </c>
      <c r="B41267">
        <v>127141</v>
      </c>
      <c r="C41267" s="2">
        <v>44347.717825242718</v>
      </c>
      <c r="D41267">
        <v>230507</v>
      </c>
    </row>
    <row r="41268" spans="1:4" x14ac:dyDescent="0.3">
      <c r="A41268">
        <v>212505</v>
      </c>
      <c r="B41268">
        <v>127146</v>
      </c>
      <c r="C41268" s="2">
        <v>44347.718229773462</v>
      </c>
      <c r="D41268">
        <v>326690</v>
      </c>
    </row>
    <row r="41269" spans="1:4" x14ac:dyDescent="0.3">
      <c r="A41269">
        <v>322583</v>
      </c>
      <c r="B41269">
        <v>127149</v>
      </c>
      <c r="C41269" s="2">
        <v>44347.718229773462</v>
      </c>
      <c r="D41269">
        <v>127233</v>
      </c>
    </row>
    <row r="41270" spans="1:4" x14ac:dyDescent="0.3">
      <c r="A41270">
        <v>216635</v>
      </c>
      <c r="B41270">
        <v>127152</v>
      </c>
      <c r="C41270" s="2">
        <v>44347.719038834955</v>
      </c>
      <c r="D41270">
        <v>262099</v>
      </c>
    </row>
    <row r="41271" spans="1:4" x14ac:dyDescent="0.3">
      <c r="A41271">
        <v>80767</v>
      </c>
      <c r="B41271">
        <v>127157</v>
      </c>
      <c r="C41271" s="2">
        <v>44347.719443365691</v>
      </c>
      <c r="D41271">
        <v>250679</v>
      </c>
    </row>
    <row r="41272" spans="1:4" x14ac:dyDescent="0.3">
      <c r="A41272">
        <v>133330</v>
      </c>
      <c r="B41272">
        <v>127159</v>
      </c>
      <c r="C41272" s="2">
        <v>44347.719443365691</v>
      </c>
      <c r="D41272">
        <v>142023</v>
      </c>
    </row>
    <row r="41273" spans="1:4" x14ac:dyDescent="0.3">
      <c r="A41273">
        <v>345676</v>
      </c>
      <c r="B41273">
        <v>127161</v>
      </c>
      <c r="C41273" s="2">
        <v>44347.719443365691</v>
      </c>
      <c r="D41273">
        <v>259500</v>
      </c>
    </row>
    <row r="41274" spans="1:4" x14ac:dyDescent="0.3">
      <c r="A41274">
        <v>157612</v>
      </c>
      <c r="B41274">
        <v>127164</v>
      </c>
      <c r="C41274" s="2">
        <v>44347.719847896442</v>
      </c>
      <c r="D41274">
        <v>182191</v>
      </c>
    </row>
    <row r="41275" spans="1:4" x14ac:dyDescent="0.3">
      <c r="A41275">
        <v>194850</v>
      </c>
      <c r="B41275">
        <v>127167</v>
      </c>
      <c r="C41275" s="2">
        <v>44347.720252427185</v>
      </c>
      <c r="D41275">
        <v>472908</v>
      </c>
    </row>
    <row r="41276" spans="1:4" x14ac:dyDescent="0.3">
      <c r="A41276">
        <v>67819</v>
      </c>
      <c r="B41276">
        <v>127171</v>
      </c>
      <c r="C41276" s="2">
        <v>44347.720656957928</v>
      </c>
      <c r="D41276">
        <v>267896</v>
      </c>
    </row>
    <row r="41277" spans="1:4" x14ac:dyDescent="0.3">
      <c r="A41277">
        <v>200641</v>
      </c>
      <c r="B41277">
        <v>127176</v>
      </c>
      <c r="C41277" s="2">
        <v>44347.721466019415</v>
      </c>
      <c r="D41277">
        <v>21760</v>
      </c>
    </row>
    <row r="41278" spans="1:4" x14ac:dyDescent="0.3">
      <c r="A41278">
        <v>158271</v>
      </c>
      <c r="B41278">
        <v>127178</v>
      </c>
      <c r="C41278" s="2">
        <v>44347.722275080909</v>
      </c>
      <c r="D41278">
        <v>411922</v>
      </c>
    </row>
    <row r="41279" spans="1:4" x14ac:dyDescent="0.3">
      <c r="A41279">
        <v>129197</v>
      </c>
      <c r="B41279">
        <v>127183</v>
      </c>
      <c r="C41279" s="2">
        <v>44347.722679611645</v>
      </c>
      <c r="D41279">
        <v>411922</v>
      </c>
    </row>
    <row r="41280" spans="1:4" x14ac:dyDescent="0.3">
      <c r="A41280">
        <v>198713</v>
      </c>
      <c r="B41280">
        <v>127187</v>
      </c>
      <c r="C41280" s="2">
        <v>44347.722679611645</v>
      </c>
      <c r="D41280">
        <v>411922</v>
      </c>
    </row>
    <row r="41281" spans="1:4" x14ac:dyDescent="0.3">
      <c r="A41281">
        <v>270599</v>
      </c>
      <c r="B41281">
        <v>127192</v>
      </c>
      <c r="C41281" s="2">
        <v>44347.723084142395</v>
      </c>
      <c r="D41281">
        <v>43507</v>
      </c>
    </row>
    <row r="41282" spans="1:4" x14ac:dyDescent="0.3">
      <c r="A41282">
        <v>250383</v>
      </c>
      <c r="B41282">
        <v>127196</v>
      </c>
      <c r="C41282" s="2">
        <v>44347.723893203889</v>
      </c>
      <c r="D41282">
        <v>191893</v>
      </c>
    </row>
    <row r="41283" spans="1:4" x14ac:dyDescent="0.3">
      <c r="A41283">
        <v>182736</v>
      </c>
      <c r="B41283">
        <v>127197</v>
      </c>
      <c r="C41283" s="2">
        <v>44347.725511326862</v>
      </c>
      <c r="D41283">
        <v>158978</v>
      </c>
    </row>
    <row r="41284" spans="1:4" x14ac:dyDescent="0.3">
      <c r="A41284">
        <v>218549</v>
      </c>
      <c r="B41284">
        <v>127202</v>
      </c>
      <c r="C41284" s="2">
        <v>44347.725511326862</v>
      </c>
      <c r="D41284">
        <v>158978</v>
      </c>
    </row>
    <row r="41285" spans="1:4" x14ac:dyDescent="0.3">
      <c r="A41285">
        <v>349472</v>
      </c>
      <c r="B41285">
        <v>127206</v>
      </c>
      <c r="C41285" s="2">
        <v>44347.725511326862</v>
      </c>
      <c r="D41285">
        <v>361821</v>
      </c>
    </row>
    <row r="41286" spans="1:4" x14ac:dyDescent="0.3">
      <c r="A41286">
        <v>248039</v>
      </c>
      <c r="B41286">
        <v>127210</v>
      </c>
      <c r="C41286" s="2">
        <v>44347.725915857605</v>
      </c>
      <c r="D41286">
        <v>411922</v>
      </c>
    </row>
    <row r="41287" spans="1:4" x14ac:dyDescent="0.3">
      <c r="A41287">
        <v>324682</v>
      </c>
      <c r="B41287">
        <v>127211</v>
      </c>
      <c r="C41287" s="2">
        <v>44347.727129449842</v>
      </c>
      <c r="D41287">
        <v>183290</v>
      </c>
    </row>
    <row r="41288" spans="1:4" x14ac:dyDescent="0.3">
      <c r="A41288">
        <v>90694</v>
      </c>
      <c r="B41288">
        <v>127212</v>
      </c>
      <c r="C41288" s="2">
        <v>44347.727938511329</v>
      </c>
      <c r="D41288">
        <v>112334</v>
      </c>
    </row>
    <row r="41289" spans="1:4" x14ac:dyDescent="0.3">
      <c r="A41289">
        <v>129378</v>
      </c>
      <c r="B41289">
        <v>127216</v>
      </c>
      <c r="C41289" s="2">
        <v>44347.727938511329</v>
      </c>
      <c r="D41289">
        <v>355548</v>
      </c>
    </row>
    <row r="41290" spans="1:4" x14ac:dyDescent="0.3">
      <c r="A41290">
        <v>27141</v>
      </c>
      <c r="B41290">
        <v>127217</v>
      </c>
      <c r="C41290" s="2">
        <v>44347.730770226532</v>
      </c>
      <c r="D41290">
        <v>158978</v>
      </c>
    </row>
    <row r="41291" spans="1:4" x14ac:dyDescent="0.3">
      <c r="A41291">
        <v>131620</v>
      </c>
      <c r="B41291">
        <v>127220</v>
      </c>
      <c r="C41291" s="2">
        <v>44347.730770226532</v>
      </c>
      <c r="D41291">
        <v>244282</v>
      </c>
    </row>
    <row r="41292" spans="1:4" x14ac:dyDescent="0.3">
      <c r="A41292">
        <v>264491</v>
      </c>
      <c r="B41292">
        <v>127223</v>
      </c>
      <c r="C41292" s="2">
        <v>44347.731579288025</v>
      </c>
      <c r="D41292">
        <v>12149</v>
      </c>
    </row>
    <row r="41293" spans="1:4" x14ac:dyDescent="0.3">
      <c r="A41293">
        <v>214443</v>
      </c>
      <c r="B41293">
        <v>127227</v>
      </c>
      <c r="C41293" s="2">
        <v>44347.731983818776</v>
      </c>
      <c r="D41293">
        <v>250679</v>
      </c>
    </row>
    <row r="41294" spans="1:4" x14ac:dyDescent="0.3">
      <c r="A41294">
        <v>25998</v>
      </c>
      <c r="B41294">
        <v>127232</v>
      </c>
      <c r="C41294" s="2">
        <v>44347.732388349512</v>
      </c>
      <c r="D41294">
        <v>206501</v>
      </c>
    </row>
    <row r="41295" spans="1:4" x14ac:dyDescent="0.3">
      <c r="A41295">
        <v>312833</v>
      </c>
      <c r="B41295">
        <v>127233</v>
      </c>
      <c r="C41295" s="2">
        <v>44347.733197411006</v>
      </c>
      <c r="D41295">
        <v>141259</v>
      </c>
    </row>
    <row r="41296" spans="1:4" x14ac:dyDescent="0.3">
      <c r="A41296">
        <v>59508</v>
      </c>
      <c r="B41296">
        <v>127238</v>
      </c>
      <c r="C41296" s="2">
        <v>44347.734006472492</v>
      </c>
      <c r="D41296">
        <v>305874</v>
      </c>
    </row>
    <row r="41297" spans="1:4" x14ac:dyDescent="0.3">
      <c r="A41297">
        <v>337545</v>
      </c>
      <c r="B41297">
        <v>127240</v>
      </c>
      <c r="C41297" s="2">
        <v>44347.734006472492</v>
      </c>
      <c r="D41297">
        <v>304128</v>
      </c>
    </row>
    <row r="41298" spans="1:4" x14ac:dyDescent="0.3">
      <c r="A41298">
        <v>71363</v>
      </c>
      <c r="B41298">
        <v>127244</v>
      </c>
      <c r="C41298" s="2">
        <v>44347.734666666664</v>
      </c>
      <c r="D41298">
        <v>37644</v>
      </c>
    </row>
    <row r="41299" spans="1:4" x14ac:dyDescent="0.3">
      <c r="A41299">
        <v>73235</v>
      </c>
      <c r="B41299">
        <v>127249</v>
      </c>
      <c r="C41299" s="2">
        <v>44347.735220064729</v>
      </c>
      <c r="D41299">
        <v>331056</v>
      </c>
    </row>
    <row r="41300" spans="1:4" x14ac:dyDescent="0.3">
      <c r="A41300">
        <v>94624</v>
      </c>
      <c r="B41300">
        <v>127250</v>
      </c>
      <c r="C41300" s="2">
        <v>44347.735220064729</v>
      </c>
      <c r="D41300">
        <v>411922</v>
      </c>
    </row>
    <row r="41301" spans="1:4" x14ac:dyDescent="0.3">
      <c r="A41301">
        <v>225289</v>
      </c>
      <c r="B41301">
        <v>127253</v>
      </c>
      <c r="C41301" s="2">
        <v>44347.735220064729</v>
      </c>
      <c r="D41301">
        <v>471403</v>
      </c>
    </row>
    <row r="41302" spans="1:4" x14ac:dyDescent="0.3">
      <c r="A41302">
        <v>91864</v>
      </c>
      <c r="B41302">
        <v>127257</v>
      </c>
      <c r="C41302" s="2">
        <v>44347.736838187702</v>
      </c>
      <c r="D41302">
        <v>470762</v>
      </c>
    </row>
    <row r="41303" spans="1:4" x14ac:dyDescent="0.3">
      <c r="A41303">
        <v>305427</v>
      </c>
      <c r="B41303">
        <v>127260</v>
      </c>
      <c r="C41303" s="2">
        <v>44347.737242718445</v>
      </c>
      <c r="D41303">
        <v>153893</v>
      </c>
    </row>
    <row r="41304" spans="1:4" x14ac:dyDescent="0.3">
      <c r="A41304">
        <v>59779</v>
      </c>
      <c r="B41304">
        <v>127263</v>
      </c>
      <c r="C41304" s="2">
        <v>44347.738333333335</v>
      </c>
      <c r="D41304">
        <v>33094</v>
      </c>
    </row>
    <row r="41305" spans="1:4" x14ac:dyDescent="0.3">
      <c r="A41305">
        <v>55407</v>
      </c>
      <c r="B41305">
        <v>127265</v>
      </c>
      <c r="C41305" s="2">
        <v>44347.738456310683</v>
      </c>
      <c r="D41305">
        <v>250679</v>
      </c>
    </row>
    <row r="41306" spans="1:4" x14ac:dyDescent="0.3">
      <c r="A41306">
        <v>70291</v>
      </c>
      <c r="B41306">
        <v>127266</v>
      </c>
      <c r="C41306" s="2">
        <v>44347.738456310683</v>
      </c>
      <c r="D41306">
        <v>228515</v>
      </c>
    </row>
    <row r="41307" spans="1:4" x14ac:dyDescent="0.3">
      <c r="A41307">
        <v>90642</v>
      </c>
      <c r="B41307">
        <v>127269</v>
      </c>
      <c r="C41307" s="2">
        <v>44347.738456310683</v>
      </c>
      <c r="D41307">
        <v>313862</v>
      </c>
    </row>
    <row r="41308" spans="1:4" x14ac:dyDescent="0.3">
      <c r="A41308">
        <v>34040</v>
      </c>
      <c r="B41308">
        <v>127274</v>
      </c>
      <c r="C41308" s="2">
        <v>44347.740074433663</v>
      </c>
      <c r="D41308">
        <v>114993</v>
      </c>
    </row>
    <row r="41309" spans="1:4" x14ac:dyDescent="0.3">
      <c r="A41309">
        <v>48129</v>
      </c>
      <c r="B41309">
        <v>127277</v>
      </c>
      <c r="C41309" s="2">
        <v>44347.741288025893</v>
      </c>
      <c r="D41309">
        <v>182191</v>
      </c>
    </row>
    <row r="41310" spans="1:4" x14ac:dyDescent="0.3">
      <c r="A41310">
        <v>142888</v>
      </c>
      <c r="B41310">
        <v>127282</v>
      </c>
      <c r="C41310" s="2">
        <v>44347.741692556636</v>
      </c>
      <c r="D41310">
        <v>105174</v>
      </c>
    </row>
    <row r="41311" spans="1:4" x14ac:dyDescent="0.3">
      <c r="A41311">
        <v>16519</v>
      </c>
      <c r="B41311">
        <v>127287</v>
      </c>
      <c r="C41311" s="2">
        <v>44347.742097087379</v>
      </c>
      <c r="D41311">
        <v>158978</v>
      </c>
    </row>
    <row r="41312" spans="1:4" x14ac:dyDescent="0.3">
      <c r="A41312">
        <v>270321</v>
      </c>
      <c r="B41312">
        <v>127288</v>
      </c>
      <c r="C41312" s="2">
        <v>44347.742097087379</v>
      </c>
      <c r="D41312">
        <v>51162</v>
      </c>
    </row>
    <row r="41313" spans="1:4" x14ac:dyDescent="0.3">
      <c r="A41313">
        <v>94759</v>
      </c>
      <c r="B41313">
        <v>127292</v>
      </c>
      <c r="C41313" s="2">
        <v>44347.742906148866</v>
      </c>
      <c r="D41313">
        <v>31749</v>
      </c>
    </row>
    <row r="41314" spans="1:4" x14ac:dyDescent="0.3">
      <c r="A41314">
        <v>261048</v>
      </c>
      <c r="B41314">
        <v>127296</v>
      </c>
      <c r="C41314" s="2">
        <v>44347.743310679616</v>
      </c>
      <c r="D41314">
        <v>411922</v>
      </c>
    </row>
    <row r="41315" spans="1:4" x14ac:dyDescent="0.3">
      <c r="A41315">
        <v>29112</v>
      </c>
      <c r="B41315">
        <v>127298</v>
      </c>
      <c r="C41315" s="2">
        <v>44347.743715210352</v>
      </c>
      <c r="D41315">
        <v>230507</v>
      </c>
    </row>
    <row r="41316" spans="1:4" x14ac:dyDescent="0.3">
      <c r="A41316">
        <v>159301</v>
      </c>
      <c r="B41316">
        <v>127303</v>
      </c>
      <c r="C41316" s="2">
        <v>44347.744119741103</v>
      </c>
      <c r="D41316">
        <v>246071</v>
      </c>
    </row>
    <row r="41317" spans="1:4" x14ac:dyDescent="0.3">
      <c r="A41317">
        <v>286637</v>
      </c>
      <c r="B41317">
        <v>127304</v>
      </c>
      <c r="C41317" s="2">
        <v>44347.744928802589</v>
      </c>
      <c r="D41317">
        <v>250679</v>
      </c>
    </row>
    <row r="41318" spans="1:4" x14ac:dyDescent="0.3">
      <c r="A41318">
        <v>289036</v>
      </c>
      <c r="B41318">
        <v>127305</v>
      </c>
      <c r="C41318" s="2">
        <v>44347.744928802589</v>
      </c>
      <c r="D41318">
        <v>250679</v>
      </c>
    </row>
    <row r="41319" spans="1:4" x14ac:dyDescent="0.3">
      <c r="A41319">
        <v>79252</v>
      </c>
      <c r="B41319">
        <v>127306</v>
      </c>
      <c r="C41319" s="2">
        <v>44347.745737864076</v>
      </c>
      <c r="D41319">
        <v>141135</v>
      </c>
    </row>
    <row r="41320" spans="1:4" x14ac:dyDescent="0.3">
      <c r="A41320">
        <v>291174</v>
      </c>
      <c r="B41320">
        <v>127310</v>
      </c>
      <c r="C41320" s="2">
        <v>44347.746546925569</v>
      </c>
      <c r="D41320">
        <v>411922</v>
      </c>
    </row>
    <row r="41321" spans="1:4" x14ac:dyDescent="0.3">
      <c r="A41321">
        <v>318504</v>
      </c>
      <c r="B41321">
        <v>127315</v>
      </c>
      <c r="C41321" s="2">
        <v>44347.746951456305</v>
      </c>
      <c r="D41321">
        <v>83136</v>
      </c>
    </row>
    <row r="41322" spans="1:4" x14ac:dyDescent="0.3">
      <c r="A41322">
        <v>32149</v>
      </c>
      <c r="B41322">
        <v>127318</v>
      </c>
      <c r="C41322" s="2">
        <v>44347.74816504855</v>
      </c>
      <c r="D41322">
        <v>347008</v>
      </c>
    </row>
    <row r="41323" spans="1:4" x14ac:dyDescent="0.3">
      <c r="A41323">
        <v>183354</v>
      </c>
      <c r="B41323">
        <v>127322</v>
      </c>
      <c r="C41323" s="2">
        <v>44347.74816504855</v>
      </c>
      <c r="D41323">
        <v>198146</v>
      </c>
    </row>
    <row r="41324" spans="1:4" x14ac:dyDescent="0.3">
      <c r="A41324">
        <v>220877</v>
      </c>
      <c r="B41324">
        <v>127326</v>
      </c>
      <c r="C41324" s="2">
        <v>44347.74816504855</v>
      </c>
      <c r="D41324">
        <v>250679</v>
      </c>
    </row>
    <row r="41325" spans="1:4" x14ac:dyDescent="0.3">
      <c r="A41325">
        <v>285905</v>
      </c>
      <c r="B41325">
        <v>127330</v>
      </c>
      <c r="C41325" s="2">
        <v>44347.74816504855</v>
      </c>
      <c r="D41325">
        <v>472908</v>
      </c>
    </row>
    <row r="41326" spans="1:4" x14ac:dyDescent="0.3">
      <c r="A41326">
        <v>59218</v>
      </c>
      <c r="B41326">
        <v>127333</v>
      </c>
      <c r="C41326" s="2">
        <v>44347.748974110029</v>
      </c>
      <c r="D41326">
        <v>238134</v>
      </c>
    </row>
    <row r="41327" spans="1:4" x14ac:dyDescent="0.3">
      <c r="A41327">
        <v>107078</v>
      </c>
      <c r="B41327">
        <v>127337</v>
      </c>
      <c r="C41327" s="2">
        <v>44347.748974110029</v>
      </c>
      <c r="D41327">
        <v>82776</v>
      </c>
    </row>
    <row r="41328" spans="1:4" x14ac:dyDescent="0.3">
      <c r="A41328">
        <v>301966</v>
      </c>
      <c r="B41328">
        <v>127338</v>
      </c>
      <c r="C41328" s="2">
        <v>44347.748974110029</v>
      </c>
      <c r="D41328">
        <v>394819</v>
      </c>
    </row>
    <row r="41329" spans="1:4" x14ac:dyDescent="0.3">
      <c r="A41329">
        <v>244210</v>
      </c>
      <c r="B41329">
        <v>127342</v>
      </c>
      <c r="C41329" s="2">
        <v>44347.749378640779</v>
      </c>
      <c r="D41329">
        <v>463778</v>
      </c>
    </row>
    <row r="41330" spans="1:4" x14ac:dyDescent="0.3">
      <c r="A41330">
        <v>164216</v>
      </c>
      <c r="B41330">
        <v>127347</v>
      </c>
      <c r="C41330" s="2">
        <v>44347.750187702266</v>
      </c>
      <c r="D41330">
        <v>299439</v>
      </c>
    </row>
    <row r="41331" spans="1:4" x14ac:dyDescent="0.3">
      <c r="A41331">
        <v>203195</v>
      </c>
      <c r="B41331">
        <v>127350</v>
      </c>
      <c r="C41331" s="2">
        <v>44347.750187702266</v>
      </c>
      <c r="D41331">
        <v>438887</v>
      </c>
    </row>
    <row r="41332" spans="1:4" x14ac:dyDescent="0.3">
      <c r="A41332">
        <v>109296</v>
      </c>
      <c r="B41332">
        <v>127355</v>
      </c>
      <c r="C41332" s="2">
        <v>44347.751401294503</v>
      </c>
      <c r="D41332">
        <v>413446</v>
      </c>
    </row>
    <row r="41333" spans="1:4" x14ac:dyDescent="0.3">
      <c r="A41333">
        <v>344661</v>
      </c>
      <c r="B41333">
        <v>127358</v>
      </c>
      <c r="C41333" s="2">
        <v>44347.752666666667</v>
      </c>
      <c r="D41333">
        <v>262773</v>
      </c>
    </row>
    <row r="41334" spans="1:4" x14ac:dyDescent="0.3">
      <c r="A41334">
        <v>274964</v>
      </c>
      <c r="B41334">
        <v>127362</v>
      </c>
      <c r="C41334" s="2">
        <v>44347.753019417476</v>
      </c>
      <c r="D41334">
        <v>103560</v>
      </c>
    </row>
    <row r="41335" spans="1:4" x14ac:dyDescent="0.3">
      <c r="A41335">
        <v>57655</v>
      </c>
      <c r="B41335">
        <v>127363</v>
      </c>
      <c r="C41335" s="2">
        <v>44347.753666666664</v>
      </c>
      <c r="D41335">
        <v>226626</v>
      </c>
    </row>
    <row r="41336" spans="1:4" x14ac:dyDescent="0.3">
      <c r="A41336">
        <v>28384</v>
      </c>
      <c r="B41336">
        <v>127364</v>
      </c>
      <c r="C41336" s="2">
        <v>44347.755042071192</v>
      </c>
      <c r="D41336">
        <v>86587</v>
      </c>
    </row>
    <row r="41337" spans="1:4" x14ac:dyDescent="0.3">
      <c r="A41337">
        <v>100046</v>
      </c>
      <c r="B41337">
        <v>127369</v>
      </c>
      <c r="C41337" s="2">
        <v>44347.755042071192</v>
      </c>
      <c r="D41337">
        <v>473323</v>
      </c>
    </row>
    <row r="41338" spans="1:4" x14ac:dyDescent="0.3">
      <c r="A41338">
        <v>78241</v>
      </c>
      <c r="B41338">
        <v>127371</v>
      </c>
      <c r="C41338" s="2">
        <v>44347.755446601943</v>
      </c>
      <c r="D41338">
        <v>325094</v>
      </c>
    </row>
    <row r="41339" spans="1:4" x14ac:dyDescent="0.3">
      <c r="A41339">
        <v>284771</v>
      </c>
      <c r="B41339">
        <v>127374</v>
      </c>
      <c r="C41339" s="2">
        <v>44347.755851132686</v>
      </c>
      <c r="D41339">
        <v>250679</v>
      </c>
    </row>
    <row r="41340" spans="1:4" x14ac:dyDescent="0.3">
      <c r="A41340">
        <v>103523</v>
      </c>
      <c r="B41340">
        <v>127375</v>
      </c>
      <c r="C41340" s="2">
        <v>44347.756255663429</v>
      </c>
      <c r="D41340">
        <v>288320</v>
      </c>
    </row>
    <row r="41341" spans="1:4" x14ac:dyDescent="0.3">
      <c r="A41341">
        <v>88895</v>
      </c>
      <c r="B41341">
        <v>127376</v>
      </c>
      <c r="C41341" s="2">
        <v>44347.756660194173</v>
      </c>
      <c r="D41341">
        <v>343491</v>
      </c>
    </row>
    <row r="41342" spans="1:4" x14ac:dyDescent="0.3">
      <c r="A41342">
        <v>222036</v>
      </c>
      <c r="B41342">
        <v>127377</v>
      </c>
      <c r="C41342" s="2">
        <v>44347.756660194173</v>
      </c>
      <c r="D41342">
        <v>258219</v>
      </c>
    </row>
    <row r="41343" spans="1:4" x14ac:dyDescent="0.3">
      <c r="A41343">
        <v>247188</v>
      </c>
      <c r="B41343">
        <v>127378</v>
      </c>
      <c r="C41343" s="2">
        <v>44347.756666666661</v>
      </c>
      <c r="D41343">
        <v>228666</v>
      </c>
    </row>
    <row r="41344" spans="1:4" x14ac:dyDescent="0.3">
      <c r="A41344">
        <v>52207</v>
      </c>
      <c r="B41344">
        <v>127380</v>
      </c>
      <c r="C41344" s="2">
        <v>44347.757469255666</v>
      </c>
      <c r="D41344">
        <v>118549</v>
      </c>
    </row>
    <row r="41345" spans="1:4" x14ac:dyDescent="0.3">
      <c r="A41345">
        <v>162579</v>
      </c>
      <c r="B41345">
        <v>127381</v>
      </c>
      <c r="C41345" s="2">
        <v>44347.757469255666</v>
      </c>
      <c r="D41345">
        <v>347393</v>
      </c>
    </row>
    <row r="41346" spans="1:4" x14ac:dyDescent="0.3">
      <c r="A41346">
        <v>14597</v>
      </c>
      <c r="B41346">
        <v>127384</v>
      </c>
      <c r="C41346" s="2">
        <v>44347.75787378641</v>
      </c>
      <c r="D41346">
        <v>140573</v>
      </c>
    </row>
    <row r="41347" spans="1:4" x14ac:dyDescent="0.3">
      <c r="A41347">
        <v>97956</v>
      </c>
      <c r="B41347">
        <v>127388</v>
      </c>
      <c r="C41347" s="2">
        <v>44347.75787378641</v>
      </c>
      <c r="D41347">
        <v>118549</v>
      </c>
    </row>
    <row r="41348" spans="1:4" x14ac:dyDescent="0.3">
      <c r="A41348">
        <v>246798</v>
      </c>
      <c r="B41348">
        <v>127392</v>
      </c>
      <c r="C41348" s="2">
        <v>44347.75787378641</v>
      </c>
      <c r="D41348">
        <v>250679</v>
      </c>
    </row>
    <row r="41349" spans="1:4" x14ac:dyDescent="0.3">
      <c r="A41349">
        <v>233571</v>
      </c>
      <c r="B41349">
        <v>127393</v>
      </c>
      <c r="C41349" s="2">
        <v>44347.758278317153</v>
      </c>
      <c r="D41349">
        <v>377180</v>
      </c>
    </row>
    <row r="41350" spans="1:4" x14ac:dyDescent="0.3">
      <c r="A41350">
        <v>237474</v>
      </c>
      <c r="B41350">
        <v>127398</v>
      </c>
      <c r="C41350" s="2">
        <v>44347.758682847896</v>
      </c>
      <c r="D41350">
        <v>324893</v>
      </c>
    </row>
    <row r="41351" spans="1:4" x14ac:dyDescent="0.3">
      <c r="A41351">
        <v>311399</v>
      </c>
      <c r="B41351">
        <v>127401</v>
      </c>
      <c r="C41351" s="2">
        <v>44347.758682847896</v>
      </c>
      <c r="D41351">
        <v>182191</v>
      </c>
    </row>
    <row r="41352" spans="1:4" x14ac:dyDescent="0.3">
      <c r="A41352">
        <v>298295</v>
      </c>
      <c r="B41352">
        <v>127402</v>
      </c>
      <c r="C41352" s="2">
        <v>44347.759087378639</v>
      </c>
      <c r="D41352">
        <v>133619</v>
      </c>
    </row>
    <row r="41353" spans="1:4" x14ac:dyDescent="0.3">
      <c r="A41353">
        <v>123652</v>
      </c>
      <c r="B41353">
        <v>127406</v>
      </c>
      <c r="C41353" s="2">
        <v>44347.75949190939</v>
      </c>
      <c r="D41353">
        <v>258251</v>
      </c>
    </row>
    <row r="41354" spans="1:4" x14ac:dyDescent="0.3">
      <c r="A41354">
        <v>99158</v>
      </c>
      <c r="B41354">
        <v>127411</v>
      </c>
      <c r="C41354" s="2">
        <v>44347.759896440126</v>
      </c>
      <c r="D41354">
        <v>432277</v>
      </c>
    </row>
    <row r="41355" spans="1:4" x14ac:dyDescent="0.3">
      <c r="A41355">
        <v>118515</v>
      </c>
      <c r="B41355">
        <v>127415</v>
      </c>
      <c r="C41355" s="2">
        <v>44347.760333333339</v>
      </c>
      <c r="D41355">
        <v>88863</v>
      </c>
    </row>
    <row r="41356" spans="1:4" x14ac:dyDescent="0.3">
      <c r="A41356">
        <v>44285</v>
      </c>
      <c r="B41356">
        <v>127416</v>
      </c>
      <c r="C41356" s="2">
        <v>44347.761110032363</v>
      </c>
      <c r="D41356">
        <v>128523</v>
      </c>
    </row>
    <row r="41357" spans="1:4" x14ac:dyDescent="0.3">
      <c r="A41357">
        <v>19349</v>
      </c>
      <c r="B41357">
        <v>127417</v>
      </c>
      <c r="C41357" s="2">
        <v>44347.762323624593</v>
      </c>
      <c r="D41357">
        <v>469849</v>
      </c>
    </row>
    <row r="41358" spans="1:4" x14ac:dyDescent="0.3">
      <c r="A41358">
        <v>140218</v>
      </c>
      <c r="B41358">
        <v>127419</v>
      </c>
      <c r="C41358" s="2">
        <v>44347.762323624593</v>
      </c>
      <c r="D41358">
        <v>449839</v>
      </c>
    </row>
    <row r="41359" spans="1:4" x14ac:dyDescent="0.3">
      <c r="A41359">
        <v>289990</v>
      </c>
      <c r="B41359">
        <v>127421</v>
      </c>
      <c r="C41359" s="2">
        <v>44347.763132686079</v>
      </c>
      <c r="D41359">
        <v>430338</v>
      </c>
    </row>
    <row r="41360" spans="1:4" x14ac:dyDescent="0.3">
      <c r="A41360">
        <v>144250</v>
      </c>
      <c r="B41360">
        <v>127422</v>
      </c>
      <c r="C41360" s="2">
        <v>44347.76353721683</v>
      </c>
      <c r="D41360">
        <v>250679</v>
      </c>
    </row>
    <row r="41361" spans="1:4" x14ac:dyDescent="0.3">
      <c r="A41361">
        <v>321096</v>
      </c>
      <c r="B41361">
        <v>127425</v>
      </c>
      <c r="C41361" s="2">
        <v>44347.763941747573</v>
      </c>
      <c r="D41361">
        <v>68991</v>
      </c>
    </row>
    <row r="41362" spans="1:4" x14ac:dyDescent="0.3">
      <c r="A41362">
        <v>52446</v>
      </c>
      <c r="B41362">
        <v>127428</v>
      </c>
      <c r="C41362" s="2">
        <v>44347.765559870553</v>
      </c>
      <c r="D41362">
        <v>411922</v>
      </c>
    </row>
    <row r="41363" spans="1:4" x14ac:dyDescent="0.3">
      <c r="A41363">
        <v>75425</v>
      </c>
      <c r="B41363">
        <v>127429</v>
      </c>
      <c r="C41363" s="2">
        <v>44347.765964401297</v>
      </c>
      <c r="D41363">
        <v>230507</v>
      </c>
    </row>
    <row r="41364" spans="1:4" x14ac:dyDescent="0.3">
      <c r="A41364">
        <v>150160</v>
      </c>
      <c r="B41364">
        <v>127431</v>
      </c>
      <c r="C41364" s="2">
        <v>44347.765964401297</v>
      </c>
      <c r="D41364">
        <v>158978</v>
      </c>
    </row>
    <row r="41365" spans="1:4" x14ac:dyDescent="0.3">
      <c r="A41365">
        <v>317240</v>
      </c>
      <c r="B41365">
        <v>127434</v>
      </c>
      <c r="C41365" s="2">
        <v>44347.76636893204</v>
      </c>
      <c r="D41365">
        <v>108961</v>
      </c>
    </row>
    <row r="41366" spans="1:4" x14ac:dyDescent="0.3">
      <c r="A41366">
        <v>267500</v>
      </c>
      <c r="B41366">
        <v>127435</v>
      </c>
      <c r="C41366" s="2">
        <v>44347.767177993526</v>
      </c>
      <c r="D41366">
        <v>122982</v>
      </c>
    </row>
    <row r="41367" spans="1:4" x14ac:dyDescent="0.3">
      <c r="A41367">
        <v>184047</v>
      </c>
      <c r="B41367">
        <v>127436</v>
      </c>
      <c r="C41367" s="2">
        <v>44347.767987055013</v>
      </c>
      <c r="D41367">
        <v>192331</v>
      </c>
    </row>
    <row r="41368" spans="1:4" x14ac:dyDescent="0.3">
      <c r="A41368">
        <v>299476</v>
      </c>
      <c r="B41368">
        <v>127440</v>
      </c>
      <c r="C41368" s="2">
        <v>44347.767987055013</v>
      </c>
      <c r="D41368">
        <v>250679</v>
      </c>
    </row>
    <row r="41369" spans="1:4" x14ac:dyDescent="0.3">
      <c r="A41369">
        <v>27402</v>
      </c>
      <c r="B41369">
        <v>127445</v>
      </c>
      <c r="C41369" s="2">
        <v>44347.768796116507</v>
      </c>
      <c r="D41369">
        <v>439981</v>
      </c>
    </row>
    <row r="41370" spans="1:4" x14ac:dyDescent="0.3">
      <c r="A41370">
        <v>7930</v>
      </c>
      <c r="B41370">
        <v>127450</v>
      </c>
      <c r="C41370" s="2">
        <v>44347.76920064725</v>
      </c>
      <c r="D41370">
        <v>470762</v>
      </c>
    </row>
    <row r="41371" spans="1:4" x14ac:dyDescent="0.3">
      <c r="A41371">
        <v>194324</v>
      </c>
      <c r="B41371">
        <v>127455</v>
      </c>
      <c r="C41371" s="2">
        <v>44347.76920064725</v>
      </c>
      <c r="D41371">
        <v>411922</v>
      </c>
    </row>
    <row r="41372" spans="1:4" x14ac:dyDescent="0.3">
      <c r="A41372">
        <v>337803</v>
      </c>
      <c r="B41372">
        <v>127458</v>
      </c>
      <c r="C41372" s="2">
        <v>44347.769605177993</v>
      </c>
      <c r="D41372">
        <v>347393</v>
      </c>
    </row>
    <row r="41373" spans="1:4" x14ac:dyDescent="0.3">
      <c r="A41373">
        <v>302894</v>
      </c>
      <c r="B41373">
        <v>127460</v>
      </c>
      <c r="C41373" s="2">
        <v>44347.77041423948</v>
      </c>
      <c r="D41373">
        <v>436600</v>
      </c>
    </row>
    <row r="41374" spans="1:4" x14ac:dyDescent="0.3">
      <c r="A41374">
        <v>39190</v>
      </c>
      <c r="B41374">
        <v>127461</v>
      </c>
      <c r="C41374" s="2">
        <v>44347.770818770223</v>
      </c>
      <c r="D41374">
        <v>154228</v>
      </c>
    </row>
    <row r="41375" spans="1:4" x14ac:dyDescent="0.3">
      <c r="A41375">
        <v>39279</v>
      </c>
      <c r="B41375">
        <v>127464</v>
      </c>
      <c r="C41375" s="2">
        <v>44347.77081877023</v>
      </c>
      <c r="D41375">
        <v>182191</v>
      </c>
    </row>
    <row r="41376" spans="1:4" x14ac:dyDescent="0.3">
      <c r="A41376">
        <v>167399</v>
      </c>
      <c r="B41376">
        <v>127467</v>
      </c>
      <c r="C41376" s="2">
        <v>44347.77081877023</v>
      </c>
      <c r="D41376">
        <v>250679</v>
      </c>
    </row>
    <row r="41377" spans="1:4" x14ac:dyDescent="0.3">
      <c r="A41377">
        <v>18702</v>
      </c>
      <c r="B41377">
        <v>127469</v>
      </c>
      <c r="C41377" s="2">
        <v>44347.771223300966</v>
      </c>
      <c r="D41377">
        <v>117086</v>
      </c>
    </row>
    <row r="41378" spans="1:4" x14ac:dyDescent="0.3">
      <c r="A41378">
        <v>131374</v>
      </c>
      <c r="B41378">
        <v>127470</v>
      </c>
      <c r="C41378" s="2">
        <v>44347.771666666667</v>
      </c>
      <c r="D41378">
        <v>386333</v>
      </c>
    </row>
    <row r="41379" spans="1:4" x14ac:dyDescent="0.3">
      <c r="A41379">
        <v>9110</v>
      </c>
      <c r="B41379">
        <v>127472</v>
      </c>
      <c r="C41379" s="2">
        <v>44347.77203236246</v>
      </c>
      <c r="D41379">
        <v>212908</v>
      </c>
    </row>
    <row r="41380" spans="1:4" x14ac:dyDescent="0.3">
      <c r="A41380">
        <v>64822</v>
      </c>
      <c r="B41380">
        <v>127477</v>
      </c>
      <c r="C41380" s="2">
        <v>44347.77203236246</v>
      </c>
      <c r="D41380">
        <v>411922</v>
      </c>
    </row>
    <row r="41381" spans="1:4" x14ac:dyDescent="0.3">
      <c r="A41381">
        <v>92094</v>
      </c>
      <c r="B41381">
        <v>127482</v>
      </c>
      <c r="C41381" s="2">
        <v>44347.77203236246</v>
      </c>
      <c r="D41381">
        <v>264284</v>
      </c>
    </row>
    <row r="41382" spans="1:4" x14ac:dyDescent="0.3">
      <c r="A41382">
        <v>11678</v>
      </c>
      <c r="B41382">
        <v>127486</v>
      </c>
      <c r="C41382" s="2">
        <v>44347.772436893203</v>
      </c>
      <c r="D41382">
        <v>33890</v>
      </c>
    </row>
    <row r="41383" spans="1:4" x14ac:dyDescent="0.3">
      <c r="A41383">
        <v>339712</v>
      </c>
      <c r="B41383">
        <v>127488</v>
      </c>
      <c r="C41383" s="2">
        <v>44347.772436893203</v>
      </c>
      <c r="D41383">
        <v>104958</v>
      </c>
    </row>
    <row r="41384" spans="1:4" x14ac:dyDescent="0.3">
      <c r="A41384">
        <v>84586</v>
      </c>
      <c r="B41384">
        <v>127489</v>
      </c>
      <c r="C41384" s="2">
        <v>44347.77324595469</v>
      </c>
      <c r="D41384">
        <v>217497</v>
      </c>
    </row>
    <row r="41385" spans="1:4" x14ac:dyDescent="0.3">
      <c r="A41385">
        <v>278165</v>
      </c>
      <c r="B41385">
        <v>127490</v>
      </c>
      <c r="C41385" s="2">
        <v>44347.77324595469</v>
      </c>
      <c r="D41385">
        <v>318314</v>
      </c>
    </row>
    <row r="41386" spans="1:4" x14ac:dyDescent="0.3">
      <c r="A41386">
        <v>316435</v>
      </c>
      <c r="B41386">
        <v>127492</v>
      </c>
      <c r="C41386" s="2">
        <v>44347.774055016183</v>
      </c>
      <c r="D41386">
        <v>60239</v>
      </c>
    </row>
    <row r="41387" spans="1:4" x14ac:dyDescent="0.3">
      <c r="A41387">
        <v>338889</v>
      </c>
      <c r="B41387">
        <v>127494</v>
      </c>
      <c r="C41387" s="2">
        <v>44347.774055016183</v>
      </c>
      <c r="D41387">
        <v>148505</v>
      </c>
    </row>
    <row r="41388" spans="1:4" x14ac:dyDescent="0.3">
      <c r="A41388">
        <v>42554</v>
      </c>
      <c r="B41388">
        <v>127499</v>
      </c>
      <c r="C41388" s="2">
        <v>44347.774459546927</v>
      </c>
      <c r="D41388">
        <v>346056</v>
      </c>
    </row>
    <row r="41389" spans="1:4" x14ac:dyDescent="0.3">
      <c r="A41389">
        <v>109295</v>
      </c>
      <c r="B41389">
        <v>127503</v>
      </c>
      <c r="C41389" s="2">
        <v>44347.774459546927</v>
      </c>
      <c r="D41389">
        <v>224856</v>
      </c>
    </row>
    <row r="41390" spans="1:4" x14ac:dyDescent="0.3">
      <c r="A41390">
        <v>142127</v>
      </c>
      <c r="B41390">
        <v>127504</v>
      </c>
      <c r="C41390" s="2">
        <v>44347.774459546927</v>
      </c>
      <c r="D41390">
        <v>122982</v>
      </c>
    </row>
    <row r="41391" spans="1:4" x14ac:dyDescent="0.3">
      <c r="A41391">
        <v>311039</v>
      </c>
      <c r="B41391">
        <v>127506</v>
      </c>
      <c r="C41391" s="2">
        <v>44347.77486407767</v>
      </c>
      <c r="D41391">
        <v>155428</v>
      </c>
    </row>
    <row r="41392" spans="1:4" x14ac:dyDescent="0.3">
      <c r="A41392">
        <v>133942</v>
      </c>
      <c r="B41392">
        <v>127507</v>
      </c>
      <c r="C41392" s="2">
        <v>44347.775673139164</v>
      </c>
      <c r="D41392">
        <v>351192</v>
      </c>
    </row>
    <row r="41393" spans="1:4" x14ac:dyDescent="0.3">
      <c r="A41393">
        <v>209751</v>
      </c>
      <c r="B41393">
        <v>127512</v>
      </c>
      <c r="C41393" s="2">
        <v>44347.775673139164</v>
      </c>
      <c r="D41393">
        <v>208723</v>
      </c>
    </row>
    <row r="41394" spans="1:4" x14ac:dyDescent="0.3">
      <c r="A41394">
        <v>137270</v>
      </c>
      <c r="B41394">
        <v>127514</v>
      </c>
      <c r="C41394" s="2">
        <v>44347.7760776699</v>
      </c>
      <c r="D41394">
        <v>250679</v>
      </c>
    </row>
    <row r="41395" spans="1:4" x14ac:dyDescent="0.3">
      <c r="A41395">
        <v>52426</v>
      </c>
      <c r="B41395">
        <v>127516</v>
      </c>
      <c r="C41395" s="2">
        <v>44347.777291262137</v>
      </c>
      <c r="D41395">
        <v>180863</v>
      </c>
    </row>
    <row r="41396" spans="1:4" x14ac:dyDescent="0.3">
      <c r="A41396">
        <v>182072</v>
      </c>
      <c r="B41396">
        <v>127518</v>
      </c>
      <c r="C41396" s="2">
        <v>44347.777291262137</v>
      </c>
      <c r="D41396">
        <v>180863</v>
      </c>
    </row>
    <row r="41397" spans="1:4" x14ac:dyDescent="0.3">
      <c r="A41397">
        <v>156428</v>
      </c>
      <c r="B41397">
        <v>127521</v>
      </c>
      <c r="C41397" s="2">
        <v>44347.77769579288</v>
      </c>
      <c r="D41397">
        <v>208120</v>
      </c>
    </row>
    <row r="41398" spans="1:4" x14ac:dyDescent="0.3">
      <c r="A41398">
        <v>177268</v>
      </c>
      <c r="B41398">
        <v>127523</v>
      </c>
      <c r="C41398" s="2">
        <v>44347.778100323623</v>
      </c>
      <c r="D41398">
        <v>215130</v>
      </c>
    </row>
    <row r="41399" spans="1:4" x14ac:dyDescent="0.3">
      <c r="A41399">
        <v>323518</v>
      </c>
      <c r="B41399">
        <v>127526</v>
      </c>
      <c r="C41399" s="2">
        <v>44347.778909385117</v>
      </c>
      <c r="D41399">
        <v>411922</v>
      </c>
    </row>
    <row r="41400" spans="1:4" x14ac:dyDescent="0.3">
      <c r="A41400">
        <v>339881</v>
      </c>
      <c r="B41400">
        <v>127531</v>
      </c>
      <c r="C41400" s="2">
        <v>44347.779313915853</v>
      </c>
      <c r="D41400">
        <v>158978</v>
      </c>
    </row>
    <row r="41401" spans="1:4" x14ac:dyDescent="0.3">
      <c r="A41401">
        <v>147265</v>
      </c>
      <c r="B41401">
        <v>127532</v>
      </c>
      <c r="C41401" s="2">
        <v>44347.780932038833</v>
      </c>
      <c r="D41401">
        <v>218531</v>
      </c>
    </row>
    <row r="41402" spans="1:4" x14ac:dyDescent="0.3">
      <c r="A41402">
        <v>274992</v>
      </c>
      <c r="B41402">
        <v>127536</v>
      </c>
      <c r="C41402" s="2">
        <v>44347.780932038833</v>
      </c>
      <c r="D41402">
        <v>411922</v>
      </c>
    </row>
    <row r="41403" spans="1:4" x14ac:dyDescent="0.3">
      <c r="A41403">
        <v>139585</v>
      </c>
      <c r="B41403">
        <v>127537</v>
      </c>
      <c r="C41403" s="2">
        <v>44347.781336569577</v>
      </c>
      <c r="D41403">
        <v>411922</v>
      </c>
    </row>
    <row r="41404" spans="1:4" x14ac:dyDescent="0.3">
      <c r="A41404">
        <v>314326</v>
      </c>
      <c r="B41404">
        <v>127538</v>
      </c>
      <c r="C41404" s="2">
        <v>44347.781336569577</v>
      </c>
      <c r="D41404">
        <v>250679</v>
      </c>
    </row>
    <row r="41405" spans="1:4" x14ac:dyDescent="0.3">
      <c r="A41405">
        <v>129568</v>
      </c>
      <c r="B41405">
        <v>127542</v>
      </c>
      <c r="C41405" s="2">
        <v>44347.782333333336</v>
      </c>
      <c r="D41405">
        <v>246093</v>
      </c>
    </row>
    <row r="41406" spans="1:4" x14ac:dyDescent="0.3">
      <c r="A41406">
        <v>141604</v>
      </c>
      <c r="B41406">
        <v>127547</v>
      </c>
      <c r="C41406" s="2">
        <v>44347.783763754051</v>
      </c>
      <c r="D41406">
        <v>473327</v>
      </c>
    </row>
    <row r="41407" spans="1:4" x14ac:dyDescent="0.3">
      <c r="A41407">
        <v>248769</v>
      </c>
      <c r="B41407">
        <v>127552</v>
      </c>
      <c r="C41407" s="2">
        <v>44347.783763754051</v>
      </c>
      <c r="D41407">
        <v>411922</v>
      </c>
    </row>
    <row r="41408" spans="1:4" x14ac:dyDescent="0.3">
      <c r="A41408">
        <v>327581</v>
      </c>
      <c r="B41408">
        <v>127556</v>
      </c>
      <c r="C41408" s="2">
        <v>44347.783763754051</v>
      </c>
      <c r="D41408">
        <v>438599</v>
      </c>
    </row>
    <row r="41409" spans="1:4" x14ac:dyDescent="0.3">
      <c r="A41409">
        <v>344724</v>
      </c>
      <c r="B41409">
        <v>127560</v>
      </c>
      <c r="C41409" s="2">
        <v>44347.784168284787</v>
      </c>
      <c r="D41409">
        <v>217497</v>
      </c>
    </row>
    <row r="41410" spans="1:4" x14ac:dyDescent="0.3">
      <c r="A41410">
        <v>10282</v>
      </c>
      <c r="B41410">
        <v>127562</v>
      </c>
      <c r="C41410" s="2">
        <v>44347.784572815537</v>
      </c>
      <c r="D41410">
        <v>250679</v>
      </c>
    </row>
    <row r="41411" spans="1:4" x14ac:dyDescent="0.3">
      <c r="A41411">
        <v>126002</v>
      </c>
      <c r="B41411">
        <v>127565</v>
      </c>
      <c r="C41411" s="2">
        <v>44347.784572815537</v>
      </c>
      <c r="D41411">
        <v>328371</v>
      </c>
    </row>
    <row r="41412" spans="1:4" x14ac:dyDescent="0.3">
      <c r="A41412">
        <v>137813</v>
      </c>
      <c r="B41412">
        <v>127569</v>
      </c>
      <c r="C41412" s="2">
        <v>44347.785381877024</v>
      </c>
      <c r="D41412">
        <v>273920</v>
      </c>
    </row>
    <row r="41413" spans="1:4" x14ac:dyDescent="0.3">
      <c r="A41413">
        <v>223418</v>
      </c>
      <c r="B41413">
        <v>127570</v>
      </c>
      <c r="C41413" s="2">
        <v>44347.785666666663</v>
      </c>
      <c r="D41413">
        <v>347393</v>
      </c>
    </row>
    <row r="41414" spans="1:4" x14ac:dyDescent="0.3">
      <c r="A41414">
        <v>52601</v>
      </c>
      <c r="B41414">
        <v>127575</v>
      </c>
      <c r="C41414" s="2">
        <v>44347.78619093851</v>
      </c>
      <c r="D41414">
        <v>250679</v>
      </c>
    </row>
    <row r="41415" spans="1:4" x14ac:dyDescent="0.3">
      <c r="A41415">
        <v>262625</v>
      </c>
      <c r="B41415">
        <v>127576</v>
      </c>
      <c r="C41415" s="2">
        <v>44347.78619093851</v>
      </c>
      <c r="D41415">
        <v>230507</v>
      </c>
    </row>
    <row r="41416" spans="1:4" x14ac:dyDescent="0.3">
      <c r="A41416">
        <v>216232</v>
      </c>
      <c r="B41416">
        <v>127581</v>
      </c>
      <c r="C41416" s="2">
        <v>44347.78780906149</v>
      </c>
      <c r="D41416">
        <v>411922</v>
      </c>
    </row>
    <row r="41417" spans="1:4" x14ac:dyDescent="0.3">
      <c r="A41417">
        <v>191741</v>
      </c>
      <c r="B41417">
        <v>127583</v>
      </c>
      <c r="C41417" s="2">
        <v>44347.788213592234</v>
      </c>
      <c r="D41417">
        <v>122902</v>
      </c>
    </row>
    <row r="41418" spans="1:4" x14ac:dyDescent="0.3">
      <c r="A41418">
        <v>59178</v>
      </c>
      <c r="B41418">
        <v>127585</v>
      </c>
      <c r="C41418" s="2">
        <v>44347.788618122977</v>
      </c>
      <c r="D41418">
        <v>473233</v>
      </c>
    </row>
    <row r="41419" spans="1:4" x14ac:dyDescent="0.3">
      <c r="A41419">
        <v>12946</v>
      </c>
      <c r="B41419">
        <v>127590</v>
      </c>
      <c r="C41419" s="2">
        <v>44347.788666666667</v>
      </c>
      <c r="D41419">
        <v>80748</v>
      </c>
    </row>
    <row r="41420" spans="1:4" x14ac:dyDescent="0.3">
      <c r="A41420">
        <v>45739</v>
      </c>
      <c r="B41420">
        <v>127592</v>
      </c>
      <c r="C41420" s="2">
        <v>44347.788999999997</v>
      </c>
      <c r="D41420">
        <v>394819</v>
      </c>
    </row>
    <row r="41421" spans="1:4" x14ac:dyDescent="0.3">
      <c r="A41421">
        <v>154552</v>
      </c>
      <c r="B41421">
        <v>127595</v>
      </c>
      <c r="C41421" s="2">
        <v>44347.78902265372</v>
      </c>
      <c r="D41421">
        <v>258251</v>
      </c>
    </row>
    <row r="41422" spans="1:4" x14ac:dyDescent="0.3">
      <c r="A41422">
        <v>14537</v>
      </c>
      <c r="B41422">
        <v>127598</v>
      </c>
      <c r="C41422" s="2">
        <v>44347.789427184463</v>
      </c>
      <c r="D41422">
        <v>171555</v>
      </c>
    </row>
    <row r="41423" spans="1:4" x14ac:dyDescent="0.3">
      <c r="A41423">
        <v>323827</v>
      </c>
      <c r="B41423">
        <v>127603</v>
      </c>
      <c r="C41423" s="2">
        <v>44347.789427184463</v>
      </c>
      <c r="D41423">
        <v>230507</v>
      </c>
    </row>
    <row r="41424" spans="1:4" x14ac:dyDescent="0.3">
      <c r="A41424">
        <v>83945</v>
      </c>
      <c r="B41424">
        <v>127604</v>
      </c>
      <c r="C41424" s="2">
        <v>44347.789831715214</v>
      </c>
      <c r="D41424">
        <v>351192</v>
      </c>
    </row>
    <row r="41425" spans="1:4" x14ac:dyDescent="0.3">
      <c r="A41425">
        <v>70273</v>
      </c>
      <c r="B41425">
        <v>127606</v>
      </c>
      <c r="C41425" s="2">
        <v>44347.790333333338</v>
      </c>
      <c r="D41425">
        <v>316541</v>
      </c>
    </row>
    <row r="41426" spans="1:4" x14ac:dyDescent="0.3">
      <c r="A41426">
        <v>139829</v>
      </c>
      <c r="B41426">
        <v>127608</v>
      </c>
      <c r="C41426" s="2">
        <v>44347.790640776693</v>
      </c>
      <c r="D41426">
        <v>357547</v>
      </c>
    </row>
    <row r="41427" spans="1:4" x14ac:dyDescent="0.3">
      <c r="A41427">
        <v>256486</v>
      </c>
      <c r="B41427">
        <v>127611</v>
      </c>
      <c r="C41427" s="2">
        <v>44347.790640776693</v>
      </c>
      <c r="D41427">
        <v>158978</v>
      </c>
    </row>
    <row r="41428" spans="1:4" x14ac:dyDescent="0.3">
      <c r="A41428">
        <v>165327</v>
      </c>
      <c r="B41428">
        <v>127614</v>
      </c>
      <c r="C41428" s="2">
        <v>44347.792000000001</v>
      </c>
      <c r="D41428">
        <v>244823</v>
      </c>
    </row>
    <row r="41429" spans="1:4" x14ac:dyDescent="0.3">
      <c r="A41429">
        <v>211481</v>
      </c>
      <c r="B41429">
        <v>127615</v>
      </c>
      <c r="C41429" s="2">
        <v>44347.792663430424</v>
      </c>
      <c r="D41429">
        <v>328259</v>
      </c>
    </row>
    <row r="41430" spans="1:4" x14ac:dyDescent="0.3">
      <c r="A41430">
        <v>135558</v>
      </c>
      <c r="B41430">
        <v>127618</v>
      </c>
      <c r="C41430" s="2">
        <v>44347.793067961167</v>
      </c>
      <c r="D41430">
        <v>120139</v>
      </c>
    </row>
    <row r="41431" spans="1:4" x14ac:dyDescent="0.3">
      <c r="A41431">
        <v>210992</v>
      </c>
      <c r="B41431">
        <v>127621</v>
      </c>
      <c r="C41431" s="2">
        <v>44347.793067961167</v>
      </c>
      <c r="D41431">
        <v>258219</v>
      </c>
    </row>
    <row r="41432" spans="1:4" x14ac:dyDescent="0.3">
      <c r="A41432">
        <v>338604</v>
      </c>
      <c r="B41432">
        <v>127625</v>
      </c>
      <c r="C41432" s="2">
        <v>44347.793067961167</v>
      </c>
      <c r="D41432">
        <v>158978</v>
      </c>
    </row>
    <row r="41433" spans="1:4" x14ac:dyDescent="0.3">
      <c r="A41433">
        <v>63884</v>
      </c>
      <c r="B41433">
        <v>127626</v>
      </c>
      <c r="C41433" s="2">
        <v>44347.793877022654</v>
      </c>
      <c r="D41433">
        <v>411922</v>
      </c>
    </row>
    <row r="41434" spans="1:4" x14ac:dyDescent="0.3">
      <c r="A41434">
        <v>336154</v>
      </c>
      <c r="B41434">
        <v>127629</v>
      </c>
      <c r="C41434" s="2">
        <v>44347.793877022654</v>
      </c>
      <c r="D41434">
        <v>217497</v>
      </c>
    </row>
    <row r="41435" spans="1:4" x14ac:dyDescent="0.3">
      <c r="A41435">
        <v>237561</v>
      </c>
      <c r="B41435">
        <v>127634</v>
      </c>
      <c r="C41435" s="2">
        <v>44347.794686084148</v>
      </c>
      <c r="D41435">
        <v>260812</v>
      </c>
    </row>
    <row r="41436" spans="1:4" x14ac:dyDescent="0.3">
      <c r="A41436">
        <v>87171</v>
      </c>
      <c r="B41436">
        <v>127637</v>
      </c>
      <c r="C41436" s="2">
        <v>44347.795090614884</v>
      </c>
      <c r="D41436">
        <v>208036</v>
      </c>
    </row>
    <row r="41437" spans="1:4" x14ac:dyDescent="0.3">
      <c r="A41437">
        <v>127891</v>
      </c>
      <c r="B41437">
        <v>127642</v>
      </c>
      <c r="C41437" s="2">
        <v>44347.796304207121</v>
      </c>
      <c r="D41437">
        <v>287577</v>
      </c>
    </row>
    <row r="41438" spans="1:4" x14ac:dyDescent="0.3">
      <c r="A41438">
        <v>35912</v>
      </c>
      <c r="B41438">
        <v>127643</v>
      </c>
      <c r="C41438" s="2">
        <v>44347.796708737864</v>
      </c>
      <c r="D41438">
        <v>416554</v>
      </c>
    </row>
    <row r="41439" spans="1:4" x14ac:dyDescent="0.3">
      <c r="A41439">
        <v>173505</v>
      </c>
      <c r="B41439">
        <v>127647</v>
      </c>
      <c r="C41439" s="2">
        <v>44347.796708737864</v>
      </c>
      <c r="D41439">
        <v>304128</v>
      </c>
    </row>
    <row r="41440" spans="1:4" x14ac:dyDescent="0.3">
      <c r="A41440">
        <v>268847</v>
      </c>
      <c r="B41440">
        <v>127649</v>
      </c>
      <c r="C41440" s="2">
        <v>44347.796708737864</v>
      </c>
      <c r="D41440">
        <v>154256</v>
      </c>
    </row>
    <row r="41441" spans="1:4" x14ac:dyDescent="0.3">
      <c r="A41441">
        <v>342927</v>
      </c>
      <c r="B41441">
        <v>127653</v>
      </c>
      <c r="C41441" s="2">
        <v>44347.797113268607</v>
      </c>
      <c r="D41441">
        <v>279941</v>
      </c>
    </row>
    <row r="41442" spans="1:4" x14ac:dyDescent="0.3">
      <c r="A41442">
        <v>331267</v>
      </c>
      <c r="B41442">
        <v>127657</v>
      </c>
      <c r="C41442" s="2">
        <v>44347.798326860837</v>
      </c>
      <c r="D41442">
        <v>83380</v>
      </c>
    </row>
    <row r="41443" spans="1:4" x14ac:dyDescent="0.3">
      <c r="A41443">
        <v>55213</v>
      </c>
      <c r="B41443">
        <v>127660</v>
      </c>
      <c r="C41443" s="2">
        <v>44347.798326860844</v>
      </c>
      <c r="D41443">
        <v>82901</v>
      </c>
    </row>
    <row r="41444" spans="1:4" x14ac:dyDescent="0.3">
      <c r="A41444">
        <v>80472</v>
      </c>
      <c r="B41444">
        <v>127663</v>
      </c>
      <c r="C41444" s="2">
        <v>44347.798326860844</v>
      </c>
      <c r="D41444">
        <v>379466</v>
      </c>
    </row>
    <row r="41445" spans="1:4" x14ac:dyDescent="0.3">
      <c r="A41445">
        <v>85261</v>
      </c>
      <c r="B41445">
        <v>127665</v>
      </c>
      <c r="C41445" s="2">
        <v>44347.798326860844</v>
      </c>
      <c r="D41445">
        <v>250679</v>
      </c>
    </row>
    <row r="41446" spans="1:4" x14ac:dyDescent="0.3">
      <c r="A41446">
        <v>220043</v>
      </c>
      <c r="B41446">
        <v>127667</v>
      </c>
      <c r="C41446" s="2">
        <v>44347.798326860844</v>
      </c>
      <c r="D41446">
        <v>146115</v>
      </c>
    </row>
    <row r="41447" spans="1:4" x14ac:dyDescent="0.3">
      <c r="A41447">
        <v>10445</v>
      </c>
      <c r="B41447">
        <v>127670</v>
      </c>
      <c r="C41447" s="2">
        <v>44347.79873139158</v>
      </c>
      <c r="D41447">
        <v>9110</v>
      </c>
    </row>
    <row r="41448" spans="1:4" x14ac:dyDescent="0.3">
      <c r="A41448">
        <v>85371</v>
      </c>
      <c r="B41448">
        <v>127672</v>
      </c>
      <c r="C41448" s="2">
        <v>44347.79873139158</v>
      </c>
      <c r="D41448">
        <v>105352</v>
      </c>
    </row>
    <row r="41449" spans="1:4" x14ac:dyDescent="0.3">
      <c r="A41449">
        <v>140794</v>
      </c>
      <c r="B41449">
        <v>127676</v>
      </c>
      <c r="C41449" s="2">
        <v>44347.799944983817</v>
      </c>
      <c r="D41449">
        <v>472908</v>
      </c>
    </row>
    <row r="41450" spans="1:4" x14ac:dyDescent="0.3">
      <c r="A41450">
        <v>14710</v>
      </c>
      <c r="B41450">
        <v>127677</v>
      </c>
      <c r="C41450" s="2">
        <v>44347.80034951456</v>
      </c>
      <c r="D41450">
        <v>146115</v>
      </c>
    </row>
    <row r="41451" spans="1:4" x14ac:dyDescent="0.3">
      <c r="A41451">
        <v>107575</v>
      </c>
      <c r="B41451">
        <v>127679</v>
      </c>
      <c r="C41451" s="2">
        <v>44347.800754045311</v>
      </c>
      <c r="D41451">
        <v>285365</v>
      </c>
    </row>
    <row r="41452" spans="1:4" x14ac:dyDescent="0.3">
      <c r="A41452">
        <v>41878</v>
      </c>
      <c r="B41452">
        <v>127682</v>
      </c>
      <c r="C41452" s="2">
        <v>44347.801158576054</v>
      </c>
      <c r="D41452">
        <v>324893</v>
      </c>
    </row>
    <row r="41453" spans="1:4" x14ac:dyDescent="0.3">
      <c r="A41453">
        <v>41300</v>
      </c>
      <c r="B41453">
        <v>127683</v>
      </c>
      <c r="C41453" s="2">
        <v>44347.801563106797</v>
      </c>
      <c r="D41453">
        <v>171935</v>
      </c>
    </row>
    <row r="41454" spans="1:4" x14ac:dyDescent="0.3">
      <c r="A41454">
        <v>109113</v>
      </c>
      <c r="B41454">
        <v>127687</v>
      </c>
      <c r="C41454" s="2">
        <v>44347.803181229778</v>
      </c>
      <c r="D41454">
        <v>250679</v>
      </c>
    </row>
    <row r="41455" spans="1:4" x14ac:dyDescent="0.3">
      <c r="A41455">
        <v>213872</v>
      </c>
      <c r="B41455">
        <v>127690</v>
      </c>
      <c r="C41455" s="2">
        <v>44347.803181229778</v>
      </c>
      <c r="D41455">
        <v>467908</v>
      </c>
    </row>
    <row r="41456" spans="1:4" x14ac:dyDescent="0.3">
      <c r="A41456">
        <v>152186</v>
      </c>
      <c r="B41456">
        <v>127692</v>
      </c>
      <c r="C41456" s="2">
        <v>44347.805203883494</v>
      </c>
      <c r="D41456">
        <v>407796</v>
      </c>
    </row>
    <row r="41457" spans="1:4" x14ac:dyDescent="0.3">
      <c r="A41457">
        <v>226470</v>
      </c>
      <c r="B41457">
        <v>127695</v>
      </c>
      <c r="C41457" s="2">
        <v>44347.80601294498</v>
      </c>
      <c r="D41457">
        <v>293657</v>
      </c>
    </row>
    <row r="41458" spans="1:4" x14ac:dyDescent="0.3">
      <c r="A41458">
        <v>281235</v>
      </c>
      <c r="B41458">
        <v>127698</v>
      </c>
      <c r="C41458" s="2">
        <v>44347.806417475731</v>
      </c>
      <c r="D41458">
        <v>158978</v>
      </c>
    </row>
    <row r="41459" spans="1:4" x14ac:dyDescent="0.3">
      <c r="A41459">
        <v>183553</v>
      </c>
      <c r="B41459">
        <v>127700</v>
      </c>
      <c r="C41459" s="2">
        <v>44347.806822006467</v>
      </c>
      <c r="D41459">
        <v>8357</v>
      </c>
    </row>
    <row r="41460" spans="1:4" x14ac:dyDescent="0.3">
      <c r="A41460">
        <v>103594</v>
      </c>
      <c r="B41460">
        <v>127701</v>
      </c>
      <c r="C41460" s="2">
        <v>44347.808035598711</v>
      </c>
      <c r="D41460">
        <v>322273</v>
      </c>
    </row>
    <row r="41461" spans="1:4" x14ac:dyDescent="0.3">
      <c r="A41461">
        <v>114017</v>
      </c>
      <c r="B41461">
        <v>127706</v>
      </c>
      <c r="C41461" s="2">
        <v>44347.809653721684</v>
      </c>
      <c r="D41461">
        <v>351192</v>
      </c>
    </row>
    <row r="41462" spans="1:4" x14ac:dyDescent="0.3">
      <c r="A41462">
        <v>241822</v>
      </c>
      <c r="B41462">
        <v>127707</v>
      </c>
      <c r="C41462" s="2">
        <v>44347.81</v>
      </c>
      <c r="D41462">
        <v>130005</v>
      </c>
    </row>
    <row r="41463" spans="1:4" x14ac:dyDescent="0.3">
      <c r="A41463">
        <v>165388</v>
      </c>
      <c r="B41463">
        <v>127709</v>
      </c>
      <c r="C41463" s="2">
        <v>44347.810058252428</v>
      </c>
      <c r="D41463">
        <v>68095</v>
      </c>
    </row>
    <row r="41464" spans="1:4" x14ac:dyDescent="0.3">
      <c r="A41464">
        <v>320750</v>
      </c>
      <c r="B41464">
        <v>127710</v>
      </c>
      <c r="C41464" s="2">
        <v>44347.810333333335</v>
      </c>
      <c r="D41464">
        <v>227775</v>
      </c>
    </row>
    <row r="41465" spans="1:4" x14ac:dyDescent="0.3">
      <c r="A41465">
        <v>257986</v>
      </c>
      <c r="B41465">
        <v>127712</v>
      </c>
      <c r="C41465" s="2">
        <v>44347.810462783171</v>
      </c>
      <c r="D41465">
        <v>168838</v>
      </c>
    </row>
    <row r="41466" spans="1:4" x14ac:dyDescent="0.3">
      <c r="A41466">
        <v>32369</v>
      </c>
      <c r="B41466">
        <v>127715</v>
      </c>
      <c r="C41466" s="2">
        <v>44347.812485436894</v>
      </c>
      <c r="D41466">
        <v>207809</v>
      </c>
    </row>
    <row r="41467" spans="1:4" x14ac:dyDescent="0.3">
      <c r="A41467">
        <v>301416</v>
      </c>
      <c r="B41467">
        <v>127720</v>
      </c>
      <c r="C41467" s="2">
        <v>44347.812485436894</v>
      </c>
      <c r="D41467">
        <v>411922</v>
      </c>
    </row>
    <row r="41468" spans="1:4" x14ac:dyDescent="0.3">
      <c r="A41468">
        <v>5399</v>
      </c>
      <c r="B41468">
        <v>127721</v>
      </c>
      <c r="C41468" s="2">
        <v>44347.813294498381</v>
      </c>
      <c r="D41468">
        <v>471403</v>
      </c>
    </row>
    <row r="41469" spans="1:4" x14ac:dyDescent="0.3">
      <c r="A41469">
        <v>311175</v>
      </c>
      <c r="B41469">
        <v>127722</v>
      </c>
      <c r="C41469" s="2">
        <v>44347.88570550162</v>
      </c>
      <c r="D41469">
        <v>234810</v>
      </c>
    </row>
    <row r="41470" spans="1:4" x14ac:dyDescent="0.3">
      <c r="A41470">
        <v>47715</v>
      </c>
      <c r="B41470">
        <v>127727</v>
      </c>
      <c r="C41470" s="2">
        <v>44347.886514563106</v>
      </c>
      <c r="D41470">
        <v>104958</v>
      </c>
    </row>
    <row r="41471" spans="1:4" x14ac:dyDescent="0.3">
      <c r="A41471">
        <v>171368</v>
      </c>
      <c r="B41471">
        <v>127731</v>
      </c>
      <c r="C41471" s="2">
        <v>44347.8873236246</v>
      </c>
      <c r="D41471">
        <v>439981</v>
      </c>
    </row>
    <row r="41472" spans="1:4" x14ac:dyDescent="0.3">
      <c r="A41472">
        <v>223984</v>
      </c>
      <c r="B41472">
        <v>127735</v>
      </c>
      <c r="C41472" s="2">
        <v>44347.8873236246</v>
      </c>
      <c r="D41472">
        <v>118549</v>
      </c>
    </row>
    <row r="41473" spans="1:4" x14ac:dyDescent="0.3">
      <c r="A41473">
        <v>108640</v>
      </c>
      <c r="B41473">
        <v>127739</v>
      </c>
      <c r="C41473" s="2">
        <v>44347.887728155336</v>
      </c>
      <c r="D41473">
        <v>160718</v>
      </c>
    </row>
    <row r="41474" spans="1:4" x14ac:dyDescent="0.3">
      <c r="A41474">
        <v>165559</v>
      </c>
      <c r="B41474">
        <v>127743</v>
      </c>
      <c r="C41474" s="2">
        <v>44347.887728155336</v>
      </c>
      <c r="D41474">
        <v>60239</v>
      </c>
    </row>
    <row r="41475" spans="1:4" x14ac:dyDescent="0.3">
      <c r="A41475">
        <v>220493</v>
      </c>
      <c r="B41475">
        <v>127747</v>
      </c>
      <c r="C41475" s="2">
        <v>44347.888132686086</v>
      </c>
      <c r="D41475">
        <v>472712</v>
      </c>
    </row>
    <row r="41476" spans="1:4" x14ac:dyDescent="0.3">
      <c r="A41476">
        <v>97125</v>
      </c>
      <c r="B41476">
        <v>127750</v>
      </c>
      <c r="C41476" s="2">
        <v>44347.88853721683</v>
      </c>
      <c r="D41476">
        <v>351192</v>
      </c>
    </row>
    <row r="41477" spans="1:4" x14ac:dyDescent="0.3">
      <c r="A41477">
        <v>135161</v>
      </c>
      <c r="B41477">
        <v>127752</v>
      </c>
      <c r="C41477" s="2">
        <v>44347.888666666666</v>
      </c>
      <c r="D41477">
        <v>317329</v>
      </c>
    </row>
    <row r="41478" spans="1:4" x14ac:dyDescent="0.3">
      <c r="A41478">
        <v>157097</v>
      </c>
      <c r="B41478">
        <v>127755</v>
      </c>
      <c r="C41478" s="2">
        <v>44347.888666666666</v>
      </c>
      <c r="D41478">
        <v>62570</v>
      </c>
    </row>
    <row r="41479" spans="1:4" x14ac:dyDescent="0.3">
      <c r="A41479">
        <v>257107</v>
      </c>
      <c r="B41479">
        <v>127757</v>
      </c>
      <c r="C41479" s="2">
        <v>44347.888941747573</v>
      </c>
      <c r="D41479">
        <v>343491</v>
      </c>
    </row>
    <row r="41480" spans="1:4" x14ac:dyDescent="0.3">
      <c r="A41480">
        <v>57241</v>
      </c>
      <c r="B41480">
        <v>127758</v>
      </c>
      <c r="C41480" s="2">
        <v>44347.889750809067</v>
      </c>
      <c r="D41480">
        <v>264901</v>
      </c>
    </row>
    <row r="41481" spans="1:4" x14ac:dyDescent="0.3">
      <c r="A41481">
        <v>104056</v>
      </c>
      <c r="B41481">
        <v>127759</v>
      </c>
      <c r="C41481" s="2">
        <v>44347.890559870553</v>
      </c>
      <c r="D41481">
        <v>325852</v>
      </c>
    </row>
    <row r="41482" spans="1:4" x14ac:dyDescent="0.3">
      <c r="A41482">
        <v>213396</v>
      </c>
      <c r="B41482">
        <v>127762</v>
      </c>
      <c r="C41482" s="2">
        <v>44347.890559870553</v>
      </c>
      <c r="D41482">
        <v>411922</v>
      </c>
    </row>
    <row r="41483" spans="1:4" x14ac:dyDescent="0.3">
      <c r="A41483">
        <v>322510</v>
      </c>
      <c r="B41483">
        <v>127764</v>
      </c>
      <c r="C41483" s="2">
        <v>44347.890559870553</v>
      </c>
      <c r="D41483">
        <v>138540</v>
      </c>
    </row>
    <row r="41484" spans="1:4" x14ac:dyDescent="0.3">
      <c r="A41484">
        <v>55052</v>
      </c>
      <c r="B41484">
        <v>127768</v>
      </c>
      <c r="C41484" s="2">
        <v>44347.89136893204</v>
      </c>
      <c r="D41484">
        <v>473323</v>
      </c>
    </row>
    <row r="41485" spans="1:4" x14ac:dyDescent="0.3">
      <c r="A41485">
        <v>15650</v>
      </c>
      <c r="B41485">
        <v>127771</v>
      </c>
      <c r="C41485" s="2">
        <v>44347.891773462783</v>
      </c>
      <c r="D41485">
        <v>394819</v>
      </c>
    </row>
    <row r="41486" spans="1:4" x14ac:dyDescent="0.3">
      <c r="A41486">
        <v>65710</v>
      </c>
      <c r="B41486">
        <v>127773</v>
      </c>
      <c r="C41486" s="2">
        <v>44347.891773462783</v>
      </c>
      <c r="D41486">
        <v>313585</v>
      </c>
    </row>
    <row r="41487" spans="1:4" x14ac:dyDescent="0.3">
      <c r="A41487">
        <v>256312</v>
      </c>
      <c r="B41487">
        <v>127777</v>
      </c>
      <c r="C41487" s="2">
        <v>44347.892177993534</v>
      </c>
      <c r="D41487">
        <v>230507</v>
      </c>
    </row>
    <row r="41488" spans="1:4" x14ac:dyDescent="0.3">
      <c r="A41488">
        <v>101677</v>
      </c>
      <c r="B41488">
        <v>127782</v>
      </c>
      <c r="C41488" s="2">
        <v>44347.89258252427</v>
      </c>
      <c r="D41488">
        <v>263550</v>
      </c>
    </row>
    <row r="41489" spans="1:4" x14ac:dyDescent="0.3">
      <c r="A41489">
        <v>278295</v>
      </c>
      <c r="B41489">
        <v>127784</v>
      </c>
      <c r="C41489" s="2">
        <v>44347.893391585756</v>
      </c>
      <c r="D41489">
        <v>202865</v>
      </c>
    </row>
    <row r="41490" spans="1:4" x14ac:dyDescent="0.3">
      <c r="A41490">
        <v>124407</v>
      </c>
      <c r="B41490">
        <v>127787</v>
      </c>
      <c r="C41490" s="2">
        <v>44347.893796116507</v>
      </c>
      <c r="D41490">
        <v>260065</v>
      </c>
    </row>
    <row r="41491" spans="1:4" x14ac:dyDescent="0.3">
      <c r="A41491">
        <v>317588</v>
      </c>
      <c r="B41491">
        <v>127790</v>
      </c>
      <c r="C41491" s="2">
        <v>44347.895009708736</v>
      </c>
      <c r="D41491">
        <v>83356</v>
      </c>
    </row>
    <row r="41492" spans="1:4" x14ac:dyDescent="0.3">
      <c r="A41492">
        <v>211767</v>
      </c>
      <c r="B41492">
        <v>127795</v>
      </c>
      <c r="C41492" s="2">
        <v>44347.895414239487</v>
      </c>
      <c r="D41492">
        <v>250247</v>
      </c>
    </row>
    <row r="41493" spans="1:4" x14ac:dyDescent="0.3">
      <c r="A41493">
        <v>234228</v>
      </c>
      <c r="B41493">
        <v>127798</v>
      </c>
      <c r="C41493" s="2">
        <v>44347.895414239487</v>
      </c>
      <c r="D41493">
        <v>166506</v>
      </c>
    </row>
    <row r="41494" spans="1:4" x14ac:dyDescent="0.3">
      <c r="A41494">
        <v>232850</v>
      </c>
      <c r="B41494">
        <v>127803</v>
      </c>
      <c r="C41494" s="2">
        <v>44347.896333333338</v>
      </c>
      <c r="D41494">
        <v>392434</v>
      </c>
    </row>
    <row r="41495" spans="1:4" x14ac:dyDescent="0.3">
      <c r="A41495">
        <v>272079</v>
      </c>
      <c r="B41495">
        <v>127805</v>
      </c>
      <c r="C41495" s="2">
        <v>44347.89703236246</v>
      </c>
      <c r="D41495">
        <v>351192</v>
      </c>
    </row>
    <row r="41496" spans="1:4" x14ac:dyDescent="0.3">
      <c r="A41496">
        <v>336823</v>
      </c>
      <c r="B41496">
        <v>127810</v>
      </c>
      <c r="C41496" s="2">
        <v>44347.89865048544</v>
      </c>
      <c r="D41496">
        <v>470762</v>
      </c>
    </row>
    <row r="41497" spans="1:4" x14ac:dyDescent="0.3">
      <c r="A41497">
        <v>276420</v>
      </c>
      <c r="B41497">
        <v>127812</v>
      </c>
      <c r="C41497" s="2">
        <v>44347.89986407767</v>
      </c>
      <c r="D41497">
        <v>347008</v>
      </c>
    </row>
    <row r="41498" spans="1:4" x14ac:dyDescent="0.3">
      <c r="A41498">
        <v>333224</v>
      </c>
      <c r="B41498">
        <v>127815</v>
      </c>
      <c r="C41498" s="2">
        <v>44347.90148220065</v>
      </c>
      <c r="D41498">
        <v>43842</v>
      </c>
    </row>
    <row r="41499" spans="1:4" x14ac:dyDescent="0.3">
      <c r="A41499">
        <v>117463</v>
      </c>
      <c r="B41499">
        <v>127818</v>
      </c>
      <c r="C41499" s="2">
        <v>44347.90269579288</v>
      </c>
      <c r="D41499">
        <v>148630</v>
      </c>
    </row>
    <row r="41500" spans="1:4" x14ac:dyDescent="0.3">
      <c r="A41500">
        <v>317826</v>
      </c>
      <c r="B41500">
        <v>127819</v>
      </c>
      <c r="C41500" s="2">
        <v>44347.903504854374</v>
      </c>
      <c r="D41500">
        <v>161398</v>
      </c>
    </row>
    <row r="41501" spans="1:4" x14ac:dyDescent="0.3">
      <c r="A41501">
        <v>48392</v>
      </c>
      <c r="B41501">
        <v>127823</v>
      </c>
      <c r="C41501" s="2">
        <v>44347.905122977347</v>
      </c>
      <c r="D41501">
        <v>118549</v>
      </c>
    </row>
    <row r="41502" spans="1:4" x14ac:dyDescent="0.3">
      <c r="A41502">
        <v>202306</v>
      </c>
      <c r="B41502">
        <v>127828</v>
      </c>
      <c r="C41502" s="2">
        <v>44347.905932038833</v>
      </c>
      <c r="D41502">
        <v>19714</v>
      </c>
    </row>
    <row r="41503" spans="1:4" x14ac:dyDescent="0.3">
      <c r="A41503">
        <v>119898</v>
      </c>
      <c r="B41503">
        <v>127833</v>
      </c>
      <c r="C41503" s="2">
        <v>44347.906333333332</v>
      </c>
      <c r="D41503">
        <v>21760</v>
      </c>
    </row>
    <row r="41504" spans="1:4" x14ac:dyDescent="0.3">
      <c r="A41504">
        <v>88939</v>
      </c>
      <c r="B41504">
        <v>127837</v>
      </c>
      <c r="C41504" s="2">
        <v>44347.906336569577</v>
      </c>
      <c r="D41504">
        <v>250679</v>
      </c>
    </row>
    <row r="41505" spans="1:4" x14ac:dyDescent="0.3">
      <c r="A41505">
        <v>164888</v>
      </c>
      <c r="B41505">
        <v>127841</v>
      </c>
      <c r="C41505" s="2">
        <v>44347.906336569577</v>
      </c>
      <c r="D41505">
        <v>347008</v>
      </c>
    </row>
    <row r="41506" spans="1:4" x14ac:dyDescent="0.3">
      <c r="A41506">
        <v>170039</v>
      </c>
      <c r="B41506">
        <v>127846</v>
      </c>
      <c r="C41506" s="2">
        <v>44347.907145631063</v>
      </c>
      <c r="D41506">
        <v>104958</v>
      </c>
    </row>
    <row r="41507" spans="1:4" x14ac:dyDescent="0.3">
      <c r="A41507">
        <v>70293</v>
      </c>
      <c r="B41507">
        <v>127850</v>
      </c>
      <c r="C41507" s="2">
        <v>44347.907954692557</v>
      </c>
      <c r="D41507">
        <v>336965</v>
      </c>
    </row>
    <row r="41508" spans="1:4" x14ac:dyDescent="0.3">
      <c r="A41508">
        <v>18737</v>
      </c>
      <c r="B41508">
        <v>127853</v>
      </c>
      <c r="C41508" s="2">
        <v>44347.908333333333</v>
      </c>
      <c r="D41508">
        <v>21760</v>
      </c>
    </row>
    <row r="41509" spans="1:4" x14ac:dyDescent="0.3">
      <c r="A41509">
        <v>41510</v>
      </c>
      <c r="B41509">
        <v>127858</v>
      </c>
      <c r="C41509" s="2">
        <v>44347.908763754043</v>
      </c>
      <c r="D41509">
        <v>242428</v>
      </c>
    </row>
    <row r="41510" spans="1:4" x14ac:dyDescent="0.3">
      <c r="A41510">
        <v>271514</v>
      </c>
      <c r="B41510">
        <v>127861</v>
      </c>
      <c r="C41510" s="2">
        <v>44347.90997734628</v>
      </c>
      <c r="D41510">
        <v>347008</v>
      </c>
    </row>
    <row r="41511" spans="1:4" x14ac:dyDescent="0.3">
      <c r="A41511">
        <v>297307</v>
      </c>
      <c r="B41511">
        <v>127862</v>
      </c>
      <c r="C41511" s="2">
        <v>44347.90997734628</v>
      </c>
      <c r="D41511">
        <v>357547</v>
      </c>
    </row>
    <row r="41512" spans="1:4" x14ac:dyDescent="0.3">
      <c r="A41512">
        <v>47803</v>
      </c>
      <c r="B41512">
        <v>127866</v>
      </c>
      <c r="C41512" s="2">
        <v>44347.911999999997</v>
      </c>
      <c r="D41512">
        <v>256201</v>
      </c>
    </row>
    <row r="41513" spans="1:4" x14ac:dyDescent="0.3">
      <c r="A41513">
        <v>232208</v>
      </c>
      <c r="B41513">
        <v>127871</v>
      </c>
      <c r="C41513" s="2">
        <v>44347.913213592234</v>
      </c>
      <c r="D41513">
        <v>411922</v>
      </c>
    </row>
    <row r="41514" spans="1:4" x14ac:dyDescent="0.3">
      <c r="A41514">
        <v>130933</v>
      </c>
      <c r="B41514">
        <v>127875</v>
      </c>
      <c r="C41514" s="2">
        <v>44347.913618122977</v>
      </c>
      <c r="D41514">
        <v>36482</v>
      </c>
    </row>
    <row r="41515" spans="1:4" x14ac:dyDescent="0.3">
      <c r="A41515">
        <v>286523</v>
      </c>
      <c r="B41515">
        <v>127880</v>
      </c>
      <c r="C41515" s="2">
        <v>44347.914333333334</v>
      </c>
      <c r="D41515">
        <v>405278</v>
      </c>
    </row>
    <row r="41516" spans="1:4" x14ac:dyDescent="0.3">
      <c r="A41516">
        <v>314261</v>
      </c>
      <c r="B41516">
        <v>127882</v>
      </c>
      <c r="C41516" s="2">
        <v>44347.914831715214</v>
      </c>
      <c r="D41516">
        <v>411922</v>
      </c>
    </row>
    <row r="41517" spans="1:4" x14ac:dyDescent="0.3">
      <c r="A41517">
        <v>326273</v>
      </c>
      <c r="B41517">
        <v>127887</v>
      </c>
      <c r="C41517" s="2">
        <v>44347.916045307444</v>
      </c>
      <c r="D41517">
        <v>185049</v>
      </c>
    </row>
    <row r="41518" spans="1:4" x14ac:dyDescent="0.3">
      <c r="A41518">
        <v>4662</v>
      </c>
      <c r="B41518">
        <v>127890</v>
      </c>
      <c r="C41518" s="2">
        <v>44347.917663430424</v>
      </c>
      <c r="D41518">
        <v>158978</v>
      </c>
    </row>
    <row r="41519" spans="1:4" x14ac:dyDescent="0.3">
      <c r="A41519">
        <v>161436</v>
      </c>
      <c r="B41519">
        <v>127895</v>
      </c>
      <c r="C41519" s="2">
        <v>44347.918067961167</v>
      </c>
      <c r="D41519">
        <v>51317</v>
      </c>
    </row>
    <row r="41520" spans="1:4" x14ac:dyDescent="0.3">
      <c r="A41520">
        <v>31449</v>
      </c>
      <c r="B41520">
        <v>127896</v>
      </c>
      <c r="C41520" s="2">
        <v>44347.919281553397</v>
      </c>
      <c r="D41520">
        <v>439981</v>
      </c>
    </row>
    <row r="41521" spans="1:4" x14ac:dyDescent="0.3">
      <c r="A41521">
        <v>235032</v>
      </c>
      <c r="B41521">
        <v>127900</v>
      </c>
      <c r="C41521" s="2">
        <v>44347.919686084148</v>
      </c>
      <c r="D41521">
        <v>198326</v>
      </c>
    </row>
    <row r="41522" spans="1:4" x14ac:dyDescent="0.3">
      <c r="A41522">
        <v>339814</v>
      </c>
      <c r="B41522">
        <v>127903</v>
      </c>
      <c r="C41522" s="2">
        <v>44347.920090614884</v>
      </c>
      <c r="D41522">
        <v>249345</v>
      </c>
    </row>
    <row r="41523" spans="1:4" x14ac:dyDescent="0.3">
      <c r="A41523">
        <v>193968</v>
      </c>
      <c r="B41523">
        <v>127904</v>
      </c>
      <c r="C41523" s="2">
        <v>44347.920899676377</v>
      </c>
      <c r="D41523">
        <v>158978</v>
      </c>
    </row>
    <row r="41524" spans="1:4" x14ac:dyDescent="0.3">
      <c r="A41524">
        <v>160839</v>
      </c>
      <c r="B41524">
        <v>127907</v>
      </c>
      <c r="C41524" s="2">
        <v>44347.921708737864</v>
      </c>
      <c r="D41524">
        <v>171702</v>
      </c>
    </row>
    <row r="41525" spans="1:4" x14ac:dyDescent="0.3">
      <c r="A41525">
        <v>124118</v>
      </c>
      <c r="B41525">
        <v>127908</v>
      </c>
      <c r="C41525" s="2">
        <v>44347.922517799358</v>
      </c>
      <c r="D41525">
        <v>472712</v>
      </c>
    </row>
    <row r="41526" spans="1:4" x14ac:dyDescent="0.3">
      <c r="A41526">
        <v>50519</v>
      </c>
      <c r="B41526">
        <v>127911</v>
      </c>
      <c r="C41526" s="2">
        <v>44347.922922330101</v>
      </c>
      <c r="D41526">
        <v>215663</v>
      </c>
    </row>
    <row r="41527" spans="1:4" x14ac:dyDescent="0.3">
      <c r="A41527">
        <v>68338</v>
      </c>
      <c r="B41527">
        <v>127916</v>
      </c>
      <c r="C41527" s="2">
        <v>44347.922922330101</v>
      </c>
      <c r="D41527">
        <v>64601</v>
      </c>
    </row>
    <row r="41528" spans="1:4" x14ac:dyDescent="0.3">
      <c r="A41528">
        <v>73474</v>
      </c>
      <c r="B41528">
        <v>127920</v>
      </c>
      <c r="C41528" s="2">
        <v>44347.922922330101</v>
      </c>
      <c r="D41528">
        <v>258219</v>
      </c>
    </row>
    <row r="41529" spans="1:4" x14ac:dyDescent="0.3">
      <c r="A41529">
        <v>335369</v>
      </c>
      <c r="B41529">
        <v>127921</v>
      </c>
      <c r="C41529" s="2">
        <v>44347.924135922331</v>
      </c>
      <c r="D41529">
        <v>351192</v>
      </c>
    </row>
    <row r="41530" spans="1:4" x14ac:dyDescent="0.3">
      <c r="A41530">
        <v>210992</v>
      </c>
      <c r="B41530">
        <v>127925</v>
      </c>
      <c r="C41530" s="2">
        <v>44347.925754045311</v>
      </c>
      <c r="D41530">
        <v>456134</v>
      </c>
    </row>
    <row r="41531" spans="1:4" x14ac:dyDescent="0.3">
      <c r="A41531">
        <v>259507</v>
      </c>
      <c r="B41531">
        <v>127927</v>
      </c>
      <c r="C41531" s="2">
        <v>44347.925754045311</v>
      </c>
      <c r="D41531">
        <v>118549</v>
      </c>
    </row>
    <row r="41532" spans="1:4" x14ac:dyDescent="0.3">
      <c r="A41532">
        <v>312033</v>
      </c>
      <c r="B41532">
        <v>127932</v>
      </c>
      <c r="C41532" s="2">
        <v>44347.925754045311</v>
      </c>
      <c r="D41532">
        <v>5151</v>
      </c>
    </row>
    <row r="41533" spans="1:4" x14ac:dyDescent="0.3">
      <c r="A41533">
        <v>68297</v>
      </c>
      <c r="B41533">
        <v>127937</v>
      </c>
      <c r="C41533" s="2">
        <v>44347.926158576054</v>
      </c>
      <c r="D41533">
        <v>347008</v>
      </c>
    </row>
    <row r="41534" spans="1:4" x14ac:dyDescent="0.3">
      <c r="A41534">
        <v>252691</v>
      </c>
      <c r="B41534">
        <v>127938</v>
      </c>
      <c r="C41534" s="2">
        <v>44347.926158576054</v>
      </c>
      <c r="D41534">
        <v>405774</v>
      </c>
    </row>
    <row r="41535" spans="1:4" x14ac:dyDescent="0.3">
      <c r="A41535">
        <v>331488</v>
      </c>
      <c r="B41535">
        <v>127939</v>
      </c>
      <c r="C41535" s="2">
        <v>44347.926158576054</v>
      </c>
      <c r="D41535">
        <v>123413</v>
      </c>
    </row>
    <row r="41536" spans="1:4" x14ac:dyDescent="0.3">
      <c r="A41536">
        <v>186917</v>
      </c>
      <c r="B41536">
        <v>127943</v>
      </c>
      <c r="C41536" s="2">
        <v>44347.927372168284</v>
      </c>
      <c r="D41536">
        <v>43842</v>
      </c>
    </row>
    <row r="41537" spans="1:4" x14ac:dyDescent="0.3">
      <c r="A41537">
        <v>321774</v>
      </c>
      <c r="B41537">
        <v>127948</v>
      </c>
      <c r="C41537" s="2">
        <v>44347.927372168284</v>
      </c>
      <c r="D41537">
        <v>105352</v>
      </c>
    </row>
    <row r="41538" spans="1:4" x14ac:dyDescent="0.3">
      <c r="A41538">
        <v>21113</v>
      </c>
      <c r="B41538">
        <v>127951</v>
      </c>
      <c r="C41538" s="2">
        <v>44347.927776699034</v>
      </c>
      <c r="D41538">
        <v>158978</v>
      </c>
    </row>
    <row r="41539" spans="1:4" x14ac:dyDescent="0.3">
      <c r="A41539">
        <v>201875</v>
      </c>
      <c r="B41539">
        <v>127952</v>
      </c>
      <c r="C41539" s="2">
        <v>44347.927776699034</v>
      </c>
      <c r="D41539">
        <v>343491</v>
      </c>
    </row>
    <row r="41540" spans="1:4" x14ac:dyDescent="0.3">
      <c r="A41540">
        <v>204625</v>
      </c>
      <c r="B41540">
        <v>127954</v>
      </c>
      <c r="C41540" s="2">
        <v>44347.92818122977</v>
      </c>
      <c r="D41540">
        <v>335057</v>
      </c>
    </row>
    <row r="41541" spans="1:4" x14ac:dyDescent="0.3">
      <c r="A41541">
        <v>247035</v>
      </c>
      <c r="B41541">
        <v>127958</v>
      </c>
      <c r="C41541" s="2">
        <v>44347.930608414237</v>
      </c>
      <c r="D41541">
        <v>258219</v>
      </c>
    </row>
    <row r="41542" spans="1:4" x14ac:dyDescent="0.3">
      <c r="A41542">
        <v>274477</v>
      </c>
      <c r="B41542">
        <v>127962</v>
      </c>
      <c r="C41542" s="2">
        <v>44347.930608414237</v>
      </c>
      <c r="D41542">
        <v>411922</v>
      </c>
    </row>
    <row r="41543" spans="1:4" x14ac:dyDescent="0.3">
      <c r="A41543">
        <v>102114</v>
      </c>
      <c r="B41543">
        <v>127965</v>
      </c>
      <c r="C41543" s="2">
        <v>44347.931012944988</v>
      </c>
      <c r="D41543">
        <v>17862</v>
      </c>
    </row>
    <row r="41544" spans="1:4" x14ac:dyDescent="0.3">
      <c r="A41544">
        <v>57974</v>
      </c>
      <c r="B41544">
        <v>127970</v>
      </c>
      <c r="C41544" s="2">
        <v>44347.931417475724</v>
      </c>
      <c r="D41544">
        <v>129210</v>
      </c>
    </row>
    <row r="41545" spans="1:4" x14ac:dyDescent="0.3">
      <c r="A41545">
        <v>128903</v>
      </c>
      <c r="B41545">
        <v>127974</v>
      </c>
      <c r="C41545" s="2">
        <v>44347.932226537218</v>
      </c>
      <c r="D41545">
        <v>411922</v>
      </c>
    </row>
    <row r="41546" spans="1:4" x14ac:dyDescent="0.3">
      <c r="A41546">
        <v>232254</v>
      </c>
      <c r="B41546">
        <v>127977</v>
      </c>
      <c r="C41546" s="2">
        <v>44347.932631067961</v>
      </c>
      <c r="D41546">
        <v>330333</v>
      </c>
    </row>
    <row r="41547" spans="1:4" x14ac:dyDescent="0.3">
      <c r="A41547">
        <v>154137</v>
      </c>
      <c r="B41547">
        <v>127978</v>
      </c>
      <c r="C41547" s="2">
        <v>44347.933035598704</v>
      </c>
      <c r="D41547">
        <v>313721</v>
      </c>
    </row>
    <row r="41548" spans="1:4" x14ac:dyDescent="0.3">
      <c r="A41548">
        <v>101540</v>
      </c>
      <c r="B41548">
        <v>127983</v>
      </c>
      <c r="C41548" s="2">
        <v>44347.933844660198</v>
      </c>
      <c r="D41548">
        <v>262993</v>
      </c>
    </row>
    <row r="41549" spans="1:4" x14ac:dyDescent="0.3">
      <c r="A41549">
        <v>212117</v>
      </c>
      <c r="B41549">
        <v>127986</v>
      </c>
      <c r="C41549" s="2">
        <v>44347.934653721684</v>
      </c>
      <c r="D41549">
        <v>43631</v>
      </c>
    </row>
    <row r="41550" spans="1:4" x14ac:dyDescent="0.3">
      <c r="A41550">
        <v>200617</v>
      </c>
      <c r="B41550">
        <v>127988</v>
      </c>
      <c r="C41550" s="2">
        <v>44347.935462783171</v>
      </c>
      <c r="D41550">
        <v>347393</v>
      </c>
    </row>
    <row r="41551" spans="1:4" x14ac:dyDescent="0.3">
      <c r="A41551">
        <v>295814</v>
      </c>
      <c r="B41551">
        <v>127992</v>
      </c>
      <c r="C41551" s="2">
        <v>44347.935462783171</v>
      </c>
      <c r="D41551">
        <v>341333</v>
      </c>
    </row>
    <row r="41552" spans="1:4" x14ac:dyDescent="0.3">
      <c r="A41552">
        <v>5166</v>
      </c>
      <c r="B41552">
        <v>127995</v>
      </c>
      <c r="C41552" s="2">
        <v>44347.937485436894</v>
      </c>
      <c r="D41552">
        <v>351192</v>
      </c>
    </row>
    <row r="41553" spans="1:4" x14ac:dyDescent="0.3">
      <c r="A41553">
        <v>162284</v>
      </c>
      <c r="B41553">
        <v>127997</v>
      </c>
      <c r="C41553" s="2">
        <v>44347.937485436894</v>
      </c>
      <c r="D41553">
        <v>424456</v>
      </c>
    </row>
    <row r="41554" spans="1:4" x14ac:dyDescent="0.3">
      <c r="A41554">
        <v>138376</v>
      </c>
      <c r="B41554">
        <v>127998</v>
      </c>
      <c r="C41554" s="2">
        <v>44347.937889967638</v>
      </c>
      <c r="D41554">
        <v>347008</v>
      </c>
    </row>
    <row r="41555" spans="1:4" x14ac:dyDescent="0.3">
      <c r="A41555">
        <v>170587</v>
      </c>
      <c r="B41555">
        <v>128002</v>
      </c>
      <c r="C41555" s="2">
        <v>44347.937889967638</v>
      </c>
      <c r="D41555">
        <v>281236</v>
      </c>
    </row>
    <row r="41556" spans="1:4" x14ac:dyDescent="0.3">
      <c r="A41556">
        <v>343249</v>
      </c>
      <c r="B41556">
        <v>128003</v>
      </c>
      <c r="C41556" s="2">
        <v>44347.939912621361</v>
      </c>
      <c r="D41556">
        <v>158978</v>
      </c>
    </row>
    <row r="41557" spans="1:4" x14ac:dyDescent="0.3">
      <c r="A41557">
        <v>331470</v>
      </c>
      <c r="B41557">
        <v>128007</v>
      </c>
      <c r="C41557" s="2">
        <v>44347.94</v>
      </c>
      <c r="D41557">
        <v>129210</v>
      </c>
    </row>
    <row r="41558" spans="1:4" x14ac:dyDescent="0.3">
      <c r="A41558">
        <v>238756</v>
      </c>
      <c r="B41558">
        <v>128012</v>
      </c>
      <c r="C41558" s="2">
        <v>44347.940721682848</v>
      </c>
      <c r="D41558">
        <v>411922</v>
      </c>
    </row>
    <row r="41559" spans="1:4" x14ac:dyDescent="0.3">
      <c r="A41559">
        <v>331350</v>
      </c>
      <c r="B41559">
        <v>128017</v>
      </c>
      <c r="C41559" s="2">
        <v>44347.941935275077</v>
      </c>
      <c r="D41559">
        <v>347008</v>
      </c>
    </row>
    <row r="41560" spans="1:4" x14ac:dyDescent="0.3">
      <c r="A41560">
        <v>315</v>
      </c>
      <c r="B41560">
        <v>128021</v>
      </c>
      <c r="C41560" s="2">
        <v>44347.943553398058</v>
      </c>
      <c r="D41560">
        <v>246878</v>
      </c>
    </row>
    <row r="41561" spans="1:4" x14ac:dyDescent="0.3">
      <c r="A41561">
        <v>187112</v>
      </c>
      <c r="B41561">
        <v>128026</v>
      </c>
      <c r="C41561" s="2">
        <v>44347.943553398058</v>
      </c>
      <c r="D41561">
        <v>314895</v>
      </c>
    </row>
    <row r="41562" spans="1:4" x14ac:dyDescent="0.3">
      <c r="A41562">
        <v>88389</v>
      </c>
      <c r="B41562">
        <v>128030</v>
      </c>
      <c r="C41562" s="2">
        <v>44347.945171521038</v>
      </c>
      <c r="D41562">
        <v>321129</v>
      </c>
    </row>
    <row r="41563" spans="1:4" x14ac:dyDescent="0.3">
      <c r="A41563">
        <v>260139</v>
      </c>
      <c r="B41563">
        <v>128033</v>
      </c>
      <c r="C41563" s="2">
        <v>44347.945171521038</v>
      </c>
      <c r="D41563">
        <v>158978</v>
      </c>
    </row>
    <row r="41564" spans="1:4" x14ac:dyDescent="0.3">
      <c r="A41564">
        <v>240154</v>
      </c>
      <c r="B41564">
        <v>128037</v>
      </c>
      <c r="C41564" s="2">
        <v>44347.947598705498</v>
      </c>
      <c r="D41564">
        <v>436070</v>
      </c>
    </row>
    <row r="41565" spans="1:4" x14ac:dyDescent="0.3">
      <c r="A41565">
        <v>222685</v>
      </c>
      <c r="B41565">
        <v>128039</v>
      </c>
      <c r="C41565" s="2">
        <v>44347.948003236248</v>
      </c>
      <c r="D41565">
        <v>351192</v>
      </c>
    </row>
    <row r="41566" spans="1:4" x14ac:dyDescent="0.3">
      <c r="A41566">
        <v>155798</v>
      </c>
      <c r="B41566">
        <v>128044</v>
      </c>
      <c r="C41566" s="2">
        <v>44347.948407766991</v>
      </c>
      <c r="D41566">
        <v>344043</v>
      </c>
    </row>
    <row r="41567" spans="1:4" x14ac:dyDescent="0.3">
      <c r="A41567">
        <v>313805</v>
      </c>
      <c r="B41567">
        <v>128045</v>
      </c>
      <c r="C41567" s="2">
        <v>44347.948407766991</v>
      </c>
      <c r="D41567">
        <v>250679</v>
      </c>
    </row>
    <row r="41568" spans="1:4" x14ac:dyDescent="0.3">
      <c r="A41568">
        <v>9867</v>
      </c>
      <c r="B41568">
        <v>128046</v>
      </c>
      <c r="C41568" s="2">
        <v>44347.948812297735</v>
      </c>
      <c r="D41568">
        <v>341333</v>
      </c>
    </row>
    <row r="41569" spans="1:4" x14ac:dyDescent="0.3">
      <c r="A41569">
        <v>277500</v>
      </c>
      <c r="B41569">
        <v>128051</v>
      </c>
      <c r="C41569" s="2">
        <v>44347.949216828478</v>
      </c>
      <c r="D41569">
        <v>111706</v>
      </c>
    </row>
    <row r="41570" spans="1:4" x14ac:dyDescent="0.3">
      <c r="A41570">
        <v>83760</v>
      </c>
      <c r="B41570">
        <v>128056</v>
      </c>
      <c r="C41570" s="2">
        <v>44347.949621359228</v>
      </c>
      <c r="D41570">
        <v>153893</v>
      </c>
    </row>
    <row r="41571" spans="1:4" x14ac:dyDescent="0.3">
      <c r="A41571">
        <v>37505</v>
      </c>
      <c r="B41571">
        <v>128061</v>
      </c>
      <c r="C41571" s="2">
        <v>44347.951644012945</v>
      </c>
      <c r="D41571">
        <v>250115</v>
      </c>
    </row>
    <row r="41572" spans="1:4" x14ac:dyDescent="0.3">
      <c r="A41572">
        <v>84642</v>
      </c>
      <c r="B41572">
        <v>128066</v>
      </c>
      <c r="C41572" s="2">
        <v>44347.953666666668</v>
      </c>
      <c r="D41572">
        <v>473323</v>
      </c>
    </row>
    <row r="41573" spans="1:4" x14ac:dyDescent="0.3">
      <c r="A41573">
        <v>141802</v>
      </c>
      <c r="B41573">
        <v>128068</v>
      </c>
      <c r="C41573" s="2">
        <v>44347.956498381878</v>
      </c>
      <c r="D41573">
        <v>387595</v>
      </c>
    </row>
    <row r="41574" spans="1:4" x14ac:dyDescent="0.3">
      <c r="A41574">
        <v>190304</v>
      </c>
      <c r="B41574">
        <v>128072</v>
      </c>
      <c r="C41574" s="2">
        <v>44347.956498381878</v>
      </c>
      <c r="D41574">
        <v>347008</v>
      </c>
    </row>
    <row r="41575" spans="1:4" x14ac:dyDescent="0.3">
      <c r="A41575">
        <v>147912</v>
      </c>
      <c r="B41575">
        <v>128073</v>
      </c>
      <c r="C41575" s="2">
        <v>44347.956902912621</v>
      </c>
      <c r="D41575">
        <v>250679</v>
      </c>
    </row>
    <row r="41576" spans="1:4" x14ac:dyDescent="0.3">
      <c r="A41576">
        <v>166327</v>
      </c>
      <c r="B41576">
        <v>128075</v>
      </c>
      <c r="C41576" s="2">
        <v>44347.958116504851</v>
      </c>
      <c r="D41576">
        <v>472908</v>
      </c>
    </row>
    <row r="41577" spans="1:4" x14ac:dyDescent="0.3">
      <c r="A41577">
        <v>90458</v>
      </c>
      <c r="B41577">
        <v>128079</v>
      </c>
      <c r="C41577" s="2">
        <v>44347.958521035602</v>
      </c>
      <c r="D41577">
        <v>5151</v>
      </c>
    </row>
    <row r="41578" spans="1:4" x14ac:dyDescent="0.3">
      <c r="A41578">
        <v>321702</v>
      </c>
      <c r="B41578">
        <v>128084</v>
      </c>
      <c r="C41578" s="2">
        <v>44347.959333333332</v>
      </c>
      <c r="D41578">
        <v>182191</v>
      </c>
    </row>
    <row r="41579" spans="1:4" x14ac:dyDescent="0.3">
      <c r="A41579">
        <v>339654</v>
      </c>
      <c r="B41579">
        <v>128089</v>
      </c>
      <c r="C41579" s="2">
        <v>44347.960139158582</v>
      </c>
      <c r="D41579">
        <v>5151</v>
      </c>
    </row>
    <row r="41580" spans="1:4" x14ac:dyDescent="0.3">
      <c r="A41580">
        <v>342622</v>
      </c>
      <c r="B41580">
        <v>128091</v>
      </c>
      <c r="C41580" s="2">
        <v>44347.961757281555</v>
      </c>
      <c r="D41580">
        <v>411922</v>
      </c>
    </row>
    <row r="41581" spans="1:4" x14ac:dyDescent="0.3">
      <c r="A41581">
        <v>237674</v>
      </c>
      <c r="B41581">
        <v>128093</v>
      </c>
      <c r="C41581" s="2">
        <v>44347.963666666663</v>
      </c>
      <c r="D41581">
        <v>429983</v>
      </c>
    </row>
    <row r="41582" spans="1:4" x14ac:dyDescent="0.3">
      <c r="A41582">
        <v>97948</v>
      </c>
      <c r="B41582">
        <v>128098</v>
      </c>
      <c r="C41582" s="2">
        <v>44347.963779935271</v>
      </c>
      <c r="D41582">
        <v>347393</v>
      </c>
    </row>
    <row r="41583" spans="1:4" x14ac:dyDescent="0.3">
      <c r="A41583">
        <v>35797</v>
      </c>
      <c r="B41583">
        <v>128102</v>
      </c>
      <c r="C41583" s="2">
        <v>44347.964184466022</v>
      </c>
      <c r="D41583">
        <v>191893</v>
      </c>
    </row>
    <row r="41584" spans="1:4" x14ac:dyDescent="0.3">
      <c r="A41584">
        <v>84975</v>
      </c>
      <c r="B41584">
        <v>128103</v>
      </c>
      <c r="C41584" s="2">
        <v>44347.964993527508</v>
      </c>
      <c r="D41584">
        <v>290088</v>
      </c>
    </row>
    <row r="41585" spans="1:4" x14ac:dyDescent="0.3">
      <c r="A41585">
        <v>249348</v>
      </c>
      <c r="B41585">
        <v>128104</v>
      </c>
      <c r="C41585" s="2">
        <v>44347.964999999997</v>
      </c>
      <c r="D41585">
        <v>240646</v>
      </c>
    </row>
    <row r="41586" spans="1:4" x14ac:dyDescent="0.3">
      <c r="A41586">
        <v>51619</v>
      </c>
      <c r="B41586">
        <v>128107</v>
      </c>
      <c r="C41586" s="2">
        <v>44347.965398058252</v>
      </c>
      <c r="D41586">
        <v>38593</v>
      </c>
    </row>
    <row r="41587" spans="1:4" x14ac:dyDescent="0.3">
      <c r="A41587">
        <v>239227</v>
      </c>
      <c r="B41587">
        <v>128108</v>
      </c>
      <c r="C41587" s="2">
        <v>44347.965398058252</v>
      </c>
      <c r="D41587">
        <v>59485</v>
      </c>
    </row>
    <row r="41588" spans="1:4" x14ac:dyDescent="0.3">
      <c r="A41588">
        <v>281434</v>
      </c>
      <c r="B41588">
        <v>128110</v>
      </c>
      <c r="C41588" s="2">
        <v>44347.966</v>
      </c>
      <c r="D41588">
        <v>401945</v>
      </c>
    </row>
    <row r="41589" spans="1:4" x14ac:dyDescent="0.3">
      <c r="A41589">
        <v>242944</v>
      </c>
      <c r="B41589">
        <v>128115</v>
      </c>
      <c r="C41589" s="2">
        <v>44347.968229773462</v>
      </c>
      <c r="D41589">
        <v>12149</v>
      </c>
    </row>
    <row r="41590" spans="1:4" x14ac:dyDescent="0.3">
      <c r="A41590">
        <v>113882</v>
      </c>
      <c r="B41590">
        <v>128118</v>
      </c>
      <c r="C41590" s="2">
        <v>44347.968999999997</v>
      </c>
      <c r="D41590">
        <v>180863</v>
      </c>
    </row>
    <row r="41591" spans="1:4" x14ac:dyDescent="0.3">
      <c r="A41591">
        <v>293656</v>
      </c>
      <c r="B41591">
        <v>128121</v>
      </c>
      <c r="C41591" s="2">
        <v>44347.969443365691</v>
      </c>
      <c r="D41591">
        <v>251784</v>
      </c>
    </row>
    <row r="41592" spans="1:4" x14ac:dyDescent="0.3">
      <c r="A41592">
        <v>219499</v>
      </c>
      <c r="B41592">
        <v>128122</v>
      </c>
      <c r="C41592" s="2">
        <v>44347.969847896442</v>
      </c>
      <c r="D41592">
        <v>323966</v>
      </c>
    </row>
    <row r="41593" spans="1:4" x14ac:dyDescent="0.3">
      <c r="A41593">
        <v>277930</v>
      </c>
      <c r="B41593">
        <v>128127</v>
      </c>
      <c r="C41593" s="2">
        <v>44347.970656957928</v>
      </c>
      <c r="D41593">
        <v>411922</v>
      </c>
    </row>
    <row r="41594" spans="1:4" x14ac:dyDescent="0.3">
      <c r="A41594">
        <v>23657</v>
      </c>
      <c r="B41594">
        <v>128129</v>
      </c>
      <c r="C41594" s="2">
        <v>44347.971466019422</v>
      </c>
      <c r="D41594">
        <v>230507</v>
      </c>
    </row>
    <row r="41595" spans="1:4" x14ac:dyDescent="0.3">
      <c r="A41595">
        <v>44706</v>
      </c>
      <c r="B41595">
        <v>128134</v>
      </c>
      <c r="C41595" s="2">
        <v>44347.971666666665</v>
      </c>
      <c r="D41595">
        <v>118549</v>
      </c>
    </row>
    <row r="41596" spans="1:4" x14ac:dyDescent="0.3">
      <c r="A41596">
        <v>297987</v>
      </c>
      <c r="B41596">
        <v>128137</v>
      </c>
      <c r="C41596" s="2">
        <v>44347.974702265376</v>
      </c>
      <c r="D41596">
        <v>470762</v>
      </c>
    </row>
    <row r="41597" spans="1:4" x14ac:dyDescent="0.3">
      <c r="A41597">
        <v>37232</v>
      </c>
      <c r="B41597">
        <v>128140</v>
      </c>
      <c r="C41597" s="2">
        <v>44347.976320388349</v>
      </c>
      <c r="D41597">
        <v>5151</v>
      </c>
    </row>
    <row r="41598" spans="1:4" x14ac:dyDescent="0.3">
      <c r="A41598">
        <v>333824</v>
      </c>
      <c r="B41598">
        <v>128145</v>
      </c>
      <c r="C41598" s="2">
        <v>44347.976320388349</v>
      </c>
      <c r="D41598">
        <v>125006</v>
      </c>
    </row>
    <row r="41599" spans="1:4" x14ac:dyDescent="0.3">
      <c r="A41599">
        <v>78743</v>
      </c>
      <c r="B41599">
        <v>128149</v>
      </c>
      <c r="C41599" s="2">
        <v>44347.976724919092</v>
      </c>
      <c r="D41599">
        <v>470762</v>
      </c>
    </row>
    <row r="41600" spans="1:4" x14ac:dyDescent="0.3">
      <c r="A41600">
        <v>150643</v>
      </c>
      <c r="B41600">
        <v>128151</v>
      </c>
      <c r="C41600" s="2">
        <v>44347.977666666666</v>
      </c>
      <c r="D41600">
        <v>249345</v>
      </c>
    </row>
    <row r="41601" spans="1:4" x14ac:dyDescent="0.3">
      <c r="A41601">
        <v>159430</v>
      </c>
      <c r="B41601">
        <v>128155</v>
      </c>
      <c r="C41601" s="2">
        <v>44347.977938511329</v>
      </c>
      <c r="D41601">
        <v>87238</v>
      </c>
    </row>
    <row r="41602" spans="1:4" x14ac:dyDescent="0.3">
      <c r="A41602">
        <v>313393</v>
      </c>
      <c r="B41602">
        <v>128156</v>
      </c>
      <c r="C41602" s="2">
        <v>44347.979152103559</v>
      </c>
      <c r="D41602">
        <v>160175</v>
      </c>
    </row>
    <row r="41603" spans="1:4" x14ac:dyDescent="0.3">
      <c r="A41603">
        <v>13176</v>
      </c>
      <c r="B41603">
        <v>128160</v>
      </c>
      <c r="C41603" s="2">
        <v>44347.979556634309</v>
      </c>
      <c r="D41603">
        <v>411922</v>
      </c>
    </row>
    <row r="41604" spans="1:4" x14ac:dyDescent="0.3">
      <c r="A41604">
        <v>117139</v>
      </c>
      <c r="B41604">
        <v>128165</v>
      </c>
      <c r="C41604" s="2">
        <v>44347.979556634309</v>
      </c>
      <c r="D41604">
        <v>19714</v>
      </c>
    </row>
    <row r="41605" spans="1:4" x14ac:dyDescent="0.3">
      <c r="A41605">
        <v>305972</v>
      </c>
      <c r="B41605">
        <v>128169</v>
      </c>
      <c r="C41605" s="2">
        <v>44347.982388349512</v>
      </c>
      <c r="D41605">
        <v>463774</v>
      </c>
    </row>
    <row r="41606" spans="1:4" x14ac:dyDescent="0.3">
      <c r="A41606">
        <v>158478</v>
      </c>
      <c r="B41606">
        <v>128173</v>
      </c>
      <c r="C41606" s="2">
        <v>44347.982792880262</v>
      </c>
      <c r="D41606">
        <v>82901</v>
      </c>
    </row>
    <row r="41607" spans="1:4" x14ac:dyDescent="0.3">
      <c r="A41607">
        <v>61999</v>
      </c>
      <c r="B41607">
        <v>128176</v>
      </c>
      <c r="C41607" s="2">
        <v>44347.985220064722</v>
      </c>
      <c r="D41607">
        <v>345496</v>
      </c>
    </row>
    <row r="41608" spans="1:4" x14ac:dyDescent="0.3">
      <c r="A41608">
        <v>192756</v>
      </c>
      <c r="B41608">
        <v>128181</v>
      </c>
      <c r="C41608" s="2">
        <v>44347.987242718445</v>
      </c>
      <c r="D41608">
        <v>154256</v>
      </c>
    </row>
    <row r="41609" spans="1:4" x14ac:dyDescent="0.3">
      <c r="A41609">
        <v>214501</v>
      </c>
      <c r="B41609">
        <v>128185</v>
      </c>
      <c r="C41609" s="2">
        <v>44347.988051779932</v>
      </c>
      <c r="D41609">
        <v>156268</v>
      </c>
    </row>
    <row r="41610" spans="1:4" x14ac:dyDescent="0.3">
      <c r="A41610">
        <v>27819</v>
      </c>
      <c r="B41610">
        <v>128186</v>
      </c>
      <c r="C41610" s="2">
        <v>44347.990333333335</v>
      </c>
      <c r="D41610">
        <v>429494</v>
      </c>
    </row>
    <row r="41611" spans="1:4" x14ac:dyDescent="0.3">
      <c r="A41611">
        <v>23720</v>
      </c>
      <c r="B41611">
        <v>128191</v>
      </c>
      <c r="C41611" s="2">
        <v>44347.990478964399</v>
      </c>
      <c r="D41611">
        <v>205227</v>
      </c>
    </row>
    <row r="41612" spans="1:4" x14ac:dyDescent="0.3">
      <c r="A41612">
        <v>146353</v>
      </c>
      <c r="B41612">
        <v>128192</v>
      </c>
      <c r="C41612" s="2">
        <v>44347.990478964399</v>
      </c>
      <c r="D41612">
        <v>154256</v>
      </c>
    </row>
    <row r="41613" spans="1:4" x14ac:dyDescent="0.3">
      <c r="A41613">
        <v>277999</v>
      </c>
      <c r="B41613">
        <v>128195</v>
      </c>
      <c r="C41613" s="2">
        <v>44347.990478964399</v>
      </c>
      <c r="D41613">
        <v>341333</v>
      </c>
    </row>
    <row r="41614" spans="1:4" x14ac:dyDescent="0.3">
      <c r="A41614">
        <v>214389</v>
      </c>
      <c r="B41614">
        <v>128197</v>
      </c>
      <c r="C41614" s="2">
        <v>44347.991288025885</v>
      </c>
      <c r="D41614">
        <v>98704</v>
      </c>
    </row>
    <row r="41615" spans="1:4" x14ac:dyDescent="0.3">
      <c r="A41615">
        <v>8765</v>
      </c>
      <c r="B41615">
        <v>128202</v>
      </c>
      <c r="C41615" s="2">
        <v>44347.993333333339</v>
      </c>
      <c r="D41615">
        <v>281236</v>
      </c>
    </row>
    <row r="41616" spans="1:4" x14ac:dyDescent="0.3">
      <c r="A41616">
        <v>11862</v>
      </c>
      <c r="B41616">
        <v>128205</v>
      </c>
      <c r="C41616" s="2">
        <v>44347.993715210359</v>
      </c>
      <c r="D41616">
        <v>250679</v>
      </c>
    </row>
    <row r="41617" spans="1:4" x14ac:dyDescent="0.3">
      <c r="A41617">
        <v>169814</v>
      </c>
      <c r="B41617">
        <v>128210</v>
      </c>
      <c r="C41617" s="2">
        <v>44347.994333333336</v>
      </c>
      <c r="D41617">
        <v>411922</v>
      </c>
    </row>
    <row r="41618" spans="1:4" x14ac:dyDescent="0.3">
      <c r="A41618">
        <v>308644</v>
      </c>
      <c r="B41618">
        <v>128211</v>
      </c>
      <c r="C41618" s="2">
        <v>44347.996951456313</v>
      </c>
      <c r="D41618">
        <v>343491</v>
      </c>
    </row>
    <row r="41619" spans="1:4" x14ac:dyDescent="0.3">
      <c r="A41619">
        <v>302259</v>
      </c>
      <c r="B41619">
        <v>128215</v>
      </c>
      <c r="C41619" s="2">
        <v>44347.99816504855</v>
      </c>
      <c r="D41619">
        <v>45163</v>
      </c>
    </row>
    <row r="41620" spans="1:4" x14ac:dyDescent="0.3">
      <c r="A41620">
        <v>313358</v>
      </c>
      <c r="B41620">
        <v>128216</v>
      </c>
      <c r="C41620" s="2">
        <v>44347.99816504855</v>
      </c>
      <c r="D41620">
        <v>276231</v>
      </c>
    </row>
    <row r="41621" spans="1:4" x14ac:dyDescent="0.3">
      <c r="A41621">
        <v>10101</v>
      </c>
      <c r="B41621">
        <v>128217</v>
      </c>
      <c r="C41621" s="2">
        <v>44347.998569579286</v>
      </c>
      <c r="D41621">
        <v>327615</v>
      </c>
    </row>
    <row r="41622" spans="1:4" x14ac:dyDescent="0.3">
      <c r="A41622">
        <v>228775</v>
      </c>
      <c r="B41622">
        <v>128220</v>
      </c>
      <c r="C41622" s="2">
        <v>44347.999666666663</v>
      </c>
      <c r="D41622">
        <v>258219</v>
      </c>
    </row>
    <row r="41623" spans="1:4" x14ac:dyDescent="0.3">
      <c r="A41623">
        <v>342566</v>
      </c>
      <c r="B41623">
        <v>128225</v>
      </c>
      <c r="C41623" s="2">
        <v>44348.000187702266</v>
      </c>
      <c r="D41623">
        <v>230369</v>
      </c>
    </row>
    <row r="41624" spans="1:4" x14ac:dyDescent="0.3">
      <c r="A41624">
        <v>17155</v>
      </c>
      <c r="B41624">
        <v>128229</v>
      </c>
      <c r="C41624" s="2">
        <v>44348.002210355982</v>
      </c>
      <c r="D41624">
        <v>111368</v>
      </c>
    </row>
    <row r="41625" spans="1:4" x14ac:dyDescent="0.3">
      <c r="A41625">
        <v>76989</v>
      </c>
      <c r="B41625">
        <v>128230</v>
      </c>
      <c r="C41625" s="2">
        <v>44348.005446601943</v>
      </c>
      <c r="D41625">
        <v>88863</v>
      </c>
    </row>
    <row r="41626" spans="1:4" x14ac:dyDescent="0.3">
      <c r="A41626">
        <v>334066</v>
      </c>
      <c r="B41626">
        <v>128232</v>
      </c>
      <c r="C41626" s="2">
        <v>44348.005446601943</v>
      </c>
      <c r="D41626">
        <v>95024</v>
      </c>
    </row>
    <row r="41627" spans="1:4" x14ac:dyDescent="0.3">
      <c r="A41627">
        <v>39095</v>
      </c>
      <c r="B41627">
        <v>128237</v>
      </c>
      <c r="C41627" s="2">
        <v>44348.007333333335</v>
      </c>
      <c r="D41627">
        <v>476288</v>
      </c>
    </row>
    <row r="41628" spans="1:4" x14ac:dyDescent="0.3">
      <c r="A41628">
        <v>189900</v>
      </c>
      <c r="B41628">
        <v>128241</v>
      </c>
      <c r="C41628" s="2">
        <v>44348.009896440133</v>
      </c>
      <c r="D41628">
        <v>112334</v>
      </c>
    </row>
    <row r="41629" spans="1:4" x14ac:dyDescent="0.3">
      <c r="A41629">
        <v>260718</v>
      </c>
      <c r="B41629">
        <v>128244</v>
      </c>
      <c r="C41629" s="2">
        <v>44348.010300970876</v>
      </c>
      <c r="D41629">
        <v>347008</v>
      </c>
    </row>
    <row r="41630" spans="1:4" x14ac:dyDescent="0.3">
      <c r="A41630">
        <v>273848</v>
      </c>
      <c r="B41630">
        <v>128246</v>
      </c>
      <c r="C41630" s="2">
        <v>44348.014750809059</v>
      </c>
      <c r="D41630">
        <v>411922</v>
      </c>
    </row>
    <row r="41631" spans="1:4" x14ac:dyDescent="0.3">
      <c r="A41631">
        <v>5901</v>
      </c>
      <c r="B41631">
        <v>128249</v>
      </c>
      <c r="C41631" s="2">
        <v>44348.016773462783</v>
      </c>
      <c r="D41631">
        <v>419338</v>
      </c>
    </row>
    <row r="41632" spans="1:4" x14ac:dyDescent="0.3">
      <c r="A41632">
        <v>157045</v>
      </c>
      <c r="B41632">
        <v>128252</v>
      </c>
      <c r="C41632" s="2">
        <v>44348.018796116499</v>
      </c>
      <c r="D41632">
        <v>457322</v>
      </c>
    </row>
    <row r="41633" spans="1:4" x14ac:dyDescent="0.3">
      <c r="A41633">
        <v>217676</v>
      </c>
      <c r="B41633">
        <v>128256</v>
      </c>
      <c r="C41633" s="2">
        <v>44348.02203236246</v>
      </c>
      <c r="D41633">
        <v>431288</v>
      </c>
    </row>
    <row r="41634" spans="1:4" x14ac:dyDescent="0.3">
      <c r="A41634">
        <v>247342</v>
      </c>
      <c r="B41634">
        <v>128261</v>
      </c>
      <c r="C41634" s="2">
        <v>44348.023245954697</v>
      </c>
      <c r="D41634">
        <v>81226</v>
      </c>
    </row>
    <row r="41635" spans="1:4" x14ac:dyDescent="0.3">
      <c r="A41635">
        <v>2456</v>
      </c>
      <c r="B41635">
        <v>128266</v>
      </c>
      <c r="C41635" s="2">
        <v>44348.02810032363</v>
      </c>
      <c r="D41635">
        <v>250679</v>
      </c>
    </row>
    <row r="41636" spans="1:4" x14ac:dyDescent="0.3">
      <c r="A41636">
        <v>295339</v>
      </c>
      <c r="B41636">
        <v>128271</v>
      </c>
      <c r="C41636" s="2">
        <v>44348.030932038833</v>
      </c>
      <c r="D41636">
        <v>81554</v>
      </c>
    </row>
    <row r="41637" spans="1:4" x14ac:dyDescent="0.3">
      <c r="A41637">
        <v>204445</v>
      </c>
      <c r="B41637">
        <v>128274</v>
      </c>
      <c r="C41637" s="2">
        <v>44348.034572815537</v>
      </c>
      <c r="D41637">
        <v>274276</v>
      </c>
    </row>
    <row r="41638" spans="1:4" x14ac:dyDescent="0.3">
      <c r="A41638">
        <v>34272</v>
      </c>
      <c r="B41638">
        <v>128275</v>
      </c>
      <c r="C41638" s="2">
        <v>44348.037404530747</v>
      </c>
      <c r="D41638">
        <v>154256</v>
      </c>
    </row>
    <row r="41639" spans="1:4" x14ac:dyDescent="0.3">
      <c r="A41639">
        <v>38892</v>
      </c>
      <c r="B41639">
        <v>128279</v>
      </c>
      <c r="C41639" s="2">
        <v>44348.037809061483</v>
      </c>
      <c r="D41639">
        <v>230507</v>
      </c>
    </row>
    <row r="41640" spans="1:4" x14ac:dyDescent="0.3">
      <c r="A41640">
        <v>309614</v>
      </c>
      <c r="B41640">
        <v>128284</v>
      </c>
      <c r="C41640" s="2">
        <v>44348.043333333335</v>
      </c>
      <c r="D41640">
        <v>182984</v>
      </c>
    </row>
    <row r="41641" spans="1:4" x14ac:dyDescent="0.3">
      <c r="A41641">
        <v>255634</v>
      </c>
      <c r="B41641">
        <v>128288</v>
      </c>
      <c r="C41641" s="2">
        <v>44348.05034951456</v>
      </c>
      <c r="D41641">
        <v>214179</v>
      </c>
    </row>
    <row r="41642" spans="1:4" x14ac:dyDescent="0.3">
      <c r="A41642">
        <v>346320</v>
      </c>
      <c r="B41642">
        <v>128289</v>
      </c>
      <c r="C41642" s="2">
        <v>44348.052333333333</v>
      </c>
      <c r="D41642">
        <v>89017</v>
      </c>
    </row>
    <row r="41643" spans="1:4" x14ac:dyDescent="0.3">
      <c r="A41643">
        <v>215271</v>
      </c>
      <c r="B41643">
        <v>128294</v>
      </c>
      <c r="C41643" s="2">
        <v>44348.052372168284</v>
      </c>
      <c r="D41643">
        <v>297480</v>
      </c>
    </row>
    <row r="41644" spans="1:4" x14ac:dyDescent="0.3">
      <c r="A41644">
        <v>259958</v>
      </c>
      <c r="B41644">
        <v>128295</v>
      </c>
      <c r="C41644" s="2">
        <v>44348.053990291264</v>
      </c>
      <c r="D41644">
        <v>131685</v>
      </c>
    </row>
    <row r="41645" spans="1:4" x14ac:dyDescent="0.3">
      <c r="A41645">
        <v>11130</v>
      </c>
      <c r="B41645">
        <v>128299</v>
      </c>
      <c r="C41645" s="2">
        <v>44348.054394822007</v>
      </c>
      <c r="D41645">
        <v>411922</v>
      </c>
    </row>
    <row r="41646" spans="1:4" x14ac:dyDescent="0.3">
      <c r="A41646">
        <v>29112</v>
      </c>
      <c r="B41646">
        <v>128300</v>
      </c>
      <c r="C41646" s="2">
        <v>44348.059666666661</v>
      </c>
      <c r="D41646">
        <v>267896</v>
      </c>
    </row>
    <row r="41647" spans="1:4" x14ac:dyDescent="0.3">
      <c r="A41647">
        <v>211714</v>
      </c>
      <c r="B41647">
        <v>128301</v>
      </c>
      <c r="C41647" s="2">
        <v>44348.065317152104</v>
      </c>
      <c r="D41647">
        <v>21407</v>
      </c>
    </row>
    <row r="41648" spans="1:4" x14ac:dyDescent="0.3">
      <c r="A41648">
        <v>32656</v>
      </c>
      <c r="B41648">
        <v>128304</v>
      </c>
      <c r="C41648" s="2">
        <v>44348.068148867314</v>
      </c>
      <c r="D41648">
        <v>10953</v>
      </c>
    </row>
    <row r="41649" spans="1:4" x14ac:dyDescent="0.3">
      <c r="A41649">
        <v>252949</v>
      </c>
      <c r="B41649">
        <v>128308</v>
      </c>
      <c r="C41649" s="2">
        <v>44348.068148867314</v>
      </c>
      <c r="D41649">
        <v>43842</v>
      </c>
    </row>
    <row r="41650" spans="1:4" x14ac:dyDescent="0.3">
      <c r="A41650">
        <v>30410</v>
      </c>
      <c r="B41650">
        <v>128311</v>
      </c>
      <c r="C41650" s="2">
        <v>44348.07</v>
      </c>
      <c r="D41650">
        <v>71839</v>
      </c>
    </row>
    <row r="41651" spans="1:4" x14ac:dyDescent="0.3">
      <c r="A41651">
        <v>263440</v>
      </c>
      <c r="B41651">
        <v>128313</v>
      </c>
      <c r="C41651" s="2">
        <v>44348.07</v>
      </c>
      <c r="D41651">
        <v>411922</v>
      </c>
    </row>
    <row r="41652" spans="1:4" x14ac:dyDescent="0.3">
      <c r="A41652">
        <v>16976</v>
      </c>
      <c r="B41652">
        <v>128317</v>
      </c>
      <c r="C41652" s="2">
        <v>44348.070171521031</v>
      </c>
      <c r="D41652">
        <v>62068</v>
      </c>
    </row>
    <row r="41653" spans="1:4" x14ac:dyDescent="0.3">
      <c r="A41653">
        <v>216815</v>
      </c>
      <c r="B41653">
        <v>128318</v>
      </c>
      <c r="C41653" s="2">
        <v>44348.077048543688</v>
      </c>
      <c r="D41653">
        <v>153893</v>
      </c>
    </row>
    <row r="41654" spans="1:4" x14ac:dyDescent="0.3">
      <c r="A41654">
        <v>219053</v>
      </c>
      <c r="B41654">
        <v>128323</v>
      </c>
      <c r="C41654" s="2">
        <v>44348.084330097088</v>
      </c>
      <c r="D41654">
        <v>124015</v>
      </c>
    </row>
    <row r="41655" spans="1:4" x14ac:dyDescent="0.3">
      <c r="A41655">
        <v>198392</v>
      </c>
      <c r="B41655">
        <v>128327</v>
      </c>
      <c r="C41655" s="2">
        <v>44348.085948220061</v>
      </c>
      <c r="D41655">
        <v>206501</v>
      </c>
    </row>
    <row r="41656" spans="1:4" x14ac:dyDescent="0.3">
      <c r="A41656">
        <v>112660</v>
      </c>
      <c r="B41656">
        <v>128331</v>
      </c>
      <c r="C41656" s="2">
        <v>44348.088000000003</v>
      </c>
      <c r="D41656">
        <v>230507</v>
      </c>
    </row>
    <row r="41657" spans="1:4" x14ac:dyDescent="0.3">
      <c r="A41657">
        <v>226288</v>
      </c>
      <c r="B41657">
        <v>128334</v>
      </c>
      <c r="C41657" s="2">
        <v>44348.089184466015</v>
      </c>
      <c r="D41657">
        <v>281438</v>
      </c>
    </row>
    <row r="41658" spans="1:4" x14ac:dyDescent="0.3">
      <c r="A41658">
        <v>234386</v>
      </c>
      <c r="B41658">
        <v>128336</v>
      </c>
      <c r="C41658" s="2">
        <v>44348.090398058252</v>
      </c>
      <c r="D41658">
        <v>84382</v>
      </c>
    </row>
    <row r="41659" spans="1:4" x14ac:dyDescent="0.3">
      <c r="A41659">
        <v>167220</v>
      </c>
      <c r="B41659">
        <v>128340</v>
      </c>
      <c r="C41659" s="2">
        <v>44348.090802588995</v>
      </c>
      <c r="D41659">
        <v>158978</v>
      </c>
    </row>
    <row r="41660" spans="1:4" x14ac:dyDescent="0.3">
      <c r="A41660">
        <v>31865</v>
      </c>
      <c r="B41660">
        <v>128342</v>
      </c>
      <c r="C41660" s="2">
        <v>44348.095656957928</v>
      </c>
      <c r="D41660">
        <v>51162</v>
      </c>
    </row>
    <row r="41661" spans="1:4" x14ac:dyDescent="0.3">
      <c r="A41661">
        <v>162154</v>
      </c>
      <c r="B41661">
        <v>128344</v>
      </c>
      <c r="C41661" s="2">
        <v>44348.095656957928</v>
      </c>
      <c r="D41661">
        <v>158978</v>
      </c>
    </row>
    <row r="41662" spans="1:4" x14ac:dyDescent="0.3">
      <c r="A41662">
        <v>133687</v>
      </c>
      <c r="B41662">
        <v>128345</v>
      </c>
      <c r="C41662" s="2">
        <v>44348.106983818776</v>
      </c>
      <c r="D41662">
        <v>111368</v>
      </c>
    </row>
    <row r="41663" spans="1:4" x14ac:dyDescent="0.3">
      <c r="A41663">
        <v>64822</v>
      </c>
      <c r="B41663">
        <v>128347</v>
      </c>
      <c r="C41663" s="2">
        <v>44348.118000000002</v>
      </c>
      <c r="D41663">
        <v>394819</v>
      </c>
    </row>
    <row r="41664" spans="1:4" x14ac:dyDescent="0.3">
      <c r="A41664">
        <v>273553</v>
      </c>
      <c r="B41664">
        <v>128352</v>
      </c>
      <c r="C41664" s="2">
        <v>44348.119928802589</v>
      </c>
      <c r="D41664">
        <v>250679</v>
      </c>
    </row>
    <row r="41665" spans="1:4" x14ac:dyDescent="0.3">
      <c r="A41665">
        <v>15608</v>
      </c>
      <c r="B41665">
        <v>128353</v>
      </c>
      <c r="C41665" s="2">
        <v>44348.120666666662</v>
      </c>
      <c r="D41665">
        <v>266342</v>
      </c>
    </row>
    <row r="41666" spans="1:4" x14ac:dyDescent="0.3">
      <c r="A41666">
        <v>81333</v>
      </c>
      <c r="B41666">
        <v>128354</v>
      </c>
      <c r="C41666" s="2">
        <v>44348.127333333337</v>
      </c>
      <c r="D41666">
        <v>347008</v>
      </c>
    </row>
    <row r="41667" spans="1:4" x14ac:dyDescent="0.3">
      <c r="A41667">
        <v>27402</v>
      </c>
      <c r="B41667">
        <v>128357</v>
      </c>
      <c r="C41667" s="2">
        <v>44348.134333333335</v>
      </c>
      <c r="D41667">
        <v>157696</v>
      </c>
    </row>
    <row r="41668" spans="1:4" x14ac:dyDescent="0.3">
      <c r="A41668">
        <v>89960</v>
      </c>
      <c r="B41668">
        <v>128360</v>
      </c>
      <c r="C41668" s="2">
        <v>44348.14136893204</v>
      </c>
      <c r="D41668">
        <v>250679</v>
      </c>
    </row>
    <row r="41669" spans="1:4" x14ac:dyDescent="0.3">
      <c r="A41669">
        <v>43091</v>
      </c>
      <c r="B41669">
        <v>128364</v>
      </c>
      <c r="C41669" s="2">
        <v>44348.151666666665</v>
      </c>
      <c r="D41669">
        <v>209122</v>
      </c>
    </row>
    <row r="41670" spans="1:4" x14ac:dyDescent="0.3">
      <c r="A41670">
        <v>189183</v>
      </c>
      <c r="B41670">
        <v>128365</v>
      </c>
      <c r="C41670" s="2">
        <v>44348.15390938511</v>
      </c>
      <c r="D41670">
        <v>2004</v>
      </c>
    </row>
    <row r="41671" spans="1:4" x14ac:dyDescent="0.3">
      <c r="A41671">
        <v>71607</v>
      </c>
      <c r="B41671">
        <v>128366</v>
      </c>
      <c r="C41671" s="2">
        <v>44348.167258899673</v>
      </c>
      <c r="D41671">
        <v>378047</v>
      </c>
    </row>
    <row r="41672" spans="1:4" x14ac:dyDescent="0.3">
      <c r="A41672">
        <v>161554</v>
      </c>
      <c r="B41672">
        <v>128370</v>
      </c>
      <c r="C41672" s="2">
        <v>44348.170090614884</v>
      </c>
      <c r="D41672">
        <v>21760</v>
      </c>
    </row>
    <row r="41673" spans="1:4" x14ac:dyDescent="0.3">
      <c r="A41673">
        <v>144732</v>
      </c>
      <c r="B41673">
        <v>128373</v>
      </c>
      <c r="C41673" s="2">
        <v>44348.174540453074</v>
      </c>
      <c r="D41673">
        <v>182984</v>
      </c>
    </row>
    <row r="41674" spans="1:4" x14ac:dyDescent="0.3">
      <c r="A41674">
        <v>180047</v>
      </c>
      <c r="B41674">
        <v>128376</v>
      </c>
      <c r="C41674" s="2">
        <v>44348.176563106797</v>
      </c>
      <c r="D41674">
        <v>241927</v>
      </c>
    </row>
    <row r="41675" spans="1:4" x14ac:dyDescent="0.3">
      <c r="A41675">
        <v>92196</v>
      </c>
      <c r="B41675">
        <v>128377</v>
      </c>
      <c r="C41675" s="2">
        <v>44348.180333333337</v>
      </c>
      <c r="D41675">
        <v>21480</v>
      </c>
    </row>
    <row r="41676" spans="1:4" x14ac:dyDescent="0.3">
      <c r="A41676">
        <v>170068</v>
      </c>
      <c r="B41676">
        <v>128379</v>
      </c>
      <c r="C41676" s="2">
        <v>44348.186999999998</v>
      </c>
      <c r="D41676">
        <v>255868</v>
      </c>
    </row>
    <row r="41677" spans="1:4" x14ac:dyDescent="0.3">
      <c r="A41677">
        <v>242595</v>
      </c>
      <c r="B41677">
        <v>128380</v>
      </c>
      <c r="C41677" s="2">
        <v>44348.190333333339</v>
      </c>
      <c r="D41677">
        <v>267896</v>
      </c>
    </row>
    <row r="41678" spans="1:4" x14ac:dyDescent="0.3">
      <c r="A41678">
        <v>205616</v>
      </c>
      <c r="B41678">
        <v>128385</v>
      </c>
      <c r="C41678" s="2">
        <v>44348.190721682848</v>
      </c>
      <c r="D41678">
        <v>89660</v>
      </c>
    </row>
    <row r="41679" spans="1:4" x14ac:dyDescent="0.3">
      <c r="A41679">
        <v>135303</v>
      </c>
      <c r="B41679">
        <v>128389</v>
      </c>
      <c r="C41679" s="2">
        <v>44348.195980582524</v>
      </c>
      <c r="D41679">
        <v>146115</v>
      </c>
    </row>
    <row r="41680" spans="1:4" x14ac:dyDescent="0.3">
      <c r="A41680">
        <v>85018</v>
      </c>
      <c r="B41680">
        <v>128393</v>
      </c>
      <c r="C41680" s="2">
        <v>44348.200025889964</v>
      </c>
      <c r="D41680">
        <v>246071</v>
      </c>
    </row>
    <row r="41681" spans="1:4" x14ac:dyDescent="0.3">
      <c r="A41681">
        <v>148633</v>
      </c>
      <c r="B41681">
        <v>128395</v>
      </c>
      <c r="C41681" s="2">
        <v>44348.200666666664</v>
      </c>
      <c r="D41681">
        <v>372008</v>
      </c>
    </row>
    <row r="41682" spans="1:4" x14ac:dyDescent="0.3">
      <c r="A41682">
        <v>189900</v>
      </c>
      <c r="B41682">
        <v>128398</v>
      </c>
      <c r="C41682" s="2">
        <v>44348.200834951458</v>
      </c>
      <c r="D41682">
        <v>309648</v>
      </c>
    </row>
    <row r="41683" spans="1:4" x14ac:dyDescent="0.3">
      <c r="A41683">
        <v>54285</v>
      </c>
      <c r="B41683">
        <v>128403</v>
      </c>
      <c r="C41683" s="2">
        <v>44348.201999999997</v>
      </c>
      <c r="D41683">
        <v>347008</v>
      </c>
    </row>
    <row r="41684" spans="1:4" x14ac:dyDescent="0.3">
      <c r="A41684">
        <v>121112</v>
      </c>
      <c r="B41684">
        <v>128405</v>
      </c>
      <c r="C41684" s="2">
        <v>44348.204475728155</v>
      </c>
      <c r="D41684">
        <v>245484</v>
      </c>
    </row>
    <row r="41685" spans="1:4" x14ac:dyDescent="0.3">
      <c r="A41685">
        <v>227791</v>
      </c>
      <c r="B41685">
        <v>128408</v>
      </c>
      <c r="C41685" s="2">
        <v>44348.207307443365</v>
      </c>
      <c r="D41685">
        <v>39621</v>
      </c>
    </row>
    <row r="41686" spans="1:4" x14ac:dyDescent="0.3">
      <c r="A41686">
        <v>130563</v>
      </c>
      <c r="B41686">
        <v>128413</v>
      </c>
      <c r="C41686" s="2">
        <v>44348.207333333339</v>
      </c>
      <c r="D41686">
        <v>351192</v>
      </c>
    </row>
    <row r="41687" spans="1:4" x14ac:dyDescent="0.3">
      <c r="A41687">
        <v>84720</v>
      </c>
      <c r="B41687">
        <v>128418</v>
      </c>
      <c r="C41687" s="2">
        <v>44348.210139158582</v>
      </c>
      <c r="D41687">
        <v>466283</v>
      </c>
    </row>
    <row r="41688" spans="1:4" x14ac:dyDescent="0.3">
      <c r="A41688">
        <v>309764</v>
      </c>
      <c r="B41688">
        <v>128422</v>
      </c>
      <c r="C41688" s="2">
        <v>44348.210139158582</v>
      </c>
      <c r="D41688">
        <v>43842</v>
      </c>
    </row>
    <row r="41689" spans="1:4" x14ac:dyDescent="0.3">
      <c r="A41689">
        <v>185301</v>
      </c>
      <c r="B41689">
        <v>128425</v>
      </c>
      <c r="C41689" s="2">
        <v>44348.214999999997</v>
      </c>
      <c r="D41689">
        <v>304128</v>
      </c>
    </row>
    <row r="41690" spans="1:4" x14ac:dyDescent="0.3">
      <c r="A41690">
        <v>348549</v>
      </c>
      <c r="B41690">
        <v>128428</v>
      </c>
      <c r="C41690" s="2">
        <v>44348.215398058252</v>
      </c>
      <c r="D41690">
        <v>179296</v>
      </c>
    </row>
    <row r="41691" spans="1:4" x14ac:dyDescent="0.3">
      <c r="A41691">
        <v>102066</v>
      </c>
      <c r="B41691">
        <v>128433</v>
      </c>
      <c r="C41691" s="2">
        <v>44348.215802588995</v>
      </c>
      <c r="D41691">
        <v>226626</v>
      </c>
    </row>
    <row r="41692" spans="1:4" x14ac:dyDescent="0.3">
      <c r="A41692">
        <v>62955</v>
      </c>
      <c r="B41692">
        <v>128434</v>
      </c>
      <c r="C41692" s="2">
        <v>44348.232333333333</v>
      </c>
      <c r="D41692">
        <v>153893</v>
      </c>
    </row>
    <row r="41693" spans="1:4" x14ac:dyDescent="0.3">
      <c r="A41693">
        <v>314654</v>
      </c>
      <c r="B41693">
        <v>128439</v>
      </c>
      <c r="C41693" s="2">
        <v>44348.233197411006</v>
      </c>
      <c r="D41693">
        <v>411922</v>
      </c>
    </row>
    <row r="41694" spans="1:4" x14ac:dyDescent="0.3">
      <c r="A41694">
        <v>268836</v>
      </c>
      <c r="B41694">
        <v>128443</v>
      </c>
      <c r="C41694" s="2">
        <v>44348.239000000001</v>
      </c>
      <c r="D41694">
        <v>180863</v>
      </c>
    </row>
    <row r="41695" spans="1:4" x14ac:dyDescent="0.3">
      <c r="A41695">
        <v>127713</v>
      </c>
      <c r="B41695">
        <v>128444</v>
      </c>
      <c r="C41695" s="2">
        <v>44348.242333333335</v>
      </c>
      <c r="D41695">
        <v>347393</v>
      </c>
    </row>
    <row r="41696" spans="1:4" x14ac:dyDescent="0.3">
      <c r="A41696">
        <v>207997</v>
      </c>
      <c r="B41696">
        <v>128445</v>
      </c>
      <c r="C41696" s="2">
        <v>44348.265333333336</v>
      </c>
      <c r="D41696">
        <v>158978</v>
      </c>
    </row>
    <row r="41697" spans="1:4" x14ac:dyDescent="0.3">
      <c r="A41697">
        <v>139688</v>
      </c>
      <c r="B41697">
        <v>128447</v>
      </c>
      <c r="C41697" s="2">
        <v>44348.267999999996</v>
      </c>
      <c r="D41697">
        <v>341333</v>
      </c>
    </row>
    <row r="41698" spans="1:4" x14ac:dyDescent="0.3">
      <c r="A41698">
        <v>43642</v>
      </c>
      <c r="B41698">
        <v>128449</v>
      </c>
      <c r="C41698" s="2">
        <v>44348.271999999997</v>
      </c>
      <c r="D41698">
        <v>158978</v>
      </c>
    </row>
    <row r="41699" spans="1:4" x14ac:dyDescent="0.3">
      <c r="A41699">
        <v>313358</v>
      </c>
      <c r="B41699">
        <v>128454</v>
      </c>
      <c r="C41699" s="2">
        <v>44348.27486407767</v>
      </c>
      <c r="D41699">
        <v>393943</v>
      </c>
    </row>
    <row r="41700" spans="1:4" x14ac:dyDescent="0.3">
      <c r="A41700">
        <v>159863</v>
      </c>
      <c r="B41700">
        <v>128455</v>
      </c>
      <c r="C41700" s="2">
        <v>44348.28</v>
      </c>
      <c r="D41700">
        <v>42035</v>
      </c>
    </row>
    <row r="41701" spans="1:4" x14ac:dyDescent="0.3">
      <c r="A41701">
        <v>91313</v>
      </c>
      <c r="B41701">
        <v>128458</v>
      </c>
      <c r="C41701" s="2">
        <v>44348.288999999997</v>
      </c>
      <c r="D41701">
        <v>343491</v>
      </c>
    </row>
    <row r="41702" spans="1:4" x14ac:dyDescent="0.3">
      <c r="A41702">
        <v>224599</v>
      </c>
      <c r="B41702">
        <v>128461</v>
      </c>
      <c r="C41702" s="2">
        <v>44348.294281553397</v>
      </c>
      <c r="D41702">
        <v>411584</v>
      </c>
    </row>
    <row r="41703" spans="1:4" x14ac:dyDescent="0.3">
      <c r="A41703">
        <v>151089</v>
      </c>
      <c r="B41703">
        <v>128465</v>
      </c>
      <c r="C41703" s="2">
        <v>44348.300333333333</v>
      </c>
      <c r="D41703">
        <v>245930</v>
      </c>
    </row>
    <row r="41704" spans="1:4" x14ac:dyDescent="0.3">
      <c r="A41704">
        <v>303967</v>
      </c>
      <c r="B41704">
        <v>128466</v>
      </c>
      <c r="C41704" s="2">
        <v>44348.301967637541</v>
      </c>
      <c r="D41704">
        <v>381584</v>
      </c>
    </row>
    <row r="41705" spans="1:4" x14ac:dyDescent="0.3">
      <c r="A41705">
        <v>189405</v>
      </c>
      <c r="B41705">
        <v>128471</v>
      </c>
      <c r="C41705" s="2">
        <v>44348.304394822007</v>
      </c>
      <c r="D41705">
        <v>367848</v>
      </c>
    </row>
    <row r="41706" spans="1:4" x14ac:dyDescent="0.3">
      <c r="A41706">
        <v>77720</v>
      </c>
      <c r="B41706">
        <v>128474</v>
      </c>
      <c r="C41706" s="2">
        <v>44348.306333333334</v>
      </c>
      <c r="D41706">
        <v>250679</v>
      </c>
    </row>
    <row r="41707" spans="1:4" x14ac:dyDescent="0.3">
      <c r="A41707">
        <v>320146</v>
      </c>
      <c r="B41707">
        <v>128476</v>
      </c>
      <c r="C41707" s="2">
        <v>44348.309653721684</v>
      </c>
      <c r="D41707">
        <v>145209</v>
      </c>
    </row>
    <row r="41708" spans="1:4" x14ac:dyDescent="0.3">
      <c r="A41708">
        <v>259131</v>
      </c>
      <c r="B41708">
        <v>128481</v>
      </c>
      <c r="C41708" s="2">
        <v>44348.316935275077</v>
      </c>
      <c r="D41708">
        <v>204394</v>
      </c>
    </row>
    <row r="41709" spans="1:4" x14ac:dyDescent="0.3">
      <c r="A41709">
        <v>281672</v>
      </c>
      <c r="B41709">
        <v>128483</v>
      </c>
      <c r="C41709" s="2">
        <v>44348.320576051781</v>
      </c>
      <c r="D41709">
        <v>131685</v>
      </c>
    </row>
    <row r="41710" spans="1:4" x14ac:dyDescent="0.3">
      <c r="A41710">
        <v>300137</v>
      </c>
      <c r="B41710">
        <v>128486</v>
      </c>
      <c r="C41710" s="2">
        <v>44348.324333333338</v>
      </c>
      <c r="D41710">
        <v>297256</v>
      </c>
    </row>
    <row r="41711" spans="1:4" x14ac:dyDescent="0.3">
      <c r="A41711">
        <v>111957</v>
      </c>
      <c r="B41711">
        <v>128490</v>
      </c>
      <c r="C41711" s="2">
        <v>44348.326644012945</v>
      </c>
      <c r="D41711">
        <v>413014</v>
      </c>
    </row>
    <row r="41712" spans="1:4" x14ac:dyDescent="0.3">
      <c r="A41712">
        <v>304569</v>
      </c>
      <c r="B41712">
        <v>128494</v>
      </c>
      <c r="C41712" s="2">
        <v>44348.328000000001</v>
      </c>
      <c r="D41712">
        <v>411922</v>
      </c>
    </row>
    <row r="41713" spans="1:4" x14ac:dyDescent="0.3">
      <c r="A41713">
        <v>188882</v>
      </c>
      <c r="B41713">
        <v>128496</v>
      </c>
      <c r="C41713" s="2">
        <v>44348.330689320392</v>
      </c>
      <c r="D41713">
        <v>154228</v>
      </c>
    </row>
    <row r="41714" spans="1:4" x14ac:dyDescent="0.3">
      <c r="A41714">
        <v>50640</v>
      </c>
      <c r="B41714">
        <v>128497</v>
      </c>
      <c r="C41714" s="2">
        <v>44348.333521035602</v>
      </c>
      <c r="D41714">
        <v>245484</v>
      </c>
    </row>
    <row r="41715" spans="1:4" x14ac:dyDescent="0.3">
      <c r="A41715">
        <v>277252</v>
      </c>
      <c r="B41715">
        <v>128500</v>
      </c>
      <c r="C41715" s="2">
        <v>44348.339666666667</v>
      </c>
      <c r="D41715">
        <v>351192</v>
      </c>
    </row>
    <row r="41716" spans="1:4" x14ac:dyDescent="0.3">
      <c r="A41716">
        <v>323416</v>
      </c>
      <c r="B41716">
        <v>128503</v>
      </c>
      <c r="C41716" s="2">
        <v>44348.356</v>
      </c>
      <c r="D41716">
        <v>313862</v>
      </c>
    </row>
    <row r="41717" spans="1:4" x14ac:dyDescent="0.3">
      <c r="A41717">
        <v>142991</v>
      </c>
      <c r="B41717">
        <v>128505</v>
      </c>
      <c r="C41717" s="2">
        <v>44348.359815533979</v>
      </c>
      <c r="D41717">
        <v>438599</v>
      </c>
    </row>
    <row r="41718" spans="1:4" x14ac:dyDescent="0.3">
      <c r="A41718">
        <v>71363</v>
      </c>
      <c r="B41718">
        <v>128507</v>
      </c>
      <c r="C41718" s="2">
        <v>44348.361666666664</v>
      </c>
      <c r="D41718">
        <v>157591</v>
      </c>
    </row>
    <row r="41719" spans="1:4" x14ac:dyDescent="0.3">
      <c r="A41719">
        <v>95869</v>
      </c>
      <c r="B41719">
        <v>128512</v>
      </c>
      <c r="C41719" s="2">
        <v>44348.366288025893</v>
      </c>
      <c r="D41719">
        <v>158978</v>
      </c>
    </row>
    <row r="41720" spans="1:4" x14ac:dyDescent="0.3">
      <c r="A41720">
        <v>138774</v>
      </c>
      <c r="B41720">
        <v>128517</v>
      </c>
      <c r="C41720" s="2">
        <v>44348.369524271846</v>
      </c>
      <c r="D41720">
        <v>154256</v>
      </c>
    </row>
    <row r="41721" spans="1:4" x14ac:dyDescent="0.3">
      <c r="A41721">
        <v>91094</v>
      </c>
      <c r="B41721">
        <v>128522</v>
      </c>
      <c r="C41721" s="2">
        <v>44348.375996763752</v>
      </c>
      <c r="D41721">
        <v>387595</v>
      </c>
    </row>
    <row r="41722" spans="1:4" x14ac:dyDescent="0.3">
      <c r="A41722">
        <v>202580</v>
      </c>
      <c r="B41722">
        <v>128524</v>
      </c>
      <c r="C41722" s="2">
        <v>44348.377614886733</v>
      </c>
      <c r="D41722">
        <v>345726</v>
      </c>
    </row>
    <row r="41723" spans="1:4" x14ac:dyDescent="0.3">
      <c r="A41723">
        <v>28076</v>
      </c>
      <c r="B41723">
        <v>128529</v>
      </c>
      <c r="C41723" s="2">
        <v>44348.377999999997</v>
      </c>
      <c r="D41723">
        <v>83485</v>
      </c>
    </row>
    <row r="41724" spans="1:4" x14ac:dyDescent="0.3">
      <c r="A41724">
        <v>66285</v>
      </c>
      <c r="B41724">
        <v>128532</v>
      </c>
      <c r="C41724" s="2">
        <v>44348.3800420712</v>
      </c>
      <c r="D41724">
        <v>158978</v>
      </c>
    </row>
    <row r="41725" spans="1:4" x14ac:dyDescent="0.3">
      <c r="A41725">
        <v>67930</v>
      </c>
      <c r="B41725">
        <v>128535</v>
      </c>
      <c r="C41725" s="2">
        <v>44348.381666666661</v>
      </c>
      <c r="D41725">
        <v>351192</v>
      </c>
    </row>
    <row r="41726" spans="1:4" x14ac:dyDescent="0.3">
      <c r="A41726">
        <v>167852</v>
      </c>
      <c r="B41726">
        <v>128540</v>
      </c>
      <c r="C41726" s="2">
        <v>44348.384333333335</v>
      </c>
      <c r="D41726">
        <v>182191</v>
      </c>
    </row>
    <row r="41727" spans="1:4" x14ac:dyDescent="0.3">
      <c r="A41727">
        <v>58684</v>
      </c>
      <c r="B41727">
        <v>128545</v>
      </c>
      <c r="C41727" s="2">
        <v>44348.385000000002</v>
      </c>
      <c r="D41727">
        <v>245484</v>
      </c>
    </row>
    <row r="41728" spans="1:4" x14ac:dyDescent="0.3">
      <c r="A41728">
        <v>85281</v>
      </c>
      <c r="B41728">
        <v>128548</v>
      </c>
      <c r="C41728" s="2">
        <v>44348.390155339803</v>
      </c>
      <c r="D41728">
        <v>351192</v>
      </c>
    </row>
    <row r="41729" spans="1:4" x14ac:dyDescent="0.3">
      <c r="A41729">
        <v>171244</v>
      </c>
      <c r="B41729">
        <v>128552</v>
      </c>
      <c r="C41729" s="2">
        <v>44348.39420064725</v>
      </c>
      <c r="D41729">
        <v>357547</v>
      </c>
    </row>
    <row r="41730" spans="1:4" x14ac:dyDescent="0.3">
      <c r="A41730">
        <v>252464</v>
      </c>
      <c r="B41730">
        <v>128556</v>
      </c>
      <c r="C41730" s="2">
        <v>44348.399333333335</v>
      </c>
      <c r="D41730">
        <v>250679</v>
      </c>
    </row>
    <row r="41731" spans="1:4" x14ac:dyDescent="0.3">
      <c r="A41731">
        <v>245621</v>
      </c>
      <c r="B41731">
        <v>128561</v>
      </c>
      <c r="C41731" s="2">
        <v>44348.399459546927</v>
      </c>
      <c r="D41731">
        <v>297015</v>
      </c>
    </row>
    <row r="41732" spans="1:4" x14ac:dyDescent="0.3">
      <c r="A41732">
        <v>275474</v>
      </c>
      <c r="B41732">
        <v>128566</v>
      </c>
      <c r="C41732" s="2">
        <v>44348.400268608413</v>
      </c>
      <c r="D41732">
        <v>158978</v>
      </c>
    </row>
    <row r="41733" spans="1:4" x14ac:dyDescent="0.3">
      <c r="A41733">
        <v>270454</v>
      </c>
      <c r="B41733">
        <v>128567</v>
      </c>
      <c r="C41733" s="2">
        <v>44348.4010776699</v>
      </c>
      <c r="D41733">
        <v>60239</v>
      </c>
    </row>
    <row r="41734" spans="1:4" x14ac:dyDescent="0.3">
      <c r="A41734">
        <v>280985</v>
      </c>
      <c r="B41734">
        <v>128570</v>
      </c>
      <c r="C41734" s="2">
        <v>44348.40269579288</v>
      </c>
      <c r="D41734">
        <v>347008</v>
      </c>
    </row>
    <row r="41735" spans="1:4" x14ac:dyDescent="0.3">
      <c r="A41735">
        <v>75117</v>
      </c>
      <c r="B41735">
        <v>128571</v>
      </c>
      <c r="C41735" s="2">
        <v>44348.404000000002</v>
      </c>
      <c r="D41735">
        <v>373732</v>
      </c>
    </row>
    <row r="41736" spans="1:4" x14ac:dyDescent="0.3">
      <c r="A41736">
        <v>48508</v>
      </c>
      <c r="B41736">
        <v>128575</v>
      </c>
      <c r="C41736" s="2">
        <v>44348.405122977347</v>
      </c>
      <c r="D41736">
        <v>208723</v>
      </c>
    </row>
    <row r="41737" spans="1:4" x14ac:dyDescent="0.3">
      <c r="A41737">
        <v>15308</v>
      </c>
      <c r="B41737">
        <v>128578</v>
      </c>
      <c r="C41737" s="2">
        <v>44348.409168284794</v>
      </c>
      <c r="D41737">
        <v>336616</v>
      </c>
    </row>
    <row r="41738" spans="1:4" x14ac:dyDescent="0.3">
      <c r="A41738">
        <v>128498</v>
      </c>
      <c r="B41738">
        <v>128581</v>
      </c>
      <c r="C41738" s="2">
        <v>44348.416045307444</v>
      </c>
      <c r="D41738">
        <v>411922</v>
      </c>
    </row>
    <row r="41739" spans="1:4" x14ac:dyDescent="0.3">
      <c r="A41739">
        <v>325262</v>
      </c>
      <c r="B41739">
        <v>128584</v>
      </c>
      <c r="C41739" s="2">
        <v>44348.416045307444</v>
      </c>
      <c r="D41739">
        <v>189009</v>
      </c>
    </row>
    <row r="41740" spans="1:4" x14ac:dyDescent="0.3">
      <c r="A41740">
        <v>244942</v>
      </c>
      <c r="B41740">
        <v>128588</v>
      </c>
      <c r="C41740" s="2">
        <v>44348.418067961167</v>
      </c>
      <c r="D41740">
        <v>408587</v>
      </c>
    </row>
    <row r="41741" spans="1:4" x14ac:dyDescent="0.3">
      <c r="A41741">
        <v>186315</v>
      </c>
      <c r="B41741">
        <v>128591</v>
      </c>
      <c r="C41741" s="2">
        <v>44348.418877022654</v>
      </c>
      <c r="D41741">
        <v>325852</v>
      </c>
    </row>
    <row r="41742" spans="1:4" x14ac:dyDescent="0.3">
      <c r="A41742">
        <v>294078</v>
      </c>
      <c r="B41742">
        <v>128593</v>
      </c>
      <c r="C41742" s="2">
        <v>44348.420495145634</v>
      </c>
      <c r="D41742">
        <v>35968</v>
      </c>
    </row>
    <row r="41743" spans="1:4" x14ac:dyDescent="0.3">
      <c r="A41743">
        <v>135269</v>
      </c>
      <c r="B41743">
        <v>128595</v>
      </c>
      <c r="C41743" s="2">
        <v>44348.421304207121</v>
      </c>
      <c r="D41743">
        <v>112334</v>
      </c>
    </row>
    <row r="41744" spans="1:4" x14ac:dyDescent="0.3">
      <c r="A41744">
        <v>183354</v>
      </c>
      <c r="B41744">
        <v>128600</v>
      </c>
      <c r="C41744" s="2">
        <v>44348.421304207121</v>
      </c>
      <c r="D41744">
        <v>104958</v>
      </c>
    </row>
    <row r="41745" spans="1:4" x14ac:dyDescent="0.3">
      <c r="A41745">
        <v>218761</v>
      </c>
      <c r="B41745">
        <v>128603</v>
      </c>
      <c r="C41745" s="2">
        <v>44348.422113268607</v>
      </c>
      <c r="D41745">
        <v>446536</v>
      </c>
    </row>
    <row r="41746" spans="1:4" x14ac:dyDescent="0.3">
      <c r="A41746">
        <v>9756</v>
      </c>
      <c r="B41746">
        <v>128604</v>
      </c>
      <c r="C41746" s="2">
        <v>44348.422113268614</v>
      </c>
      <c r="D41746">
        <v>182191</v>
      </c>
    </row>
    <row r="41747" spans="1:4" x14ac:dyDescent="0.3">
      <c r="A41747">
        <v>141604</v>
      </c>
      <c r="B41747">
        <v>128608</v>
      </c>
      <c r="C41747" s="2">
        <v>44348.422922330101</v>
      </c>
      <c r="D41747">
        <v>391162</v>
      </c>
    </row>
    <row r="41748" spans="1:4" x14ac:dyDescent="0.3">
      <c r="A41748">
        <v>208099</v>
      </c>
      <c r="B41748">
        <v>128612</v>
      </c>
      <c r="C41748" s="2">
        <v>44348.424944983817</v>
      </c>
      <c r="D41748">
        <v>119655</v>
      </c>
    </row>
    <row r="41749" spans="1:4" x14ac:dyDescent="0.3">
      <c r="A41749">
        <v>172893</v>
      </c>
      <c r="B41749">
        <v>128617</v>
      </c>
      <c r="C41749" s="2">
        <v>44348.428990291257</v>
      </c>
      <c r="D41749">
        <v>122902</v>
      </c>
    </row>
    <row r="41750" spans="1:4" x14ac:dyDescent="0.3">
      <c r="A41750">
        <v>86052</v>
      </c>
      <c r="B41750">
        <v>128619</v>
      </c>
      <c r="C41750" s="2">
        <v>44348.429333333333</v>
      </c>
      <c r="D41750">
        <v>369523</v>
      </c>
    </row>
    <row r="41751" spans="1:4" x14ac:dyDescent="0.3">
      <c r="A41751">
        <v>205833</v>
      </c>
      <c r="B41751">
        <v>128620</v>
      </c>
      <c r="C41751" s="2">
        <v>44348.429394822007</v>
      </c>
      <c r="D41751">
        <v>349014</v>
      </c>
    </row>
    <row r="41752" spans="1:4" x14ac:dyDescent="0.3">
      <c r="A41752">
        <v>116600</v>
      </c>
      <c r="B41752">
        <v>128625</v>
      </c>
      <c r="C41752" s="2">
        <v>44348.431417475724</v>
      </c>
      <c r="D41752">
        <v>112334</v>
      </c>
    </row>
    <row r="41753" spans="1:4" x14ac:dyDescent="0.3">
      <c r="A41753">
        <v>293209</v>
      </c>
      <c r="B41753">
        <v>128630</v>
      </c>
      <c r="C41753" s="2">
        <v>44348.431417475724</v>
      </c>
      <c r="D41753">
        <v>68991</v>
      </c>
    </row>
    <row r="41754" spans="1:4" x14ac:dyDescent="0.3">
      <c r="A41754">
        <v>337803</v>
      </c>
      <c r="B41754">
        <v>128631</v>
      </c>
      <c r="C41754" s="2">
        <v>44348.433035598704</v>
      </c>
      <c r="D41754">
        <v>411922</v>
      </c>
    </row>
    <row r="41755" spans="1:4" x14ac:dyDescent="0.3">
      <c r="A41755">
        <v>179786</v>
      </c>
      <c r="B41755">
        <v>128632</v>
      </c>
      <c r="C41755" s="2">
        <v>44348.434249190941</v>
      </c>
      <c r="D41755">
        <v>158978</v>
      </c>
    </row>
    <row r="41756" spans="1:4" x14ac:dyDescent="0.3">
      <c r="A41756">
        <v>293008</v>
      </c>
      <c r="B41756">
        <v>128635</v>
      </c>
      <c r="C41756" s="2">
        <v>44348.435058252428</v>
      </c>
      <c r="D41756">
        <v>351192</v>
      </c>
    </row>
    <row r="41757" spans="1:4" x14ac:dyDescent="0.3">
      <c r="A41757">
        <v>79389</v>
      </c>
      <c r="B41757">
        <v>128640</v>
      </c>
      <c r="C41757" s="2">
        <v>44348.437485436894</v>
      </c>
      <c r="D41757">
        <v>287759</v>
      </c>
    </row>
    <row r="41758" spans="1:4" x14ac:dyDescent="0.3">
      <c r="A41758">
        <v>186742</v>
      </c>
      <c r="B41758">
        <v>128644</v>
      </c>
      <c r="C41758" s="2">
        <v>44348.439508090611</v>
      </c>
      <c r="D41758">
        <v>560</v>
      </c>
    </row>
    <row r="41759" spans="1:4" x14ac:dyDescent="0.3">
      <c r="A41759">
        <v>157612</v>
      </c>
      <c r="B41759">
        <v>128648</v>
      </c>
      <c r="C41759" s="2">
        <v>44348.441530744334</v>
      </c>
      <c r="D41759">
        <v>118549</v>
      </c>
    </row>
    <row r="41760" spans="1:4" x14ac:dyDescent="0.3">
      <c r="A41760">
        <v>309236</v>
      </c>
      <c r="B41760">
        <v>128650</v>
      </c>
      <c r="C41760" s="2">
        <v>44348.441935275077</v>
      </c>
      <c r="D41760">
        <v>190995</v>
      </c>
    </row>
    <row r="41761" spans="1:4" x14ac:dyDescent="0.3">
      <c r="A41761">
        <v>11130</v>
      </c>
      <c r="B41761">
        <v>128654</v>
      </c>
      <c r="C41761" s="2">
        <v>44348.445980582524</v>
      </c>
      <c r="D41761">
        <v>9125</v>
      </c>
    </row>
    <row r="41762" spans="1:4" x14ac:dyDescent="0.3">
      <c r="A41762">
        <v>67403</v>
      </c>
      <c r="B41762">
        <v>128657</v>
      </c>
      <c r="C41762" s="2">
        <v>44348.447598705498</v>
      </c>
      <c r="D41762">
        <v>253060</v>
      </c>
    </row>
    <row r="41763" spans="1:4" x14ac:dyDescent="0.3">
      <c r="A41763">
        <v>13979</v>
      </c>
      <c r="B41763">
        <v>128661</v>
      </c>
      <c r="C41763" s="2">
        <v>44348.449621359221</v>
      </c>
      <c r="D41763">
        <v>346056</v>
      </c>
    </row>
    <row r="41764" spans="1:4" x14ac:dyDescent="0.3">
      <c r="A41764">
        <v>159788</v>
      </c>
      <c r="B41764">
        <v>128665</v>
      </c>
      <c r="C41764" s="2">
        <v>44348.452453074438</v>
      </c>
      <c r="D41764">
        <v>82850</v>
      </c>
    </row>
    <row r="41765" spans="1:4" x14ac:dyDescent="0.3">
      <c r="A41765">
        <v>293943</v>
      </c>
      <c r="B41765">
        <v>128666</v>
      </c>
      <c r="C41765" s="2">
        <v>44348.453000000001</v>
      </c>
      <c r="D41765">
        <v>411922</v>
      </c>
    </row>
    <row r="41766" spans="1:4" x14ac:dyDescent="0.3">
      <c r="A41766">
        <v>113261</v>
      </c>
      <c r="B41766">
        <v>128667</v>
      </c>
      <c r="C41766" s="2">
        <v>44348.456498381878</v>
      </c>
      <c r="D41766">
        <v>172957</v>
      </c>
    </row>
    <row r="41767" spans="1:4" x14ac:dyDescent="0.3">
      <c r="A41767">
        <v>216532</v>
      </c>
      <c r="B41767">
        <v>128670</v>
      </c>
      <c r="C41767" s="2">
        <v>44348.456902912621</v>
      </c>
      <c r="D41767">
        <v>158978</v>
      </c>
    </row>
    <row r="41768" spans="1:4" x14ac:dyDescent="0.3">
      <c r="A41768">
        <v>46061</v>
      </c>
      <c r="B41768">
        <v>128674</v>
      </c>
      <c r="C41768" s="2">
        <v>44348.457307443365</v>
      </c>
      <c r="D41768">
        <v>105352</v>
      </c>
    </row>
    <row r="41769" spans="1:4" x14ac:dyDescent="0.3">
      <c r="A41769">
        <v>345337</v>
      </c>
      <c r="B41769">
        <v>128677</v>
      </c>
      <c r="C41769" s="2">
        <v>44348.457333333339</v>
      </c>
      <c r="D41769">
        <v>238989</v>
      </c>
    </row>
    <row r="41770" spans="1:4" x14ac:dyDescent="0.3">
      <c r="A41770">
        <v>264193</v>
      </c>
      <c r="B41770">
        <v>128680</v>
      </c>
      <c r="C41770" s="2">
        <v>44348.461333333333</v>
      </c>
      <c r="D41770">
        <v>65828</v>
      </c>
    </row>
    <row r="41771" spans="1:4" x14ac:dyDescent="0.3">
      <c r="A41771">
        <v>131723</v>
      </c>
      <c r="B41771">
        <v>128684</v>
      </c>
      <c r="C41771" s="2">
        <v>44348.461352750812</v>
      </c>
      <c r="D41771">
        <v>194335</v>
      </c>
    </row>
    <row r="41772" spans="1:4" x14ac:dyDescent="0.3">
      <c r="A41772">
        <v>164924</v>
      </c>
      <c r="B41772">
        <v>128686</v>
      </c>
      <c r="C41772" s="2">
        <v>44348.467016181225</v>
      </c>
      <c r="D41772">
        <v>42705</v>
      </c>
    </row>
    <row r="41773" spans="1:4" x14ac:dyDescent="0.3">
      <c r="A41773">
        <v>29112</v>
      </c>
      <c r="B41773">
        <v>128690</v>
      </c>
      <c r="C41773" s="2">
        <v>44348.470252427185</v>
      </c>
      <c r="D41773">
        <v>330333</v>
      </c>
    </row>
    <row r="41774" spans="1:4" x14ac:dyDescent="0.3">
      <c r="A41774">
        <v>163208</v>
      </c>
      <c r="B41774">
        <v>128691</v>
      </c>
      <c r="C41774" s="2">
        <v>44348.475333333336</v>
      </c>
      <c r="D41774">
        <v>388328</v>
      </c>
    </row>
    <row r="41775" spans="1:4" x14ac:dyDescent="0.3">
      <c r="A41775">
        <v>165697</v>
      </c>
      <c r="B41775">
        <v>128694</v>
      </c>
      <c r="C41775" s="2">
        <v>44348.477533980586</v>
      </c>
      <c r="D41775">
        <v>296608</v>
      </c>
    </row>
    <row r="41776" spans="1:4" x14ac:dyDescent="0.3">
      <c r="A41776">
        <v>115687</v>
      </c>
      <c r="B41776">
        <v>128695</v>
      </c>
      <c r="C41776" s="2">
        <v>44348.479556634302</v>
      </c>
      <c r="D41776">
        <v>472712</v>
      </c>
    </row>
    <row r="41777" spans="1:4" x14ac:dyDescent="0.3">
      <c r="A41777">
        <v>286455</v>
      </c>
      <c r="B41777">
        <v>128699</v>
      </c>
      <c r="C41777" s="2">
        <v>44348.479556634309</v>
      </c>
      <c r="D41777">
        <v>128701</v>
      </c>
    </row>
    <row r="41778" spans="1:4" x14ac:dyDescent="0.3">
      <c r="A41778">
        <v>349416</v>
      </c>
      <c r="B41778">
        <v>128704</v>
      </c>
      <c r="C41778" s="2">
        <v>44348.480365695796</v>
      </c>
      <c r="D41778">
        <v>339039</v>
      </c>
    </row>
    <row r="41779" spans="1:4" x14ac:dyDescent="0.3">
      <c r="A41779">
        <v>183042</v>
      </c>
      <c r="B41779">
        <v>128705</v>
      </c>
      <c r="C41779" s="2">
        <v>44348.481333333337</v>
      </c>
      <c r="D41779">
        <v>32723</v>
      </c>
    </row>
    <row r="41780" spans="1:4" x14ac:dyDescent="0.3">
      <c r="A41780">
        <v>237367</v>
      </c>
      <c r="B41780">
        <v>128709</v>
      </c>
      <c r="C41780" s="2">
        <v>44348.481983818776</v>
      </c>
      <c r="D41780">
        <v>1717</v>
      </c>
    </row>
    <row r="41781" spans="1:4" x14ac:dyDescent="0.3">
      <c r="A41781">
        <v>336798</v>
      </c>
      <c r="B41781">
        <v>128711</v>
      </c>
      <c r="C41781" s="2">
        <v>44348.484815533979</v>
      </c>
      <c r="D41781">
        <v>70091</v>
      </c>
    </row>
    <row r="41782" spans="1:4" x14ac:dyDescent="0.3">
      <c r="A41782">
        <v>270574</v>
      </c>
      <c r="B41782">
        <v>128714</v>
      </c>
      <c r="C41782" s="2">
        <v>44348.489669902912</v>
      </c>
      <c r="D41782">
        <v>161088</v>
      </c>
    </row>
    <row r="41783" spans="1:4" x14ac:dyDescent="0.3">
      <c r="A41783">
        <v>114343</v>
      </c>
      <c r="B41783">
        <v>128716</v>
      </c>
      <c r="C41783" s="2">
        <v>44348.491999999998</v>
      </c>
      <c r="D41783">
        <v>270741</v>
      </c>
    </row>
    <row r="41784" spans="1:4" x14ac:dyDescent="0.3">
      <c r="A41784">
        <v>121286</v>
      </c>
      <c r="B41784">
        <v>128719</v>
      </c>
      <c r="C41784" s="2">
        <v>44348.493310679609</v>
      </c>
      <c r="D41784">
        <v>301748</v>
      </c>
    </row>
    <row r="41785" spans="1:4" x14ac:dyDescent="0.3">
      <c r="A41785">
        <v>286008</v>
      </c>
      <c r="B41785">
        <v>128722</v>
      </c>
      <c r="C41785" s="2">
        <v>44348.494119741095</v>
      </c>
      <c r="D41785">
        <v>267896</v>
      </c>
    </row>
    <row r="41786" spans="1:4" x14ac:dyDescent="0.3">
      <c r="A41786">
        <v>26950</v>
      </c>
      <c r="B41786">
        <v>128724</v>
      </c>
      <c r="C41786" s="2">
        <v>44348.497333333333</v>
      </c>
      <c r="D41786">
        <v>230507</v>
      </c>
    </row>
    <row r="41787" spans="1:4" x14ac:dyDescent="0.3">
      <c r="A41787">
        <v>25071</v>
      </c>
      <c r="B41787">
        <v>128728</v>
      </c>
      <c r="C41787" s="2">
        <v>44348.497666666663</v>
      </c>
      <c r="D41787">
        <v>389689</v>
      </c>
    </row>
    <row r="41788" spans="1:4" x14ac:dyDescent="0.3">
      <c r="A41788">
        <v>275884</v>
      </c>
      <c r="B41788">
        <v>128732</v>
      </c>
      <c r="C41788" s="2">
        <v>44348.498165048542</v>
      </c>
      <c r="D41788">
        <v>285680</v>
      </c>
    </row>
    <row r="41789" spans="1:4" x14ac:dyDescent="0.3">
      <c r="A41789">
        <v>149053</v>
      </c>
      <c r="B41789">
        <v>128737</v>
      </c>
      <c r="C41789" s="2">
        <v>44348.499783171523</v>
      </c>
      <c r="D41789">
        <v>343491</v>
      </c>
    </row>
    <row r="41790" spans="1:4" x14ac:dyDescent="0.3">
      <c r="A41790">
        <v>187191</v>
      </c>
      <c r="B41790">
        <v>128739</v>
      </c>
      <c r="C41790" s="2">
        <v>44348.500187702266</v>
      </c>
      <c r="D41790">
        <v>161398</v>
      </c>
    </row>
    <row r="41791" spans="1:4" x14ac:dyDescent="0.3">
      <c r="A41791">
        <v>184982</v>
      </c>
      <c r="B41791">
        <v>128740</v>
      </c>
      <c r="C41791" s="2">
        <v>44348.501401294496</v>
      </c>
      <c r="D41791">
        <v>158978</v>
      </c>
    </row>
    <row r="41792" spans="1:4" x14ac:dyDescent="0.3">
      <c r="A41792">
        <v>314999</v>
      </c>
      <c r="B41792">
        <v>128743</v>
      </c>
      <c r="C41792" s="2">
        <v>44348.502614886725</v>
      </c>
      <c r="D41792">
        <v>453780</v>
      </c>
    </row>
    <row r="41793" spans="1:4" x14ac:dyDescent="0.3">
      <c r="A41793">
        <v>169844</v>
      </c>
      <c r="B41793">
        <v>128745</v>
      </c>
      <c r="C41793" s="2">
        <v>44348.504666666668</v>
      </c>
      <c r="D41793">
        <v>248817</v>
      </c>
    </row>
    <row r="41794" spans="1:4" x14ac:dyDescent="0.3">
      <c r="A41794">
        <v>130731</v>
      </c>
      <c r="B41794">
        <v>128747</v>
      </c>
      <c r="C41794" s="2">
        <v>44348.505446601943</v>
      </c>
      <c r="D41794">
        <v>339123</v>
      </c>
    </row>
    <row r="41795" spans="1:4" x14ac:dyDescent="0.3">
      <c r="A41795">
        <v>111265</v>
      </c>
      <c r="B41795">
        <v>128752</v>
      </c>
      <c r="C41795" s="2">
        <v>44348.505851132686</v>
      </c>
      <c r="D41795">
        <v>325852</v>
      </c>
    </row>
    <row r="41796" spans="1:4" x14ac:dyDescent="0.3">
      <c r="A41796">
        <v>80557</v>
      </c>
      <c r="B41796">
        <v>128754</v>
      </c>
      <c r="C41796" s="2">
        <v>44348.507064724923</v>
      </c>
      <c r="D41796">
        <v>406570</v>
      </c>
    </row>
    <row r="41797" spans="1:4" x14ac:dyDescent="0.3">
      <c r="A41797">
        <v>244769</v>
      </c>
      <c r="B41797">
        <v>128757</v>
      </c>
      <c r="C41797" s="2">
        <v>44348.507064724923</v>
      </c>
      <c r="D41797">
        <v>182984</v>
      </c>
    </row>
    <row r="41798" spans="1:4" x14ac:dyDescent="0.3">
      <c r="A41798">
        <v>259919</v>
      </c>
      <c r="B41798">
        <v>128759</v>
      </c>
      <c r="C41798" s="2">
        <v>44348.508666666661</v>
      </c>
      <c r="D41798">
        <v>258219</v>
      </c>
    </row>
    <row r="41799" spans="1:4" x14ac:dyDescent="0.3">
      <c r="A41799">
        <v>297732</v>
      </c>
      <c r="B41799">
        <v>128763</v>
      </c>
      <c r="C41799" s="2">
        <v>44348.50949190939</v>
      </c>
      <c r="D41799">
        <v>247817</v>
      </c>
    </row>
    <row r="41800" spans="1:4" x14ac:dyDescent="0.3">
      <c r="A41800">
        <v>30177</v>
      </c>
      <c r="B41800">
        <v>128767</v>
      </c>
      <c r="C41800" s="2">
        <v>44348.515964401297</v>
      </c>
      <c r="D41800">
        <v>458081</v>
      </c>
    </row>
    <row r="41801" spans="1:4" x14ac:dyDescent="0.3">
      <c r="A41801">
        <v>237427</v>
      </c>
      <c r="B41801">
        <v>128768</v>
      </c>
      <c r="C41801" s="2">
        <v>44348.52041423948</v>
      </c>
      <c r="D41801">
        <v>250679</v>
      </c>
    </row>
    <row r="41802" spans="1:4" x14ac:dyDescent="0.3">
      <c r="A41802">
        <v>56937</v>
      </c>
      <c r="B41802">
        <v>128772</v>
      </c>
      <c r="C41802" s="2">
        <v>44348.521223300973</v>
      </c>
      <c r="D41802">
        <v>388328</v>
      </c>
    </row>
    <row r="41803" spans="1:4" x14ac:dyDescent="0.3">
      <c r="A41803">
        <v>337142</v>
      </c>
      <c r="B41803">
        <v>128773</v>
      </c>
      <c r="C41803" s="2">
        <v>44348.521223300973</v>
      </c>
      <c r="D41803">
        <v>351192</v>
      </c>
    </row>
    <row r="41804" spans="1:4" x14ac:dyDescent="0.3">
      <c r="A41804">
        <v>65291</v>
      </c>
      <c r="B41804">
        <v>128774</v>
      </c>
      <c r="C41804" s="2">
        <v>44348.522436893203</v>
      </c>
      <c r="D41804">
        <v>467908</v>
      </c>
    </row>
    <row r="41805" spans="1:4" x14ac:dyDescent="0.3">
      <c r="A41805">
        <v>175043</v>
      </c>
      <c r="B41805">
        <v>128776</v>
      </c>
      <c r="C41805" s="2">
        <v>44348.52486407767</v>
      </c>
      <c r="D41805">
        <v>113183</v>
      </c>
    </row>
    <row r="41806" spans="1:4" x14ac:dyDescent="0.3">
      <c r="A41806">
        <v>51742</v>
      </c>
      <c r="B41806">
        <v>128778</v>
      </c>
      <c r="C41806" s="2">
        <v>44348.526482200643</v>
      </c>
      <c r="D41806">
        <v>73643</v>
      </c>
    </row>
    <row r="41807" spans="1:4" x14ac:dyDescent="0.3">
      <c r="A41807">
        <v>333497</v>
      </c>
      <c r="B41807">
        <v>128783</v>
      </c>
      <c r="C41807" s="2">
        <v>44348.526886731386</v>
      </c>
      <c r="D41807">
        <v>230507</v>
      </c>
    </row>
    <row r="41808" spans="1:4" x14ac:dyDescent="0.3">
      <c r="A41808">
        <v>317407</v>
      </c>
      <c r="B41808">
        <v>128788</v>
      </c>
      <c r="C41808" s="2">
        <v>44348.527291262137</v>
      </c>
      <c r="D41808">
        <v>158978</v>
      </c>
    </row>
    <row r="41809" spans="1:4" x14ac:dyDescent="0.3">
      <c r="A41809">
        <v>82042</v>
      </c>
      <c r="B41809">
        <v>128789</v>
      </c>
      <c r="C41809" s="2">
        <v>44348.52769579288</v>
      </c>
      <c r="D41809">
        <v>250679</v>
      </c>
    </row>
    <row r="41810" spans="1:4" x14ac:dyDescent="0.3">
      <c r="A41810">
        <v>94293</v>
      </c>
      <c r="B41810">
        <v>128793</v>
      </c>
      <c r="C41810" s="2">
        <v>44348.529718446604</v>
      </c>
      <c r="D41810">
        <v>411922</v>
      </c>
    </row>
    <row r="41811" spans="1:4" x14ac:dyDescent="0.3">
      <c r="A41811">
        <v>224849</v>
      </c>
      <c r="B41811">
        <v>128795</v>
      </c>
      <c r="C41811" s="2">
        <v>44348.530122977347</v>
      </c>
      <c r="D41811">
        <v>62570</v>
      </c>
    </row>
    <row r="41812" spans="1:4" x14ac:dyDescent="0.3">
      <c r="A41812">
        <v>84683</v>
      </c>
      <c r="B41812">
        <v>128799</v>
      </c>
      <c r="C41812" s="2">
        <v>44348.534</v>
      </c>
      <c r="D41812">
        <v>258219</v>
      </c>
    </row>
    <row r="41813" spans="1:4" x14ac:dyDescent="0.3">
      <c r="A41813">
        <v>49897</v>
      </c>
      <c r="B41813">
        <v>128803</v>
      </c>
      <c r="C41813" s="2">
        <v>44348.534572815537</v>
      </c>
      <c r="D41813">
        <v>347393</v>
      </c>
    </row>
    <row r="41814" spans="1:4" x14ac:dyDescent="0.3">
      <c r="A41814">
        <v>99091</v>
      </c>
      <c r="B41814">
        <v>128804</v>
      </c>
      <c r="C41814" s="2">
        <v>44348.534572815537</v>
      </c>
      <c r="D41814">
        <v>24262</v>
      </c>
    </row>
    <row r="41815" spans="1:4" x14ac:dyDescent="0.3">
      <c r="A41815">
        <v>296870</v>
      </c>
      <c r="B41815">
        <v>128809</v>
      </c>
      <c r="C41815" s="2">
        <v>44348.53497734628</v>
      </c>
      <c r="D41815">
        <v>411922</v>
      </c>
    </row>
    <row r="41816" spans="1:4" x14ac:dyDescent="0.3">
      <c r="A41816">
        <v>195044</v>
      </c>
      <c r="B41816">
        <v>128810</v>
      </c>
      <c r="C41816" s="2">
        <v>44348.539427184471</v>
      </c>
      <c r="D41816">
        <v>321883</v>
      </c>
    </row>
    <row r="41817" spans="1:4" x14ac:dyDescent="0.3">
      <c r="A41817">
        <v>113956</v>
      </c>
      <c r="B41817">
        <v>128814</v>
      </c>
      <c r="C41817" s="2">
        <v>44348.541449838187</v>
      </c>
      <c r="D41817">
        <v>182191</v>
      </c>
    </row>
    <row r="41818" spans="1:4" x14ac:dyDescent="0.3">
      <c r="A41818">
        <v>54146</v>
      </c>
      <c r="B41818">
        <v>128818</v>
      </c>
      <c r="C41818" s="2">
        <v>44348.542663430424</v>
      </c>
      <c r="D41818">
        <v>129210</v>
      </c>
    </row>
    <row r="41819" spans="1:4" x14ac:dyDescent="0.3">
      <c r="A41819">
        <v>119833</v>
      </c>
      <c r="B41819">
        <v>128822</v>
      </c>
      <c r="C41819" s="2">
        <v>44348.542663430424</v>
      </c>
      <c r="D41819">
        <v>394819</v>
      </c>
    </row>
    <row r="41820" spans="1:4" x14ac:dyDescent="0.3">
      <c r="A41820">
        <v>307645</v>
      </c>
      <c r="B41820">
        <v>128823</v>
      </c>
      <c r="C41820" s="2">
        <v>44348.543472491911</v>
      </c>
      <c r="D41820">
        <v>182191</v>
      </c>
    </row>
    <row r="41821" spans="1:4" x14ac:dyDescent="0.3">
      <c r="A41821">
        <v>217524</v>
      </c>
      <c r="B41821">
        <v>128828</v>
      </c>
      <c r="C41821" s="2">
        <v>44348.548326860837</v>
      </c>
      <c r="D41821">
        <v>104958</v>
      </c>
    </row>
    <row r="41822" spans="1:4" x14ac:dyDescent="0.3">
      <c r="A41822">
        <v>348194</v>
      </c>
      <c r="B41822">
        <v>128830</v>
      </c>
      <c r="C41822" s="2">
        <v>44348.548326860844</v>
      </c>
      <c r="D41822">
        <v>411922</v>
      </c>
    </row>
    <row r="41823" spans="1:4" x14ac:dyDescent="0.3">
      <c r="A41823">
        <v>69664</v>
      </c>
      <c r="B41823">
        <v>128833</v>
      </c>
      <c r="C41823" s="2">
        <v>44348.549135922331</v>
      </c>
      <c r="D41823">
        <v>411922</v>
      </c>
    </row>
    <row r="41824" spans="1:4" x14ac:dyDescent="0.3">
      <c r="A41824">
        <v>315634</v>
      </c>
      <c r="B41824">
        <v>128836</v>
      </c>
      <c r="C41824" s="2">
        <v>44348.549540453074</v>
      </c>
      <c r="D41824">
        <v>411922</v>
      </c>
    </row>
    <row r="41825" spans="1:4" x14ac:dyDescent="0.3">
      <c r="A41825">
        <v>2959</v>
      </c>
      <c r="B41825">
        <v>128840</v>
      </c>
      <c r="C41825" s="2">
        <v>44348.549944983824</v>
      </c>
      <c r="D41825">
        <v>367087</v>
      </c>
    </row>
    <row r="41826" spans="1:4" x14ac:dyDescent="0.3">
      <c r="A41826">
        <v>74979</v>
      </c>
      <c r="B41826">
        <v>128842</v>
      </c>
      <c r="C41826" s="2">
        <v>44348.55034951456</v>
      </c>
      <c r="D41826">
        <v>43697</v>
      </c>
    </row>
    <row r="41827" spans="1:4" x14ac:dyDescent="0.3">
      <c r="A41827">
        <v>252745</v>
      </c>
      <c r="B41827">
        <v>128843</v>
      </c>
      <c r="C41827" s="2">
        <v>44348.554799352751</v>
      </c>
      <c r="D41827">
        <v>250679</v>
      </c>
    </row>
    <row r="41828" spans="1:4" x14ac:dyDescent="0.3">
      <c r="A41828">
        <v>178802</v>
      </c>
      <c r="B41828">
        <v>128846</v>
      </c>
      <c r="C41828" s="2">
        <v>44348.557226537218</v>
      </c>
      <c r="D41828">
        <v>161398</v>
      </c>
    </row>
    <row r="41829" spans="1:4" x14ac:dyDescent="0.3">
      <c r="A41829">
        <v>284949</v>
      </c>
      <c r="B41829">
        <v>128848</v>
      </c>
      <c r="C41829" s="2">
        <v>44348.557631067961</v>
      </c>
      <c r="D41829">
        <v>6475</v>
      </c>
    </row>
    <row r="41830" spans="1:4" x14ac:dyDescent="0.3">
      <c r="A41830">
        <v>288864</v>
      </c>
      <c r="B41830">
        <v>128850</v>
      </c>
      <c r="C41830" s="2">
        <v>44348.560058252428</v>
      </c>
      <c r="D41830">
        <v>473323</v>
      </c>
    </row>
    <row r="41831" spans="1:4" x14ac:dyDescent="0.3">
      <c r="A41831">
        <v>163364</v>
      </c>
      <c r="B41831">
        <v>128851</v>
      </c>
      <c r="C41831" s="2">
        <v>44348.560462783171</v>
      </c>
      <c r="D41831">
        <v>241927</v>
      </c>
    </row>
    <row r="41832" spans="1:4" x14ac:dyDescent="0.3">
      <c r="A41832">
        <v>204786</v>
      </c>
      <c r="B41832">
        <v>128854</v>
      </c>
      <c r="C41832" s="2">
        <v>44348.560867313914</v>
      </c>
      <c r="D41832">
        <v>176645</v>
      </c>
    </row>
    <row r="41833" spans="1:4" x14ac:dyDescent="0.3">
      <c r="A41833">
        <v>92911</v>
      </c>
      <c r="B41833">
        <v>128855</v>
      </c>
      <c r="C41833" s="2">
        <v>44348.561271844657</v>
      </c>
      <c r="D41833">
        <v>321182</v>
      </c>
    </row>
    <row r="41834" spans="1:4" x14ac:dyDescent="0.3">
      <c r="A41834">
        <v>235799</v>
      </c>
      <c r="B41834">
        <v>128857</v>
      </c>
      <c r="C41834" s="2">
        <v>44348.562080906151</v>
      </c>
      <c r="D41834">
        <v>227775</v>
      </c>
    </row>
    <row r="41835" spans="1:4" x14ac:dyDescent="0.3">
      <c r="A41835">
        <v>10442</v>
      </c>
      <c r="B41835">
        <v>128862</v>
      </c>
      <c r="C41835" s="2">
        <v>44348.562485436894</v>
      </c>
      <c r="D41835">
        <v>405774</v>
      </c>
    </row>
    <row r="41836" spans="1:4" x14ac:dyDescent="0.3">
      <c r="A41836">
        <v>284828</v>
      </c>
      <c r="B41836">
        <v>128866</v>
      </c>
      <c r="C41836" s="2">
        <v>44348.563333333339</v>
      </c>
      <c r="D41836">
        <v>217497</v>
      </c>
    </row>
    <row r="41837" spans="1:4" x14ac:dyDescent="0.3">
      <c r="A41837">
        <v>332209</v>
      </c>
      <c r="B41837">
        <v>128871</v>
      </c>
      <c r="C41837" s="2">
        <v>44348.563699029131</v>
      </c>
      <c r="D41837">
        <v>250679</v>
      </c>
    </row>
    <row r="41838" spans="1:4" x14ac:dyDescent="0.3">
      <c r="A41838">
        <v>342585</v>
      </c>
      <c r="B41838">
        <v>128873</v>
      </c>
      <c r="C41838" s="2">
        <v>44348.563699029131</v>
      </c>
      <c r="D41838">
        <v>12149</v>
      </c>
    </row>
    <row r="41839" spans="1:4" x14ac:dyDescent="0.3">
      <c r="A41839">
        <v>206280</v>
      </c>
      <c r="B41839">
        <v>128878</v>
      </c>
      <c r="C41839" s="2">
        <v>44348.564103559867</v>
      </c>
      <c r="D41839">
        <v>58674</v>
      </c>
    </row>
    <row r="41840" spans="1:4" x14ac:dyDescent="0.3">
      <c r="A41840">
        <v>253108</v>
      </c>
      <c r="B41840">
        <v>128882</v>
      </c>
      <c r="C41840" s="2">
        <v>44348.564103559867</v>
      </c>
      <c r="D41840">
        <v>349014</v>
      </c>
    </row>
    <row r="41841" spans="1:4" x14ac:dyDescent="0.3">
      <c r="A41841">
        <v>96147</v>
      </c>
      <c r="B41841">
        <v>128885</v>
      </c>
      <c r="C41841" s="2">
        <v>44348.564333333336</v>
      </c>
      <c r="D41841">
        <v>308796</v>
      </c>
    </row>
    <row r="41842" spans="1:4" x14ac:dyDescent="0.3">
      <c r="A41842">
        <v>33750</v>
      </c>
      <c r="B41842">
        <v>128890</v>
      </c>
      <c r="C41842" s="2">
        <v>44348.565721682848</v>
      </c>
      <c r="D41842">
        <v>158978</v>
      </c>
    </row>
    <row r="41843" spans="1:4" x14ac:dyDescent="0.3">
      <c r="A41843">
        <v>185313</v>
      </c>
      <c r="B41843">
        <v>128894</v>
      </c>
      <c r="C41843" s="2">
        <v>44348.568148867314</v>
      </c>
      <c r="D41843">
        <v>130322</v>
      </c>
    </row>
    <row r="41844" spans="1:4" x14ac:dyDescent="0.3">
      <c r="A41844">
        <v>336945</v>
      </c>
      <c r="B41844">
        <v>128896</v>
      </c>
      <c r="C41844" s="2">
        <v>44348.569362459544</v>
      </c>
      <c r="D41844">
        <v>433572</v>
      </c>
    </row>
    <row r="41845" spans="1:4" x14ac:dyDescent="0.3">
      <c r="A41845">
        <v>330182</v>
      </c>
      <c r="B41845">
        <v>128898</v>
      </c>
      <c r="C41845" s="2">
        <v>44348.57</v>
      </c>
      <c r="D41845">
        <v>311210</v>
      </c>
    </row>
    <row r="41846" spans="1:4" x14ac:dyDescent="0.3">
      <c r="A41846">
        <v>315813</v>
      </c>
      <c r="B41846">
        <v>128900</v>
      </c>
      <c r="C41846" s="2">
        <v>44348.570576051774</v>
      </c>
      <c r="D41846">
        <v>251823</v>
      </c>
    </row>
    <row r="41847" spans="1:4" x14ac:dyDescent="0.3">
      <c r="A41847">
        <v>20414</v>
      </c>
      <c r="B41847">
        <v>128905</v>
      </c>
      <c r="C41847" s="2">
        <v>44348.571789644018</v>
      </c>
      <c r="D41847">
        <v>411922</v>
      </c>
    </row>
    <row r="41848" spans="1:4" x14ac:dyDescent="0.3">
      <c r="A41848">
        <v>89096</v>
      </c>
      <c r="B41848">
        <v>128909</v>
      </c>
      <c r="C41848" s="2">
        <v>44348.572194174754</v>
      </c>
      <c r="D41848">
        <v>470762</v>
      </c>
    </row>
    <row r="41849" spans="1:4" x14ac:dyDescent="0.3">
      <c r="A41849">
        <v>157045</v>
      </c>
      <c r="B41849">
        <v>128910</v>
      </c>
      <c r="C41849" s="2">
        <v>44348.572194174754</v>
      </c>
      <c r="D41849">
        <v>264283</v>
      </c>
    </row>
    <row r="41850" spans="1:4" x14ac:dyDescent="0.3">
      <c r="A41850">
        <v>92599</v>
      </c>
      <c r="B41850">
        <v>128914</v>
      </c>
      <c r="C41850" s="2">
        <v>44348.573407766991</v>
      </c>
      <c r="D41850">
        <v>434569</v>
      </c>
    </row>
    <row r="41851" spans="1:4" x14ac:dyDescent="0.3">
      <c r="A41851">
        <v>130344</v>
      </c>
      <c r="B41851">
        <v>128916</v>
      </c>
      <c r="C41851" s="2">
        <v>44348.574216828478</v>
      </c>
      <c r="D41851">
        <v>463334</v>
      </c>
    </row>
    <row r="41852" spans="1:4" x14ac:dyDescent="0.3">
      <c r="A41852">
        <v>220909</v>
      </c>
      <c r="B41852">
        <v>128918</v>
      </c>
      <c r="C41852" s="2">
        <v>44348.574216828478</v>
      </c>
      <c r="D41852">
        <v>172536</v>
      </c>
    </row>
    <row r="41853" spans="1:4" x14ac:dyDescent="0.3">
      <c r="A41853">
        <v>38331</v>
      </c>
      <c r="B41853">
        <v>128919</v>
      </c>
      <c r="C41853" s="2">
        <v>44348.575025889972</v>
      </c>
      <c r="D41853">
        <v>81550</v>
      </c>
    </row>
    <row r="41854" spans="1:4" x14ac:dyDescent="0.3">
      <c r="A41854">
        <v>162225</v>
      </c>
      <c r="B41854">
        <v>128924</v>
      </c>
      <c r="C41854" s="2">
        <v>44348.575666666664</v>
      </c>
      <c r="D41854">
        <v>276845</v>
      </c>
    </row>
    <row r="41855" spans="1:4" x14ac:dyDescent="0.3">
      <c r="A41855">
        <v>263524</v>
      </c>
      <c r="B41855">
        <v>128926</v>
      </c>
      <c r="C41855" s="2">
        <v>44348.575834951458</v>
      </c>
      <c r="D41855">
        <v>411922</v>
      </c>
    </row>
    <row r="41856" spans="1:4" x14ac:dyDescent="0.3">
      <c r="A41856">
        <v>309227</v>
      </c>
      <c r="B41856">
        <v>128930</v>
      </c>
      <c r="C41856" s="2">
        <v>44348.577048543688</v>
      </c>
      <c r="D41856">
        <v>137327</v>
      </c>
    </row>
    <row r="41857" spans="1:4" x14ac:dyDescent="0.3">
      <c r="A41857">
        <v>258643</v>
      </c>
      <c r="B41857">
        <v>128934</v>
      </c>
      <c r="C41857" s="2">
        <v>44348.577453074431</v>
      </c>
      <c r="D41857">
        <v>411922</v>
      </c>
    </row>
    <row r="41858" spans="1:4" x14ac:dyDescent="0.3">
      <c r="A41858">
        <v>310108</v>
      </c>
      <c r="B41858">
        <v>128939</v>
      </c>
      <c r="C41858" s="2">
        <v>44348.578262135925</v>
      </c>
      <c r="D41858">
        <v>388297</v>
      </c>
    </row>
    <row r="41859" spans="1:4" x14ac:dyDescent="0.3">
      <c r="A41859">
        <v>223616</v>
      </c>
      <c r="B41859">
        <v>128943</v>
      </c>
      <c r="C41859" s="2">
        <v>44348.579880258905</v>
      </c>
      <c r="D41859">
        <v>158978</v>
      </c>
    </row>
    <row r="41860" spans="1:4" x14ac:dyDescent="0.3">
      <c r="A41860">
        <v>36281</v>
      </c>
      <c r="B41860">
        <v>128947</v>
      </c>
      <c r="C41860" s="2">
        <v>44348.581093851135</v>
      </c>
      <c r="D41860">
        <v>52130</v>
      </c>
    </row>
    <row r="41861" spans="1:4" x14ac:dyDescent="0.3">
      <c r="A41861">
        <v>110036</v>
      </c>
      <c r="B41861">
        <v>128952</v>
      </c>
      <c r="C41861" s="2">
        <v>44348.582307443365</v>
      </c>
      <c r="D41861">
        <v>149755</v>
      </c>
    </row>
    <row r="41862" spans="1:4" x14ac:dyDescent="0.3">
      <c r="A41862">
        <v>255634</v>
      </c>
      <c r="B41862">
        <v>128954</v>
      </c>
      <c r="C41862" s="2">
        <v>44348.584330097088</v>
      </c>
      <c r="D41862">
        <v>411922</v>
      </c>
    </row>
    <row r="41863" spans="1:4" x14ac:dyDescent="0.3">
      <c r="A41863">
        <v>135256</v>
      </c>
      <c r="B41863">
        <v>128955</v>
      </c>
      <c r="C41863" s="2">
        <v>44348.584734627831</v>
      </c>
      <c r="D41863">
        <v>153893</v>
      </c>
    </row>
    <row r="41864" spans="1:4" x14ac:dyDescent="0.3">
      <c r="A41864">
        <v>57385</v>
      </c>
      <c r="B41864">
        <v>128960</v>
      </c>
      <c r="C41864" s="2">
        <v>44348.586352750805</v>
      </c>
      <c r="D41864">
        <v>182191</v>
      </c>
    </row>
    <row r="41865" spans="1:4" x14ac:dyDescent="0.3">
      <c r="A41865">
        <v>195504</v>
      </c>
      <c r="B41865">
        <v>128962</v>
      </c>
      <c r="C41865" s="2">
        <v>44348.586757281548</v>
      </c>
      <c r="D41865">
        <v>250679</v>
      </c>
    </row>
    <row r="41866" spans="1:4" x14ac:dyDescent="0.3">
      <c r="A41866">
        <v>28378</v>
      </c>
      <c r="B41866">
        <v>128965</v>
      </c>
      <c r="C41866" s="2">
        <v>44348.587970873792</v>
      </c>
      <c r="D41866">
        <v>191893</v>
      </c>
    </row>
    <row r="41867" spans="1:4" x14ac:dyDescent="0.3">
      <c r="A41867">
        <v>109090</v>
      </c>
      <c r="B41867">
        <v>128967</v>
      </c>
      <c r="C41867" s="2">
        <v>44348.588375404528</v>
      </c>
      <c r="D41867">
        <v>300479</v>
      </c>
    </row>
    <row r="41868" spans="1:4" x14ac:dyDescent="0.3">
      <c r="A41868">
        <v>188164</v>
      </c>
      <c r="B41868">
        <v>128972</v>
      </c>
      <c r="C41868" s="2">
        <v>44348.588375404528</v>
      </c>
      <c r="D41868">
        <v>230507</v>
      </c>
    </row>
    <row r="41869" spans="1:4" x14ac:dyDescent="0.3">
      <c r="A41869">
        <v>347049</v>
      </c>
      <c r="B41869">
        <v>128974</v>
      </c>
      <c r="C41869" s="2">
        <v>44348.590398058252</v>
      </c>
      <c r="D41869">
        <v>411922</v>
      </c>
    </row>
    <row r="41870" spans="1:4" x14ac:dyDescent="0.3">
      <c r="A41870">
        <v>112708</v>
      </c>
      <c r="B41870">
        <v>128979</v>
      </c>
      <c r="C41870" s="2">
        <v>44348.591207119745</v>
      </c>
      <c r="D41870">
        <v>438609</v>
      </c>
    </row>
    <row r="41871" spans="1:4" x14ac:dyDescent="0.3">
      <c r="A41871">
        <v>305424</v>
      </c>
      <c r="B41871">
        <v>128980</v>
      </c>
      <c r="C41871" s="2">
        <v>44348.591611650481</v>
      </c>
      <c r="D41871">
        <v>211577</v>
      </c>
    </row>
    <row r="41872" spans="1:4" x14ac:dyDescent="0.3">
      <c r="A41872">
        <v>293008</v>
      </c>
      <c r="B41872">
        <v>128985</v>
      </c>
      <c r="C41872" s="2">
        <v>44348.592016181232</v>
      </c>
      <c r="D41872">
        <v>411922</v>
      </c>
    </row>
    <row r="41873" spans="1:4" x14ac:dyDescent="0.3">
      <c r="A41873">
        <v>123483</v>
      </c>
      <c r="B41873">
        <v>128988</v>
      </c>
      <c r="C41873" s="2">
        <v>44348.595656957928</v>
      </c>
      <c r="D41873">
        <v>258219</v>
      </c>
    </row>
    <row r="41874" spans="1:4" x14ac:dyDescent="0.3">
      <c r="A41874">
        <v>148363</v>
      </c>
      <c r="B41874">
        <v>128989</v>
      </c>
      <c r="C41874" s="2">
        <v>44348.595656957928</v>
      </c>
      <c r="D41874">
        <v>294042</v>
      </c>
    </row>
    <row r="41875" spans="1:4" x14ac:dyDescent="0.3">
      <c r="A41875">
        <v>12260</v>
      </c>
      <c r="B41875">
        <v>128991</v>
      </c>
      <c r="C41875" s="2">
        <v>44348.596061488679</v>
      </c>
      <c r="D41875">
        <v>32779</v>
      </c>
    </row>
    <row r="41876" spans="1:4" x14ac:dyDescent="0.3">
      <c r="A41876">
        <v>21967</v>
      </c>
      <c r="B41876">
        <v>128993</v>
      </c>
      <c r="C41876" s="2">
        <v>44348.596061488679</v>
      </c>
      <c r="D41876">
        <v>316436</v>
      </c>
    </row>
    <row r="41877" spans="1:4" x14ac:dyDescent="0.3">
      <c r="A41877">
        <v>128168</v>
      </c>
      <c r="B41877">
        <v>128998</v>
      </c>
      <c r="C41877" s="2">
        <v>44348.596466019415</v>
      </c>
      <c r="D41877">
        <v>411922</v>
      </c>
    </row>
    <row r="41878" spans="1:4" x14ac:dyDescent="0.3">
      <c r="A41878">
        <v>56896</v>
      </c>
      <c r="B41878">
        <v>129001</v>
      </c>
      <c r="C41878" s="2">
        <v>44348.597679611645</v>
      </c>
      <c r="D41878">
        <v>4316</v>
      </c>
    </row>
    <row r="41879" spans="1:4" x14ac:dyDescent="0.3">
      <c r="A41879">
        <v>108480</v>
      </c>
      <c r="B41879">
        <v>129004</v>
      </c>
      <c r="C41879" s="2">
        <v>44348.597679611645</v>
      </c>
      <c r="D41879">
        <v>116857</v>
      </c>
    </row>
    <row r="41880" spans="1:4" x14ac:dyDescent="0.3">
      <c r="A41880">
        <v>149323</v>
      </c>
      <c r="B41880">
        <v>129007</v>
      </c>
      <c r="C41880" s="2">
        <v>44348.598488673138</v>
      </c>
      <c r="D41880">
        <v>86587</v>
      </c>
    </row>
    <row r="41881" spans="1:4" x14ac:dyDescent="0.3">
      <c r="A41881">
        <v>303046</v>
      </c>
      <c r="B41881">
        <v>129012</v>
      </c>
      <c r="C41881" s="2">
        <v>44348.599297734632</v>
      </c>
      <c r="D41881">
        <v>405774</v>
      </c>
    </row>
    <row r="41882" spans="1:4" x14ac:dyDescent="0.3">
      <c r="A41882">
        <v>210288</v>
      </c>
      <c r="B41882">
        <v>129013</v>
      </c>
      <c r="C41882" s="2">
        <v>44348.599702265368</v>
      </c>
      <c r="D41882">
        <v>245930</v>
      </c>
    </row>
    <row r="41883" spans="1:4" x14ac:dyDescent="0.3">
      <c r="A41883">
        <v>213313</v>
      </c>
      <c r="B41883">
        <v>129016</v>
      </c>
      <c r="C41883" s="2">
        <v>44348.599702265368</v>
      </c>
      <c r="D41883">
        <v>268009</v>
      </c>
    </row>
    <row r="41884" spans="1:4" x14ac:dyDescent="0.3">
      <c r="A41884">
        <v>22213</v>
      </c>
      <c r="B41884">
        <v>129018</v>
      </c>
      <c r="C41884" s="2">
        <v>44348.600106796119</v>
      </c>
      <c r="D41884">
        <v>143750</v>
      </c>
    </row>
    <row r="41885" spans="1:4" x14ac:dyDescent="0.3">
      <c r="A41885">
        <v>81495</v>
      </c>
      <c r="B41885">
        <v>129022</v>
      </c>
      <c r="C41885" s="2">
        <v>44348.600915857605</v>
      </c>
      <c r="D41885">
        <v>351192</v>
      </c>
    </row>
    <row r="41886" spans="1:4" x14ac:dyDescent="0.3">
      <c r="A41886">
        <v>90255</v>
      </c>
      <c r="B41886">
        <v>129025</v>
      </c>
      <c r="C41886" s="2">
        <v>44348.603343042072</v>
      </c>
      <c r="D41886">
        <v>405737</v>
      </c>
    </row>
    <row r="41887" spans="1:4" x14ac:dyDescent="0.3">
      <c r="A41887">
        <v>153393</v>
      </c>
      <c r="B41887">
        <v>129028</v>
      </c>
      <c r="C41887" s="2">
        <v>44348.604152103566</v>
      </c>
      <c r="D41887">
        <v>41396</v>
      </c>
    </row>
    <row r="41888" spans="1:4" x14ac:dyDescent="0.3">
      <c r="A41888">
        <v>290491</v>
      </c>
      <c r="B41888">
        <v>129029</v>
      </c>
      <c r="C41888" s="2">
        <v>44348.604152103566</v>
      </c>
      <c r="D41888">
        <v>158978</v>
      </c>
    </row>
    <row r="41889" spans="1:4" x14ac:dyDescent="0.3">
      <c r="A41889">
        <v>80767</v>
      </c>
      <c r="B41889">
        <v>129031</v>
      </c>
      <c r="C41889" s="2">
        <v>44348.604556634302</v>
      </c>
      <c r="D41889">
        <v>6475</v>
      </c>
    </row>
    <row r="41890" spans="1:4" x14ac:dyDescent="0.3">
      <c r="A41890">
        <v>226607</v>
      </c>
      <c r="B41890">
        <v>129033</v>
      </c>
      <c r="C41890" s="2">
        <v>44348.604556634302</v>
      </c>
      <c r="D41890">
        <v>411922</v>
      </c>
    </row>
    <row r="41891" spans="1:4" x14ac:dyDescent="0.3">
      <c r="A41891">
        <v>286421</v>
      </c>
      <c r="B41891">
        <v>129036</v>
      </c>
      <c r="C41891" s="2">
        <v>44348.606174757282</v>
      </c>
      <c r="D41891">
        <v>298988</v>
      </c>
    </row>
    <row r="41892" spans="1:4" x14ac:dyDescent="0.3">
      <c r="A41892">
        <v>181867</v>
      </c>
      <c r="B41892">
        <v>129038</v>
      </c>
      <c r="C41892" s="2">
        <v>44348.606579288025</v>
      </c>
      <c r="D41892">
        <v>51162</v>
      </c>
    </row>
    <row r="41893" spans="1:4" x14ac:dyDescent="0.3">
      <c r="A41893">
        <v>65785</v>
      </c>
      <c r="B41893">
        <v>129042</v>
      </c>
      <c r="C41893" s="2">
        <v>44348.608197411006</v>
      </c>
      <c r="D41893">
        <v>411922</v>
      </c>
    </row>
    <row r="41894" spans="1:4" x14ac:dyDescent="0.3">
      <c r="A41894">
        <v>116263</v>
      </c>
      <c r="B41894">
        <v>129045</v>
      </c>
      <c r="C41894" s="2">
        <v>44348.610220064722</v>
      </c>
      <c r="D41894">
        <v>439981</v>
      </c>
    </row>
    <row r="41895" spans="1:4" x14ac:dyDescent="0.3">
      <c r="A41895">
        <v>180859</v>
      </c>
      <c r="B41895">
        <v>129050</v>
      </c>
      <c r="C41895" s="2">
        <v>44348.610220064729</v>
      </c>
      <c r="D41895">
        <v>111368</v>
      </c>
    </row>
    <row r="41896" spans="1:4" x14ac:dyDescent="0.3">
      <c r="A41896">
        <v>272961</v>
      </c>
      <c r="B41896">
        <v>129053</v>
      </c>
      <c r="C41896" s="2">
        <v>44348.611029126208</v>
      </c>
      <c r="D41896">
        <v>250679</v>
      </c>
    </row>
    <row r="41897" spans="1:4" x14ac:dyDescent="0.3">
      <c r="A41897">
        <v>270576</v>
      </c>
      <c r="B41897">
        <v>129054</v>
      </c>
      <c r="C41897" s="2">
        <v>44348.611433656959</v>
      </c>
      <c r="D41897">
        <v>52130</v>
      </c>
    </row>
    <row r="41898" spans="1:4" x14ac:dyDescent="0.3">
      <c r="A41898">
        <v>177667</v>
      </c>
      <c r="B41898">
        <v>129055</v>
      </c>
      <c r="C41898" s="2">
        <v>44348.611838187702</v>
      </c>
      <c r="D41898">
        <v>411922</v>
      </c>
    </row>
    <row r="41899" spans="1:4" x14ac:dyDescent="0.3">
      <c r="A41899">
        <v>85726</v>
      </c>
      <c r="B41899">
        <v>129057</v>
      </c>
      <c r="C41899" s="2">
        <v>44348.612647249189</v>
      </c>
      <c r="D41899">
        <v>105352</v>
      </c>
    </row>
    <row r="41900" spans="1:4" x14ac:dyDescent="0.3">
      <c r="A41900">
        <v>102634</v>
      </c>
      <c r="B41900">
        <v>129061</v>
      </c>
      <c r="C41900" s="2">
        <v>44348.613456310683</v>
      </c>
      <c r="D41900">
        <v>111368</v>
      </c>
    </row>
    <row r="41901" spans="1:4" x14ac:dyDescent="0.3">
      <c r="A41901">
        <v>6752</v>
      </c>
      <c r="B41901">
        <v>129065</v>
      </c>
      <c r="C41901" s="2">
        <v>44348.613860841426</v>
      </c>
      <c r="D41901">
        <v>154256</v>
      </c>
    </row>
    <row r="41902" spans="1:4" x14ac:dyDescent="0.3">
      <c r="A41902">
        <v>146910</v>
      </c>
      <c r="B41902">
        <v>129068</v>
      </c>
      <c r="C41902" s="2">
        <v>44348.613860841426</v>
      </c>
      <c r="D41902">
        <v>128701</v>
      </c>
    </row>
    <row r="41903" spans="1:4" x14ac:dyDescent="0.3">
      <c r="A41903">
        <v>320451</v>
      </c>
      <c r="B41903">
        <v>129073</v>
      </c>
      <c r="C41903" s="2">
        <v>44348.613860841426</v>
      </c>
      <c r="D41903">
        <v>300941</v>
      </c>
    </row>
    <row r="41904" spans="1:4" x14ac:dyDescent="0.3">
      <c r="A41904">
        <v>337573</v>
      </c>
      <c r="B41904">
        <v>129078</v>
      </c>
      <c r="C41904" s="2">
        <v>44348.614265372169</v>
      </c>
      <c r="D41904">
        <v>62570</v>
      </c>
    </row>
    <row r="41905" spans="1:4" x14ac:dyDescent="0.3">
      <c r="A41905">
        <v>176487</v>
      </c>
      <c r="B41905">
        <v>129083</v>
      </c>
      <c r="C41905" s="2">
        <v>44348.615883495142</v>
      </c>
      <c r="D41905">
        <v>209122</v>
      </c>
    </row>
    <row r="41906" spans="1:4" x14ac:dyDescent="0.3">
      <c r="A41906">
        <v>160064</v>
      </c>
      <c r="B41906">
        <v>129086</v>
      </c>
      <c r="C41906" s="2">
        <v>44348.616288025893</v>
      </c>
      <c r="D41906">
        <v>250679</v>
      </c>
    </row>
    <row r="41907" spans="1:4" x14ac:dyDescent="0.3">
      <c r="A41907">
        <v>65677</v>
      </c>
      <c r="B41907">
        <v>129087</v>
      </c>
      <c r="C41907" s="2">
        <v>44348.617501618122</v>
      </c>
      <c r="D41907">
        <v>298909</v>
      </c>
    </row>
    <row r="41908" spans="1:4" x14ac:dyDescent="0.3">
      <c r="A41908">
        <v>93899</v>
      </c>
      <c r="B41908">
        <v>129092</v>
      </c>
      <c r="C41908" s="2">
        <v>44348.618000000002</v>
      </c>
      <c r="D41908">
        <v>154256</v>
      </c>
    </row>
    <row r="41909" spans="1:4" x14ac:dyDescent="0.3">
      <c r="A41909">
        <v>9373</v>
      </c>
      <c r="B41909">
        <v>129093</v>
      </c>
      <c r="C41909" s="2">
        <v>44348.620333333332</v>
      </c>
      <c r="D41909">
        <v>63666</v>
      </c>
    </row>
    <row r="41910" spans="1:4" x14ac:dyDescent="0.3">
      <c r="A41910">
        <v>137270</v>
      </c>
      <c r="B41910">
        <v>129097</v>
      </c>
      <c r="C41910" s="2">
        <v>44348.620737864076</v>
      </c>
      <c r="D41910">
        <v>33076</v>
      </c>
    </row>
    <row r="41911" spans="1:4" x14ac:dyDescent="0.3">
      <c r="A41911">
        <v>180841</v>
      </c>
      <c r="B41911">
        <v>129098</v>
      </c>
      <c r="C41911" s="2">
        <v>44348.620737864076</v>
      </c>
      <c r="D41911">
        <v>230507</v>
      </c>
    </row>
    <row r="41912" spans="1:4" x14ac:dyDescent="0.3">
      <c r="A41912">
        <v>246290</v>
      </c>
      <c r="B41912">
        <v>129103</v>
      </c>
      <c r="C41912" s="2">
        <v>44348.620737864076</v>
      </c>
      <c r="D41912">
        <v>242135</v>
      </c>
    </row>
    <row r="41913" spans="1:4" x14ac:dyDescent="0.3">
      <c r="A41913">
        <v>292710</v>
      </c>
      <c r="B41913">
        <v>129104</v>
      </c>
      <c r="C41913" s="2">
        <v>44348.620737864076</v>
      </c>
      <c r="D41913">
        <v>343712</v>
      </c>
    </row>
    <row r="41914" spans="1:4" x14ac:dyDescent="0.3">
      <c r="A41914">
        <v>69506</v>
      </c>
      <c r="B41914">
        <v>129106</v>
      </c>
      <c r="C41914" s="2">
        <v>44348.621546925562</v>
      </c>
      <c r="D41914">
        <v>310069</v>
      </c>
    </row>
    <row r="41915" spans="1:4" x14ac:dyDescent="0.3">
      <c r="A41915">
        <v>329107</v>
      </c>
      <c r="B41915">
        <v>129107</v>
      </c>
      <c r="C41915" s="2">
        <v>44348.621546925569</v>
      </c>
      <c r="D41915">
        <v>405774</v>
      </c>
    </row>
    <row r="41916" spans="1:4" x14ac:dyDescent="0.3">
      <c r="A41916">
        <v>272359</v>
      </c>
      <c r="B41916">
        <v>129111</v>
      </c>
      <c r="C41916" s="2">
        <v>44348.622760517799</v>
      </c>
      <c r="D41916">
        <v>213133</v>
      </c>
    </row>
    <row r="41917" spans="1:4" x14ac:dyDescent="0.3">
      <c r="A41917">
        <v>219740</v>
      </c>
      <c r="B41917">
        <v>129116</v>
      </c>
      <c r="C41917" s="2">
        <v>44348.623165048542</v>
      </c>
      <c r="D41917">
        <v>250679</v>
      </c>
    </row>
    <row r="41918" spans="1:4" x14ac:dyDescent="0.3">
      <c r="A41918">
        <v>104764</v>
      </c>
      <c r="B41918">
        <v>129118</v>
      </c>
      <c r="C41918" s="2">
        <v>44348.624378640779</v>
      </c>
      <c r="D41918">
        <v>250679</v>
      </c>
    </row>
    <row r="41919" spans="1:4" x14ac:dyDescent="0.3">
      <c r="A41919">
        <v>278165</v>
      </c>
      <c r="B41919">
        <v>129121</v>
      </c>
      <c r="C41919" s="2">
        <v>44348.624378640779</v>
      </c>
      <c r="D41919">
        <v>447933</v>
      </c>
    </row>
    <row r="41920" spans="1:4" x14ac:dyDescent="0.3">
      <c r="A41920">
        <v>163347</v>
      </c>
      <c r="B41920">
        <v>129125</v>
      </c>
      <c r="C41920" s="2">
        <v>44348.625592233009</v>
      </c>
      <c r="D41920">
        <v>198146</v>
      </c>
    </row>
    <row r="41921" spans="1:4" x14ac:dyDescent="0.3">
      <c r="A41921">
        <v>342799</v>
      </c>
      <c r="B41921">
        <v>129128</v>
      </c>
      <c r="C41921" s="2">
        <v>44348.625996763752</v>
      </c>
      <c r="D41921">
        <v>227775</v>
      </c>
    </row>
    <row r="41922" spans="1:4" x14ac:dyDescent="0.3">
      <c r="A41922">
        <v>189283</v>
      </c>
      <c r="B41922">
        <v>129133</v>
      </c>
      <c r="C41922" s="2">
        <v>44348.626805825246</v>
      </c>
      <c r="D41922">
        <v>344690</v>
      </c>
    </row>
    <row r="41923" spans="1:4" x14ac:dyDescent="0.3">
      <c r="A41923">
        <v>277668</v>
      </c>
      <c r="B41923">
        <v>129137</v>
      </c>
      <c r="C41923" s="2">
        <v>44348.627210355982</v>
      </c>
      <c r="D41923">
        <v>394819</v>
      </c>
    </row>
    <row r="41924" spans="1:4" x14ac:dyDescent="0.3">
      <c r="A41924">
        <v>340543</v>
      </c>
      <c r="B41924">
        <v>129140</v>
      </c>
      <c r="C41924" s="2">
        <v>44348.627210355982</v>
      </c>
      <c r="D41924">
        <v>182191</v>
      </c>
    </row>
    <row r="41925" spans="1:4" x14ac:dyDescent="0.3">
      <c r="A41925">
        <v>302149</v>
      </c>
      <c r="B41925">
        <v>129145</v>
      </c>
      <c r="C41925" s="2">
        <v>44348.627333333337</v>
      </c>
      <c r="D41925">
        <v>250679</v>
      </c>
    </row>
    <row r="41926" spans="1:4" x14ac:dyDescent="0.3">
      <c r="A41926">
        <v>231988</v>
      </c>
      <c r="B41926">
        <v>129150</v>
      </c>
      <c r="C41926" s="2">
        <v>44348.628666666664</v>
      </c>
      <c r="D41926">
        <v>135377</v>
      </c>
    </row>
    <row r="41927" spans="1:4" x14ac:dyDescent="0.3">
      <c r="A41927">
        <v>156468</v>
      </c>
      <c r="B41927">
        <v>129152</v>
      </c>
      <c r="C41927" s="2">
        <v>44348.628828478963</v>
      </c>
      <c r="D41927">
        <v>345044</v>
      </c>
    </row>
    <row r="41928" spans="1:4" x14ac:dyDescent="0.3">
      <c r="A41928">
        <v>150557</v>
      </c>
      <c r="B41928">
        <v>129153</v>
      </c>
      <c r="C41928" s="2">
        <v>44348.6300420712</v>
      </c>
      <c r="D41928">
        <v>145101</v>
      </c>
    </row>
    <row r="41929" spans="1:4" x14ac:dyDescent="0.3">
      <c r="A41929">
        <v>212244</v>
      </c>
      <c r="B41929">
        <v>129154</v>
      </c>
      <c r="C41929" s="2">
        <v>44348.6300420712</v>
      </c>
      <c r="D41929">
        <v>266185</v>
      </c>
    </row>
    <row r="41930" spans="1:4" x14ac:dyDescent="0.3">
      <c r="A41930">
        <v>320947</v>
      </c>
      <c r="B41930">
        <v>129156</v>
      </c>
      <c r="C41930" s="2">
        <v>44348.6300420712</v>
      </c>
      <c r="D41930">
        <v>230507</v>
      </c>
    </row>
    <row r="41931" spans="1:4" x14ac:dyDescent="0.3">
      <c r="A41931">
        <v>330255</v>
      </c>
      <c r="B41931">
        <v>129160</v>
      </c>
      <c r="C41931" s="2">
        <v>44348.6300420712</v>
      </c>
      <c r="D41931">
        <v>351192</v>
      </c>
    </row>
    <row r="41932" spans="1:4" x14ac:dyDescent="0.3">
      <c r="A41932">
        <v>15347</v>
      </c>
      <c r="B41932">
        <v>129161</v>
      </c>
      <c r="C41932" s="2">
        <v>44348.63166019418</v>
      </c>
      <c r="D41932">
        <v>115463</v>
      </c>
    </row>
    <row r="41933" spans="1:4" x14ac:dyDescent="0.3">
      <c r="A41933">
        <v>153136</v>
      </c>
      <c r="B41933">
        <v>129162</v>
      </c>
      <c r="C41933" s="2">
        <v>44348.632064724916</v>
      </c>
      <c r="D41933">
        <v>333426</v>
      </c>
    </row>
    <row r="41934" spans="1:4" x14ac:dyDescent="0.3">
      <c r="A41934">
        <v>214865</v>
      </c>
      <c r="B41934">
        <v>129164</v>
      </c>
      <c r="C41934" s="2">
        <v>44348.632064724916</v>
      </c>
      <c r="D41934">
        <v>88863</v>
      </c>
    </row>
    <row r="41935" spans="1:4" x14ac:dyDescent="0.3">
      <c r="A41935">
        <v>93474</v>
      </c>
      <c r="B41935">
        <v>129169</v>
      </c>
      <c r="C41935" s="2">
        <v>44348.632666666665</v>
      </c>
      <c r="D41935">
        <v>208672</v>
      </c>
    </row>
    <row r="41936" spans="1:4" x14ac:dyDescent="0.3">
      <c r="A41936">
        <v>340069</v>
      </c>
      <c r="B41936">
        <v>129170</v>
      </c>
      <c r="C41936" s="2">
        <v>44348.633278317153</v>
      </c>
      <c r="D41936">
        <v>230507</v>
      </c>
    </row>
    <row r="41937" spans="1:4" x14ac:dyDescent="0.3">
      <c r="A41937">
        <v>53533</v>
      </c>
      <c r="B41937">
        <v>129174</v>
      </c>
      <c r="C41937" s="2">
        <v>44348.63449190939</v>
      </c>
      <c r="D41937">
        <v>347393</v>
      </c>
    </row>
    <row r="41938" spans="1:4" x14ac:dyDescent="0.3">
      <c r="A41938">
        <v>89124</v>
      </c>
      <c r="B41938">
        <v>129176</v>
      </c>
      <c r="C41938" s="2">
        <v>44348.634896440126</v>
      </c>
      <c r="D41938">
        <v>411922</v>
      </c>
    </row>
    <row r="41939" spans="1:4" x14ac:dyDescent="0.3">
      <c r="A41939">
        <v>288773</v>
      </c>
      <c r="B41939">
        <v>129178</v>
      </c>
      <c r="C41939" s="2">
        <v>44348.634896440133</v>
      </c>
      <c r="D41939">
        <v>432277</v>
      </c>
    </row>
    <row r="41940" spans="1:4" x14ac:dyDescent="0.3">
      <c r="A41940">
        <v>296663</v>
      </c>
      <c r="B41940">
        <v>129181</v>
      </c>
      <c r="C41940" s="2">
        <v>44348.634896440133</v>
      </c>
      <c r="D41940">
        <v>230507</v>
      </c>
    </row>
    <row r="41941" spans="1:4" x14ac:dyDescent="0.3">
      <c r="A41941">
        <v>209040</v>
      </c>
      <c r="B41941">
        <v>129186</v>
      </c>
      <c r="C41941" s="2">
        <v>44348.635300970869</v>
      </c>
      <c r="D41941">
        <v>21760</v>
      </c>
    </row>
    <row r="41942" spans="1:4" x14ac:dyDescent="0.3">
      <c r="A41942">
        <v>260028</v>
      </c>
      <c r="B41942">
        <v>129191</v>
      </c>
      <c r="C41942" s="2">
        <v>44348.635300970869</v>
      </c>
      <c r="D41942">
        <v>158978</v>
      </c>
    </row>
    <row r="41943" spans="1:4" x14ac:dyDescent="0.3">
      <c r="A41943">
        <v>285779</v>
      </c>
      <c r="B41943">
        <v>129192</v>
      </c>
      <c r="C41943" s="2">
        <v>44348.635300970869</v>
      </c>
      <c r="D41943">
        <v>154256</v>
      </c>
    </row>
    <row r="41944" spans="1:4" x14ac:dyDescent="0.3">
      <c r="A41944">
        <v>329332</v>
      </c>
      <c r="B41944">
        <v>129197</v>
      </c>
      <c r="C41944" s="2">
        <v>44348.635300970869</v>
      </c>
      <c r="D41944">
        <v>348814</v>
      </c>
    </row>
    <row r="41945" spans="1:4" x14ac:dyDescent="0.3">
      <c r="A41945">
        <v>31624</v>
      </c>
      <c r="B41945">
        <v>129202</v>
      </c>
      <c r="C41945" s="2">
        <v>44348.63570550162</v>
      </c>
      <c r="D41945">
        <v>158978</v>
      </c>
    </row>
    <row r="41946" spans="1:4" x14ac:dyDescent="0.3">
      <c r="A41946">
        <v>275865</v>
      </c>
      <c r="B41946">
        <v>129203</v>
      </c>
      <c r="C41946" s="2">
        <v>44348.636514563106</v>
      </c>
      <c r="D41946">
        <v>344690</v>
      </c>
    </row>
    <row r="41947" spans="1:4" x14ac:dyDescent="0.3">
      <c r="A41947">
        <v>14399</v>
      </c>
      <c r="B41947">
        <v>129204</v>
      </c>
      <c r="C41947" s="2">
        <v>44348.638537216822</v>
      </c>
      <c r="D41947">
        <v>230507</v>
      </c>
    </row>
    <row r="41948" spans="1:4" x14ac:dyDescent="0.3">
      <c r="A41948">
        <v>295080</v>
      </c>
      <c r="B41948">
        <v>129209</v>
      </c>
      <c r="C41948" s="2">
        <v>44348.638537216822</v>
      </c>
      <c r="D41948">
        <v>230507</v>
      </c>
    </row>
    <row r="41949" spans="1:4" x14ac:dyDescent="0.3">
      <c r="A41949">
        <v>315036</v>
      </c>
      <c r="B41949">
        <v>129213</v>
      </c>
      <c r="C41949" s="2">
        <v>44348.638941747573</v>
      </c>
      <c r="D41949">
        <v>137327</v>
      </c>
    </row>
    <row r="41950" spans="1:4" x14ac:dyDescent="0.3">
      <c r="A41950">
        <v>20316</v>
      </c>
      <c r="B41950">
        <v>129217</v>
      </c>
      <c r="C41950" s="2">
        <v>44348.639346278316</v>
      </c>
      <c r="D41950">
        <v>347393</v>
      </c>
    </row>
    <row r="41951" spans="1:4" x14ac:dyDescent="0.3">
      <c r="A41951">
        <v>170891</v>
      </c>
      <c r="B41951">
        <v>129220</v>
      </c>
      <c r="C41951" s="2">
        <v>44348.639346278316</v>
      </c>
      <c r="D41951">
        <v>452568</v>
      </c>
    </row>
    <row r="41952" spans="1:4" x14ac:dyDescent="0.3">
      <c r="A41952">
        <v>197352</v>
      </c>
      <c r="B41952">
        <v>129225</v>
      </c>
      <c r="C41952" s="2">
        <v>44348.640559870553</v>
      </c>
      <c r="D41952">
        <v>139440</v>
      </c>
    </row>
    <row r="41953" spans="1:4" x14ac:dyDescent="0.3">
      <c r="A41953">
        <v>28384</v>
      </c>
      <c r="B41953">
        <v>129227</v>
      </c>
      <c r="C41953" s="2">
        <v>44348.641773462783</v>
      </c>
      <c r="D41953">
        <v>202914</v>
      </c>
    </row>
    <row r="41954" spans="1:4" x14ac:dyDescent="0.3">
      <c r="A41954">
        <v>67310</v>
      </c>
      <c r="B41954">
        <v>129229</v>
      </c>
      <c r="C41954" s="2">
        <v>44348.641773462783</v>
      </c>
      <c r="D41954">
        <v>204218</v>
      </c>
    </row>
    <row r="41955" spans="1:4" x14ac:dyDescent="0.3">
      <c r="A41955">
        <v>240536</v>
      </c>
      <c r="B41955">
        <v>129230</v>
      </c>
      <c r="C41955" s="2">
        <v>44348.641773462783</v>
      </c>
      <c r="D41955">
        <v>26408</v>
      </c>
    </row>
    <row r="41956" spans="1:4" x14ac:dyDescent="0.3">
      <c r="A41956">
        <v>91685</v>
      </c>
      <c r="B41956">
        <v>129234</v>
      </c>
      <c r="C41956" s="2">
        <v>44348.642987055013</v>
      </c>
      <c r="D41956">
        <v>443457</v>
      </c>
    </row>
    <row r="41957" spans="1:4" x14ac:dyDescent="0.3">
      <c r="A41957">
        <v>101646</v>
      </c>
      <c r="B41957">
        <v>129236</v>
      </c>
      <c r="C41957" s="2">
        <v>44348.64298705502</v>
      </c>
      <c r="D41957">
        <v>128932</v>
      </c>
    </row>
    <row r="41958" spans="1:4" x14ac:dyDescent="0.3">
      <c r="A41958">
        <v>90694</v>
      </c>
      <c r="B41958">
        <v>129240</v>
      </c>
      <c r="C41958" s="2">
        <v>44348.64541423948</v>
      </c>
      <c r="D41958">
        <v>42842</v>
      </c>
    </row>
    <row r="41959" spans="1:4" x14ac:dyDescent="0.3">
      <c r="A41959">
        <v>121001</v>
      </c>
      <c r="B41959">
        <v>129242</v>
      </c>
      <c r="C41959" s="2">
        <v>44348.64581877023</v>
      </c>
      <c r="D41959">
        <v>250679</v>
      </c>
    </row>
    <row r="41960" spans="1:4" x14ac:dyDescent="0.3">
      <c r="A41960">
        <v>165637</v>
      </c>
      <c r="B41960">
        <v>129247</v>
      </c>
      <c r="C41960" s="2">
        <v>44348.64581877023</v>
      </c>
      <c r="D41960">
        <v>204315</v>
      </c>
    </row>
    <row r="41961" spans="1:4" x14ac:dyDescent="0.3">
      <c r="A41961">
        <v>194775</v>
      </c>
      <c r="B41961">
        <v>129252</v>
      </c>
      <c r="C41961" s="2">
        <v>44348.646627831709</v>
      </c>
      <c r="D41961">
        <v>347393</v>
      </c>
    </row>
    <row r="41962" spans="1:4" x14ac:dyDescent="0.3">
      <c r="A41962">
        <v>64153</v>
      </c>
      <c r="B41962">
        <v>129253</v>
      </c>
      <c r="C41962" s="2">
        <v>44348.649055016183</v>
      </c>
      <c r="D41962">
        <v>68870</v>
      </c>
    </row>
    <row r="41963" spans="1:4" x14ac:dyDescent="0.3">
      <c r="A41963">
        <v>332835</v>
      </c>
      <c r="B41963">
        <v>129254</v>
      </c>
      <c r="C41963" s="2">
        <v>44348.64986407767</v>
      </c>
      <c r="D41963">
        <v>21760</v>
      </c>
    </row>
    <row r="41964" spans="1:4" x14ac:dyDescent="0.3">
      <c r="A41964">
        <v>105323</v>
      </c>
      <c r="B41964">
        <v>129257</v>
      </c>
      <c r="C41964" s="2">
        <v>44348.650673139156</v>
      </c>
      <c r="D41964">
        <v>137327</v>
      </c>
    </row>
    <row r="41965" spans="1:4" x14ac:dyDescent="0.3">
      <c r="A41965">
        <v>216635</v>
      </c>
      <c r="B41965">
        <v>129260</v>
      </c>
      <c r="C41965" s="2">
        <v>44348.651077669907</v>
      </c>
      <c r="D41965">
        <v>250679</v>
      </c>
    </row>
    <row r="41966" spans="1:4" x14ac:dyDescent="0.3">
      <c r="A41966">
        <v>33561</v>
      </c>
      <c r="B41966">
        <v>129265</v>
      </c>
      <c r="C41966" s="2">
        <v>44348.65269579288</v>
      </c>
      <c r="D41966">
        <v>297015</v>
      </c>
    </row>
    <row r="41967" spans="1:4" x14ac:dyDescent="0.3">
      <c r="A41967">
        <v>87672</v>
      </c>
      <c r="B41967">
        <v>129267</v>
      </c>
      <c r="C41967" s="2">
        <v>44348.653100323623</v>
      </c>
      <c r="D41967">
        <v>411922</v>
      </c>
    </row>
    <row r="41968" spans="1:4" x14ac:dyDescent="0.3">
      <c r="A41968">
        <v>225521</v>
      </c>
      <c r="B41968">
        <v>129270</v>
      </c>
      <c r="C41968" s="2">
        <v>44348.653100323623</v>
      </c>
      <c r="D41968">
        <v>304128</v>
      </c>
    </row>
    <row r="41969" spans="1:4" x14ac:dyDescent="0.3">
      <c r="A41969">
        <v>7752</v>
      </c>
      <c r="B41969">
        <v>129271</v>
      </c>
      <c r="C41969" s="2">
        <v>44348.656336569577</v>
      </c>
      <c r="D41969">
        <v>274088</v>
      </c>
    </row>
    <row r="41970" spans="1:4" x14ac:dyDescent="0.3">
      <c r="A41970">
        <v>85978</v>
      </c>
      <c r="B41970">
        <v>129273</v>
      </c>
      <c r="C41970" s="2">
        <v>44348.656741100327</v>
      </c>
      <c r="D41970">
        <v>118549</v>
      </c>
    </row>
    <row r="41971" spans="1:4" x14ac:dyDescent="0.3">
      <c r="A41971">
        <v>22950</v>
      </c>
      <c r="B41971">
        <v>129274</v>
      </c>
      <c r="C41971" s="2">
        <v>44348.657550161814</v>
      </c>
      <c r="D41971">
        <v>418105</v>
      </c>
    </row>
    <row r="41972" spans="1:4" x14ac:dyDescent="0.3">
      <c r="A41972">
        <v>220043</v>
      </c>
      <c r="B41972">
        <v>129279</v>
      </c>
      <c r="C41972" s="2">
        <v>44348.657550161814</v>
      </c>
      <c r="D41972">
        <v>77378</v>
      </c>
    </row>
    <row r="41973" spans="1:4" x14ac:dyDescent="0.3">
      <c r="A41973">
        <v>259131</v>
      </c>
      <c r="B41973">
        <v>129280</v>
      </c>
      <c r="C41973" s="2">
        <v>44348.6583592233</v>
      </c>
      <c r="D41973">
        <v>17862</v>
      </c>
    </row>
    <row r="41974" spans="1:4" x14ac:dyDescent="0.3">
      <c r="A41974">
        <v>281541</v>
      </c>
      <c r="B41974">
        <v>129285</v>
      </c>
      <c r="C41974" s="2">
        <v>44348.6583592233</v>
      </c>
      <c r="D41974">
        <v>74456</v>
      </c>
    </row>
    <row r="41975" spans="1:4" x14ac:dyDescent="0.3">
      <c r="A41975">
        <v>51861</v>
      </c>
      <c r="B41975">
        <v>129288</v>
      </c>
      <c r="C41975" s="2">
        <v>44348.660786407767</v>
      </c>
      <c r="D41975">
        <v>180017</v>
      </c>
    </row>
    <row r="41976" spans="1:4" x14ac:dyDescent="0.3">
      <c r="A41976">
        <v>190744</v>
      </c>
      <c r="B41976">
        <v>129291</v>
      </c>
      <c r="C41976" s="2">
        <v>44348.662809061483</v>
      </c>
      <c r="D41976">
        <v>143750</v>
      </c>
    </row>
    <row r="41977" spans="1:4" x14ac:dyDescent="0.3">
      <c r="A41977">
        <v>267900</v>
      </c>
      <c r="B41977">
        <v>129294</v>
      </c>
      <c r="C41977" s="2">
        <v>44348.663666666667</v>
      </c>
      <c r="D41977">
        <v>258219</v>
      </c>
    </row>
    <row r="41978" spans="1:4" x14ac:dyDescent="0.3">
      <c r="A41978">
        <v>303673</v>
      </c>
      <c r="B41978">
        <v>129297</v>
      </c>
      <c r="C41978" s="2">
        <v>44348.664427184463</v>
      </c>
      <c r="D41978">
        <v>411922</v>
      </c>
    </row>
    <row r="41979" spans="1:4" x14ac:dyDescent="0.3">
      <c r="A41979">
        <v>7862</v>
      </c>
      <c r="B41979">
        <v>129302</v>
      </c>
      <c r="C41979" s="2">
        <v>44348.664831715214</v>
      </c>
      <c r="D41979">
        <v>267535</v>
      </c>
    </row>
    <row r="41980" spans="1:4" x14ac:dyDescent="0.3">
      <c r="A41980">
        <v>37299</v>
      </c>
      <c r="B41980">
        <v>129305</v>
      </c>
      <c r="C41980" s="2">
        <v>44348.664831715214</v>
      </c>
      <c r="D41980">
        <v>250679</v>
      </c>
    </row>
    <row r="41981" spans="1:4" x14ac:dyDescent="0.3">
      <c r="A41981">
        <v>248316</v>
      </c>
      <c r="B41981">
        <v>129309</v>
      </c>
      <c r="C41981" s="2">
        <v>44348.664831715214</v>
      </c>
      <c r="D41981">
        <v>191893</v>
      </c>
    </row>
    <row r="41982" spans="1:4" x14ac:dyDescent="0.3">
      <c r="A41982">
        <v>323988</v>
      </c>
      <c r="B41982">
        <v>129312</v>
      </c>
      <c r="C41982" s="2">
        <v>44348.665236245957</v>
      </c>
      <c r="D41982">
        <v>37644</v>
      </c>
    </row>
    <row r="41983" spans="1:4" x14ac:dyDescent="0.3">
      <c r="A41983">
        <v>254367</v>
      </c>
      <c r="B41983">
        <v>129314</v>
      </c>
      <c r="C41983" s="2">
        <v>44348.667258899673</v>
      </c>
      <c r="D41983">
        <v>327633</v>
      </c>
    </row>
    <row r="41984" spans="1:4" x14ac:dyDescent="0.3">
      <c r="A41984">
        <v>315851</v>
      </c>
      <c r="B41984">
        <v>129316</v>
      </c>
      <c r="C41984" s="2">
        <v>44348.667999999998</v>
      </c>
      <c r="D41984">
        <v>58674</v>
      </c>
    </row>
    <row r="41985" spans="1:4" x14ac:dyDescent="0.3">
      <c r="A41985">
        <v>331053</v>
      </c>
      <c r="B41985">
        <v>129320</v>
      </c>
      <c r="C41985" s="2">
        <v>44348.668067961167</v>
      </c>
      <c r="D41985">
        <v>473323</v>
      </c>
    </row>
    <row r="41986" spans="1:4" x14ac:dyDescent="0.3">
      <c r="A41986">
        <v>143392</v>
      </c>
      <c r="B41986">
        <v>129321</v>
      </c>
      <c r="C41986" s="2">
        <v>44348.668877022654</v>
      </c>
      <c r="D41986">
        <v>330333</v>
      </c>
    </row>
    <row r="41987" spans="1:4" x14ac:dyDescent="0.3">
      <c r="A41987">
        <v>205664</v>
      </c>
      <c r="B41987">
        <v>129322</v>
      </c>
      <c r="C41987" s="2">
        <v>44348.668877022654</v>
      </c>
      <c r="D41987">
        <v>74456</v>
      </c>
    </row>
    <row r="41988" spans="1:4" x14ac:dyDescent="0.3">
      <c r="A41988">
        <v>333593</v>
      </c>
      <c r="B41988">
        <v>129324</v>
      </c>
      <c r="C41988" s="2">
        <v>44348.668877022654</v>
      </c>
      <c r="D41988">
        <v>189009</v>
      </c>
    </row>
    <row r="41989" spans="1:4" x14ac:dyDescent="0.3">
      <c r="A41989">
        <v>47803</v>
      </c>
      <c r="B41989">
        <v>129328</v>
      </c>
      <c r="C41989" s="2">
        <v>44348.669281553397</v>
      </c>
      <c r="D41989">
        <v>258219</v>
      </c>
    </row>
    <row r="41990" spans="1:4" x14ac:dyDescent="0.3">
      <c r="A41990">
        <v>109295</v>
      </c>
      <c r="B41990">
        <v>129333</v>
      </c>
      <c r="C41990" s="2">
        <v>44348.669281553397</v>
      </c>
      <c r="D41990">
        <v>250679</v>
      </c>
    </row>
    <row r="41991" spans="1:4" x14ac:dyDescent="0.3">
      <c r="A41991">
        <v>34815</v>
      </c>
      <c r="B41991">
        <v>129335</v>
      </c>
      <c r="C41991" s="2">
        <v>44348.66968608414</v>
      </c>
      <c r="D41991">
        <v>175663</v>
      </c>
    </row>
    <row r="41992" spans="1:4" x14ac:dyDescent="0.3">
      <c r="A41992">
        <v>144362</v>
      </c>
      <c r="B41992">
        <v>129336</v>
      </c>
      <c r="C41992" s="2">
        <v>44348.670495145634</v>
      </c>
      <c r="D41992">
        <v>241713</v>
      </c>
    </row>
    <row r="41993" spans="1:4" x14ac:dyDescent="0.3">
      <c r="A41993">
        <v>254737</v>
      </c>
      <c r="B41993">
        <v>129338</v>
      </c>
      <c r="C41993" s="2">
        <v>44348.670495145634</v>
      </c>
      <c r="D41993">
        <v>66215</v>
      </c>
    </row>
    <row r="41994" spans="1:4" x14ac:dyDescent="0.3">
      <c r="A41994">
        <v>308000</v>
      </c>
      <c r="B41994">
        <v>129339</v>
      </c>
      <c r="C41994" s="2">
        <v>44348.67089967637</v>
      </c>
      <c r="D41994">
        <v>301748</v>
      </c>
    </row>
    <row r="41995" spans="1:4" x14ac:dyDescent="0.3">
      <c r="A41995">
        <v>315197</v>
      </c>
      <c r="B41995">
        <v>129343</v>
      </c>
      <c r="C41995" s="2">
        <v>44348.671304207121</v>
      </c>
      <c r="D41995">
        <v>127233</v>
      </c>
    </row>
    <row r="41996" spans="1:4" x14ac:dyDescent="0.3">
      <c r="A41996">
        <v>258916</v>
      </c>
      <c r="B41996">
        <v>129347</v>
      </c>
      <c r="C41996" s="2">
        <v>44348.671708737864</v>
      </c>
      <c r="D41996">
        <v>470762</v>
      </c>
    </row>
    <row r="41997" spans="1:4" x14ac:dyDescent="0.3">
      <c r="A41997">
        <v>296944</v>
      </c>
      <c r="B41997">
        <v>129351</v>
      </c>
      <c r="C41997" s="2">
        <v>44348.671708737864</v>
      </c>
      <c r="D41997">
        <v>471403</v>
      </c>
    </row>
    <row r="41998" spans="1:4" x14ac:dyDescent="0.3">
      <c r="A41998">
        <v>56433</v>
      </c>
      <c r="B41998">
        <v>129355</v>
      </c>
      <c r="C41998" s="2">
        <v>44348.67251779935</v>
      </c>
      <c r="D41998">
        <v>402459</v>
      </c>
    </row>
    <row r="41999" spans="1:4" x14ac:dyDescent="0.3">
      <c r="A41999">
        <v>185784</v>
      </c>
      <c r="B41999">
        <v>129357</v>
      </c>
      <c r="C41999" s="2">
        <v>44348.67251779935</v>
      </c>
      <c r="D41999">
        <v>217497</v>
      </c>
    </row>
    <row r="42000" spans="1:4" x14ac:dyDescent="0.3">
      <c r="A42000">
        <v>262765</v>
      </c>
      <c r="B42000">
        <v>129361</v>
      </c>
      <c r="C42000" s="2">
        <v>44348.672922330094</v>
      </c>
      <c r="D42000">
        <v>88863</v>
      </c>
    </row>
    <row r="42001" spans="1:4" x14ac:dyDescent="0.3">
      <c r="A42001">
        <v>78746</v>
      </c>
      <c r="B42001">
        <v>129363</v>
      </c>
      <c r="C42001" s="2">
        <v>44348.67373139158</v>
      </c>
      <c r="D42001">
        <v>472712</v>
      </c>
    </row>
    <row r="42002" spans="1:4" x14ac:dyDescent="0.3">
      <c r="A42002">
        <v>151866</v>
      </c>
      <c r="B42002">
        <v>129365</v>
      </c>
      <c r="C42002" s="2">
        <v>44348.673731391587</v>
      </c>
      <c r="D42002">
        <v>220852</v>
      </c>
    </row>
    <row r="42003" spans="1:4" x14ac:dyDescent="0.3">
      <c r="A42003">
        <v>183588</v>
      </c>
      <c r="B42003">
        <v>129368</v>
      </c>
      <c r="C42003" s="2">
        <v>44348.673731391587</v>
      </c>
      <c r="D42003">
        <v>466283</v>
      </c>
    </row>
    <row r="42004" spans="1:4" x14ac:dyDescent="0.3">
      <c r="A42004">
        <v>78759</v>
      </c>
      <c r="B42004">
        <v>129372</v>
      </c>
      <c r="C42004" s="2">
        <v>44348.674135922331</v>
      </c>
      <c r="D42004">
        <v>370651</v>
      </c>
    </row>
    <row r="42005" spans="1:4" x14ac:dyDescent="0.3">
      <c r="A42005">
        <v>148674</v>
      </c>
      <c r="B42005">
        <v>129375</v>
      </c>
      <c r="C42005" s="2">
        <v>44348.674540453074</v>
      </c>
      <c r="D42005">
        <v>316541</v>
      </c>
    </row>
    <row r="42006" spans="1:4" x14ac:dyDescent="0.3">
      <c r="A42006">
        <v>111525</v>
      </c>
      <c r="B42006">
        <v>129379</v>
      </c>
      <c r="C42006" s="2">
        <v>44348.674944983817</v>
      </c>
      <c r="D42006">
        <v>182841</v>
      </c>
    </row>
    <row r="42007" spans="1:4" x14ac:dyDescent="0.3">
      <c r="A42007">
        <v>179137</v>
      </c>
      <c r="B42007">
        <v>129383</v>
      </c>
      <c r="C42007" s="2">
        <v>44348.675349514568</v>
      </c>
      <c r="D42007">
        <v>288686</v>
      </c>
    </row>
    <row r="42008" spans="1:4" x14ac:dyDescent="0.3">
      <c r="A42008">
        <v>251895</v>
      </c>
      <c r="B42008">
        <v>129388</v>
      </c>
      <c r="C42008" s="2">
        <v>44348.675666666662</v>
      </c>
      <c r="D42008">
        <v>151749</v>
      </c>
    </row>
    <row r="42009" spans="1:4" x14ac:dyDescent="0.3">
      <c r="A42009">
        <v>117196</v>
      </c>
      <c r="B42009">
        <v>129391</v>
      </c>
      <c r="C42009" s="2">
        <v>44348.675754045304</v>
      </c>
      <c r="D42009">
        <v>119655</v>
      </c>
    </row>
    <row r="42010" spans="1:4" x14ac:dyDescent="0.3">
      <c r="A42010">
        <v>154037</v>
      </c>
      <c r="B42010">
        <v>129392</v>
      </c>
      <c r="C42010" s="2">
        <v>44348.675754045304</v>
      </c>
      <c r="D42010">
        <v>213333</v>
      </c>
    </row>
    <row r="42011" spans="1:4" x14ac:dyDescent="0.3">
      <c r="A42011">
        <v>295150</v>
      </c>
      <c r="B42011">
        <v>129394</v>
      </c>
      <c r="C42011" s="2">
        <v>44348.676158576054</v>
      </c>
      <c r="D42011">
        <v>209122</v>
      </c>
    </row>
    <row r="42012" spans="1:4" x14ac:dyDescent="0.3">
      <c r="A42012">
        <v>178960</v>
      </c>
      <c r="B42012">
        <v>129398</v>
      </c>
      <c r="C42012" s="2">
        <v>44348.677372168284</v>
      </c>
      <c r="D42012">
        <v>297948</v>
      </c>
    </row>
    <row r="42013" spans="1:4" x14ac:dyDescent="0.3">
      <c r="A42013">
        <v>224467</v>
      </c>
      <c r="B42013">
        <v>129400</v>
      </c>
      <c r="C42013" s="2">
        <v>44348.677372168284</v>
      </c>
      <c r="D42013">
        <v>214224</v>
      </c>
    </row>
    <row r="42014" spans="1:4" x14ac:dyDescent="0.3">
      <c r="A42014">
        <v>33299</v>
      </c>
      <c r="B42014">
        <v>129405</v>
      </c>
      <c r="C42014" s="2">
        <v>44348.678585760521</v>
      </c>
      <c r="D42014">
        <v>103342</v>
      </c>
    </row>
    <row r="42015" spans="1:4" x14ac:dyDescent="0.3">
      <c r="A42015">
        <v>177971</v>
      </c>
      <c r="B42015">
        <v>129407</v>
      </c>
      <c r="C42015" s="2">
        <v>44348.678585760521</v>
      </c>
      <c r="D42015">
        <v>411922</v>
      </c>
    </row>
    <row r="42016" spans="1:4" x14ac:dyDescent="0.3">
      <c r="A42016">
        <v>188746</v>
      </c>
      <c r="B42016">
        <v>129409</v>
      </c>
      <c r="C42016" s="2">
        <v>44348.680203883494</v>
      </c>
      <c r="D42016">
        <v>154256</v>
      </c>
    </row>
    <row r="42017" spans="1:4" x14ac:dyDescent="0.3">
      <c r="A42017">
        <v>295939</v>
      </c>
      <c r="B42017">
        <v>129414</v>
      </c>
      <c r="C42017" s="2">
        <v>44348.680203883494</v>
      </c>
      <c r="D42017">
        <v>146386</v>
      </c>
    </row>
    <row r="42018" spans="1:4" x14ac:dyDescent="0.3">
      <c r="A42018">
        <v>67750</v>
      </c>
      <c r="B42018">
        <v>129417</v>
      </c>
      <c r="C42018" s="2">
        <v>44348.681822006474</v>
      </c>
      <c r="D42018">
        <v>323966</v>
      </c>
    </row>
    <row r="42019" spans="1:4" x14ac:dyDescent="0.3">
      <c r="A42019">
        <v>171667</v>
      </c>
      <c r="B42019">
        <v>129422</v>
      </c>
      <c r="C42019" s="2">
        <v>44348.681822006474</v>
      </c>
      <c r="D42019">
        <v>242428</v>
      </c>
    </row>
    <row r="42020" spans="1:4" x14ac:dyDescent="0.3">
      <c r="A42020">
        <v>92891</v>
      </c>
      <c r="B42020">
        <v>129423</v>
      </c>
      <c r="C42020" s="2">
        <v>44348.682631067961</v>
      </c>
      <c r="D42020">
        <v>388328</v>
      </c>
    </row>
    <row r="42021" spans="1:4" x14ac:dyDescent="0.3">
      <c r="A42021">
        <v>189173</v>
      </c>
      <c r="B42021">
        <v>129425</v>
      </c>
      <c r="C42021" s="2">
        <v>44348.682631067961</v>
      </c>
      <c r="D42021">
        <v>228405</v>
      </c>
    </row>
    <row r="42022" spans="1:4" x14ac:dyDescent="0.3">
      <c r="A42022">
        <v>341321</v>
      </c>
      <c r="B42022">
        <v>129430</v>
      </c>
      <c r="C42022" s="2">
        <v>44348.684249190941</v>
      </c>
      <c r="D42022">
        <v>21665</v>
      </c>
    </row>
    <row r="42023" spans="1:4" x14ac:dyDescent="0.3">
      <c r="A42023">
        <v>97516</v>
      </c>
      <c r="B42023">
        <v>129432</v>
      </c>
      <c r="C42023" s="2">
        <v>44348.684653721684</v>
      </c>
      <c r="D42023">
        <v>230507</v>
      </c>
    </row>
    <row r="42024" spans="1:4" x14ac:dyDescent="0.3">
      <c r="A42024">
        <v>192268</v>
      </c>
      <c r="B42024">
        <v>129433</v>
      </c>
      <c r="C42024" s="2">
        <v>44348.684653721684</v>
      </c>
      <c r="D42024">
        <v>153893</v>
      </c>
    </row>
    <row r="42025" spans="1:4" x14ac:dyDescent="0.3">
      <c r="A42025">
        <v>223931</v>
      </c>
      <c r="B42025">
        <v>129434</v>
      </c>
      <c r="C42025" s="2">
        <v>44348.684653721684</v>
      </c>
      <c r="D42025">
        <v>439981</v>
      </c>
    </row>
    <row r="42026" spans="1:4" x14ac:dyDescent="0.3">
      <c r="A42026">
        <v>232475</v>
      </c>
      <c r="B42026">
        <v>129436</v>
      </c>
      <c r="C42026" s="2">
        <v>44348.685867313914</v>
      </c>
      <c r="D42026">
        <v>411922</v>
      </c>
    </row>
    <row r="42027" spans="1:4" x14ac:dyDescent="0.3">
      <c r="A42027">
        <v>88926</v>
      </c>
      <c r="B42027">
        <v>129440</v>
      </c>
      <c r="C42027" s="2">
        <v>44348.686676375408</v>
      </c>
      <c r="D42027">
        <v>339039</v>
      </c>
    </row>
    <row r="42028" spans="1:4" x14ac:dyDescent="0.3">
      <c r="A42028">
        <v>128838</v>
      </c>
      <c r="B42028">
        <v>129445</v>
      </c>
      <c r="C42028" s="2">
        <v>44348.686676375408</v>
      </c>
      <c r="D42028">
        <v>254043</v>
      </c>
    </row>
    <row r="42029" spans="1:4" x14ac:dyDescent="0.3">
      <c r="A42029">
        <v>244989</v>
      </c>
      <c r="B42029">
        <v>129450</v>
      </c>
      <c r="C42029" s="2">
        <v>44348.686676375408</v>
      </c>
      <c r="D42029">
        <v>293657</v>
      </c>
    </row>
    <row r="42030" spans="1:4" x14ac:dyDescent="0.3">
      <c r="A42030">
        <v>336580</v>
      </c>
      <c r="B42030">
        <v>129451</v>
      </c>
      <c r="C42030" s="2">
        <v>44348.686999999998</v>
      </c>
      <c r="D42030">
        <v>304128</v>
      </c>
    </row>
    <row r="42031" spans="1:4" x14ac:dyDescent="0.3">
      <c r="A42031">
        <v>30656</v>
      </c>
      <c r="B42031">
        <v>129455</v>
      </c>
      <c r="C42031" s="2">
        <v>44348.687080906144</v>
      </c>
      <c r="D42031">
        <v>50898</v>
      </c>
    </row>
    <row r="42032" spans="1:4" x14ac:dyDescent="0.3">
      <c r="A42032">
        <v>337617</v>
      </c>
      <c r="B42032">
        <v>129456</v>
      </c>
      <c r="C42032" s="2">
        <v>44348.687080906144</v>
      </c>
      <c r="D42032">
        <v>282825</v>
      </c>
    </row>
    <row r="42033" spans="1:4" x14ac:dyDescent="0.3">
      <c r="A42033">
        <v>52601</v>
      </c>
      <c r="B42033">
        <v>129460</v>
      </c>
      <c r="C42033" s="2">
        <v>44348.687485436894</v>
      </c>
      <c r="D42033">
        <v>310239</v>
      </c>
    </row>
    <row r="42034" spans="1:4" x14ac:dyDescent="0.3">
      <c r="A42034">
        <v>344724</v>
      </c>
      <c r="B42034">
        <v>129462</v>
      </c>
      <c r="C42034" s="2">
        <v>44348.687666666665</v>
      </c>
      <c r="D42034">
        <v>179296</v>
      </c>
    </row>
    <row r="42035" spans="1:4" x14ac:dyDescent="0.3">
      <c r="A42035">
        <v>4705</v>
      </c>
      <c r="B42035">
        <v>129463</v>
      </c>
      <c r="C42035" s="2">
        <v>44348.688294498381</v>
      </c>
      <c r="D42035">
        <v>230507</v>
      </c>
    </row>
    <row r="42036" spans="1:4" x14ac:dyDescent="0.3">
      <c r="A42036">
        <v>264806</v>
      </c>
      <c r="B42036">
        <v>129467</v>
      </c>
      <c r="C42036" s="2">
        <v>44348.688294498381</v>
      </c>
      <c r="D42036">
        <v>62570</v>
      </c>
    </row>
    <row r="42037" spans="1:4" x14ac:dyDescent="0.3">
      <c r="A42037">
        <v>273724</v>
      </c>
      <c r="B42037">
        <v>129468</v>
      </c>
      <c r="C42037" s="2">
        <v>44348.688699029124</v>
      </c>
      <c r="D42037">
        <v>230507</v>
      </c>
    </row>
    <row r="42038" spans="1:4" x14ac:dyDescent="0.3">
      <c r="A42038">
        <v>287230</v>
      </c>
      <c r="B42038">
        <v>129473</v>
      </c>
      <c r="C42038" s="2">
        <v>44348.690317152104</v>
      </c>
      <c r="D42038">
        <v>419981</v>
      </c>
    </row>
    <row r="42039" spans="1:4" x14ac:dyDescent="0.3">
      <c r="A42039">
        <v>292984</v>
      </c>
      <c r="B42039">
        <v>129476</v>
      </c>
      <c r="C42039" s="2">
        <v>44348.690721682848</v>
      </c>
      <c r="D42039">
        <v>230507</v>
      </c>
    </row>
    <row r="42040" spans="1:4" x14ac:dyDescent="0.3">
      <c r="A42040">
        <v>189390</v>
      </c>
      <c r="B42040">
        <v>129481</v>
      </c>
      <c r="C42040" s="2">
        <v>44348.691530744341</v>
      </c>
      <c r="D42040">
        <v>40804</v>
      </c>
    </row>
    <row r="42041" spans="1:4" x14ac:dyDescent="0.3">
      <c r="A42041">
        <v>295184</v>
      </c>
      <c r="B42041">
        <v>129484</v>
      </c>
      <c r="C42041" s="2">
        <v>44348.691530744341</v>
      </c>
      <c r="D42041">
        <v>104958</v>
      </c>
    </row>
    <row r="42042" spans="1:4" x14ac:dyDescent="0.3">
      <c r="A42042">
        <v>166679</v>
      </c>
      <c r="B42042">
        <v>129485</v>
      </c>
      <c r="C42042" s="2">
        <v>44348.691666666666</v>
      </c>
      <c r="D42042">
        <v>182984</v>
      </c>
    </row>
    <row r="42043" spans="1:4" x14ac:dyDescent="0.3">
      <c r="A42043">
        <v>80287</v>
      </c>
      <c r="B42043">
        <v>129489</v>
      </c>
      <c r="C42043" s="2">
        <v>44348.691935275077</v>
      </c>
      <c r="D42043">
        <v>163865</v>
      </c>
    </row>
    <row r="42044" spans="1:4" x14ac:dyDescent="0.3">
      <c r="A42044">
        <v>254558</v>
      </c>
      <c r="B42044">
        <v>129490</v>
      </c>
      <c r="C42044" s="2">
        <v>44348.692339805828</v>
      </c>
      <c r="D42044">
        <v>394819</v>
      </c>
    </row>
    <row r="42045" spans="1:4" x14ac:dyDescent="0.3">
      <c r="A42045">
        <v>295729</v>
      </c>
      <c r="B42045">
        <v>129492</v>
      </c>
      <c r="C42045" s="2">
        <v>44348.692339805828</v>
      </c>
      <c r="D42045">
        <v>76405</v>
      </c>
    </row>
    <row r="42046" spans="1:4" x14ac:dyDescent="0.3">
      <c r="A42046">
        <v>112149</v>
      </c>
      <c r="B42046">
        <v>129496</v>
      </c>
      <c r="C42046" s="2">
        <v>44348.692744336571</v>
      </c>
      <c r="D42046">
        <v>321129</v>
      </c>
    </row>
    <row r="42047" spans="1:4" x14ac:dyDescent="0.3">
      <c r="A42047">
        <v>332101</v>
      </c>
      <c r="B42047">
        <v>129499</v>
      </c>
      <c r="C42047" s="2">
        <v>44348.692744336571</v>
      </c>
      <c r="D42047">
        <v>227775</v>
      </c>
    </row>
    <row r="42048" spans="1:4" x14ac:dyDescent="0.3">
      <c r="A42048">
        <v>271278</v>
      </c>
      <c r="B42048">
        <v>129500</v>
      </c>
      <c r="C42048" s="2">
        <v>44348.693148867314</v>
      </c>
      <c r="D42048">
        <v>313721</v>
      </c>
    </row>
    <row r="42049" spans="1:4" x14ac:dyDescent="0.3">
      <c r="A42049">
        <v>345988</v>
      </c>
      <c r="B42049">
        <v>129504</v>
      </c>
      <c r="C42049" s="2">
        <v>44348.693148867314</v>
      </c>
      <c r="D42049">
        <v>347008</v>
      </c>
    </row>
    <row r="42050" spans="1:4" x14ac:dyDescent="0.3">
      <c r="A42050">
        <v>255951</v>
      </c>
      <c r="B42050">
        <v>129505</v>
      </c>
      <c r="C42050" s="2">
        <v>44348.693553398058</v>
      </c>
      <c r="D42050">
        <v>351192</v>
      </c>
    </row>
    <row r="42051" spans="1:4" x14ac:dyDescent="0.3">
      <c r="A42051">
        <v>271958</v>
      </c>
      <c r="B42051">
        <v>129508</v>
      </c>
      <c r="C42051" s="2">
        <v>44348.693957928801</v>
      </c>
      <c r="D42051">
        <v>347393</v>
      </c>
    </row>
    <row r="42052" spans="1:4" x14ac:dyDescent="0.3">
      <c r="A42052">
        <v>112724</v>
      </c>
      <c r="B42052">
        <v>129510</v>
      </c>
      <c r="C42052" s="2">
        <v>44348.695171521031</v>
      </c>
      <c r="D42052">
        <v>217497</v>
      </c>
    </row>
    <row r="42053" spans="1:4" x14ac:dyDescent="0.3">
      <c r="A42053">
        <v>318933</v>
      </c>
      <c r="B42053">
        <v>129513</v>
      </c>
      <c r="C42053" s="2">
        <v>44348.695171521031</v>
      </c>
      <c r="D42053">
        <v>439981</v>
      </c>
    </row>
    <row r="42054" spans="1:4" x14ac:dyDescent="0.3">
      <c r="A42054">
        <v>134187</v>
      </c>
      <c r="B42054">
        <v>129515</v>
      </c>
      <c r="C42054" s="2">
        <v>44348.695333333337</v>
      </c>
      <c r="D42054">
        <v>337155</v>
      </c>
    </row>
    <row r="42055" spans="1:4" x14ac:dyDescent="0.3">
      <c r="A42055">
        <v>202849</v>
      </c>
      <c r="B42055">
        <v>129520</v>
      </c>
      <c r="C42055" s="2">
        <v>44348.695980582524</v>
      </c>
      <c r="D42055">
        <v>158978</v>
      </c>
    </row>
    <row r="42056" spans="1:4" x14ac:dyDescent="0.3">
      <c r="A42056">
        <v>261967</v>
      </c>
      <c r="B42056">
        <v>129524</v>
      </c>
      <c r="C42056" s="2">
        <v>44348.695980582524</v>
      </c>
      <c r="D42056">
        <v>19525</v>
      </c>
    </row>
    <row r="42057" spans="1:4" x14ac:dyDescent="0.3">
      <c r="A42057">
        <v>651</v>
      </c>
      <c r="B42057">
        <v>129528</v>
      </c>
      <c r="C42057" s="2">
        <v>44348.696789644011</v>
      </c>
      <c r="D42057">
        <v>241713</v>
      </c>
    </row>
    <row r="42058" spans="1:4" x14ac:dyDescent="0.3">
      <c r="A42058">
        <v>50330</v>
      </c>
      <c r="B42058">
        <v>129529</v>
      </c>
      <c r="C42058" s="2">
        <v>44348.696789644011</v>
      </c>
      <c r="D42058">
        <v>349014</v>
      </c>
    </row>
    <row r="42059" spans="1:4" x14ac:dyDescent="0.3">
      <c r="A42059">
        <v>343107</v>
      </c>
      <c r="B42059">
        <v>129533</v>
      </c>
      <c r="C42059" s="2">
        <v>44348.697194174754</v>
      </c>
      <c r="D42059">
        <v>325852</v>
      </c>
    </row>
    <row r="42060" spans="1:4" x14ac:dyDescent="0.3">
      <c r="A42060">
        <v>179001</v>
      </c>
      <c r="B42060">
        <v>129536</v>
      </c>
      <c r="C42060" s="2">
        <v>44348.697194174762</v>
      </c>
      <c r="D42060">
        <v>15878</v>
      </c>
    </row>
    <row r="42061" spans="1:4" x14ac:dyDescent="0.3">
      <c r="A42061">
        <v>259507</v>
      </c>
      <c r="B42061">
        <v>129537</v>
      </c>
      <c r="C42061" s="2">
        <v>44348.697598705505</v>
      </c>
      <c r="D42061">
        <v>244574</v>
      </c>
    </row>
    <row r="42062" spans="1:4" x14ac:dyDescent="0.3">
      <c r="A42062">
        <v>99091</v>
      </c>
      <c r="B42062">
        <v>129540</v>
      </c>
      <c r="C42062" s="2">
        <v>44348.698003236248</v>
      </c>
      <c r="D42062">
        <v>5151</v>
      </c>
    </row>
    <row r="42063" spans="1:4" x14ac:dyDescent="0.3">
      <c r="A42063">
        <v>146013</v>
      </c>
      <c r="B42063">
        <v>129541</v>
      </c>
      <c r="C42063" s="2">
        <v>44348.698003236248</v>
      </c>
      <c r="D42063">
        <v>103067</v>
      </c>
    </row>
    <row r="42064" spans="1:4" x14ac:dyDescent="0.3">
      <c r="A42064">
        <v>218440</v>
      </c>
      <c r="B42064">
        <v>129546</v>
      </c>
      <c r="C42064" s="2">
        <v>44348.698812297735</v>
      </c>
      <c r="D42064">
        <v>21760</v>
      </c>
    </row>
    <row r="42065" spans="1:4" x14ac:dyDescent="0.3">
      <c r="A42065">
        <v>322896</v>
      </c>
      <c r="B42065">
        <v>129549</v>
      </c>
      <c r="C42065" s="2">
        <v>44348.698812297735</v>
      </c>
      <c r="D42065">
        <v>370276</v>
      </c>
    </row>
    <row r="42066" spans="1:4" x14ac:dyDescent="0.3">
      <c r="A42066">
        <v>113590</v>
      </c>
      <c r="B42066">
        <v>129550</v>
      </c>
      <c r="C42066" s="2">
        <v>44348.699000000001</v>
      </c>
      <c r="D42066">
        <v>154256</v>
      </c>
    </row>
    <row r="42067" spans="1:4" x14ac:dyDescent="0.3">
      <c r="A42067">
        <v>35469</v>
      </c>
      <c r="B42067">
        <v>129552</v>
      </c>
      <c r="C42067" s="2">
        <v>44348.699216828478</v>
      </c>
      <c r="D42067">
        <v>327633</v>
      </c>
    </row>
    <row r="42068" spans="1:4" x14ac:dyDescent="0.3">
      <c r="A42068">
        <v>73927</v>
      </c>
      <c r="B42068">
        <v>129557</v>
      </c>
      <c r="C42068" s="2">
        <v>44348.700025889964</v>
      </c>
      <c r="D42068">
        <v>160718</v>
      </c>
    </row>
    <row r="42069" spans="1:4" x14ac:dyDescent="0.3">
      <c r="A42069">
        <v>10599</v>
      </c>
      <c r="B42069">
        <v>129559</v>
      </c>
      <c r="C42069" s="2">
        <v>44348.700333333334</v>
      </c>
      <c r="D42069">
        <v>60239</v>
      </c>
    </row>
    <row r="42070" spans="1:4" x14ac:dyDescent="0.3">
      <c r="A42070">
        <v>62908</v>
      </c>
      <c r="B42070">
        <v>129561</v>
      </c>
      <c r="C42070" s="2">
        <v>44348.700834951458</v>
      </c>
      <c r="D42070">
        <v>179296</v>
      </c>
    </row>
    <row r="42071" spans="1:4" x14ac:dyDescent="0.3">
      <c r="A42071">
        <v>101260</v>
      </c>
      <c r="B42071">
        <v>129562</v>
      </c>
      <c r="C42071" s="2">
        <v>44348.700834951458</v>
      </c>
      <c r="D42071">
        <v>158978</v>
      </c>
    </row>
    <row r="42072" spans="1:4" x14ac:dyDescent="0.3">
      <c r="A42072">
        <v>155936</v>
      </c>
      <c r="B42072">
        <v>129567</v>
      </c>
      <c r="C42072" s="2">
        <v>44348.700834951458</v>
      </c>
      <c r="D42072">
        <v>250679</v>
      </c>
    </row>
    <row r="42073" spans="1:4" x14ac:dyDescent="0.3">
      <c r="A42073">
        <v>344918</v>
      </c>
      <c r="B42073">
        <v>129568</v>
      </c>
      <c r="C42073" s="2">
        <v>44348.701239482201</v>
      </c>
      <c r="D42073">
        <v>411922</v>
      </c>
    </row>
    <row r="42074" spans="1:4" x14ac:dyDescent="0.3">
      <c r="A42074">
        <v>6742</v>
      </c>
      <c r="B42074">
        <v>129571</v>
      </c>
      <c r="C42074" s="2">
        <v>44348.701644012945</v>
      </c>
      <c r="D42074">
        <v>454525</v>
      </c>
    </row>
    <row r="42075" spans="1:4" x14ac:dyDescent="0.3">
      <c r="A42075">
        <v>21792</v>
      </c>
      <c r="B42075">
        <v>129572</v>
      </c>
      <c r="C42075" s="2">
        <v>44348.703999999998</v>
      </c>
      <c r="D42075">
        <v>230507</v>
      </c>
    </row>
    <row r="42076" spans="1:4" x14ac:dyDescent="0.3">
      <c r="A42076">
        <v>30410</v>
      </c>
      <c r="B42076">
        <v>129575</v>
      </c>
      <c r="C42076" s="2">
        <v>44348.705284789641</v>
      </c>
      <c r="D42076">
        <v>360618</v>
      </c>
    </row>
    <row r="42077" spans="1:4" x14ac:dyDescent="0.3">
      <c r="A42077">
        <v>150968</v>
      </c>
      <c r="B42077">
        <v>129579</v>
      </c>
      <c r="C42077" s="2">
        <v>44348.705689320392</v>
      </c>
      <c r="D42077">
        <v>396686</v>
      </c>
    </row>
    <row r="42078" spans="1:4" x14ac:dyDescent="0.3">
      <c r="A42078">
        <v>177902</v>
      </c>
      <c r="B42078">
        <v>129582</v>
      </c>
      <c r="C42078" s="2">
        <v>44348.706498381878</v>
      </c>
      <c r="D42078">
        <v>347393</v>
      </c>
    </row>
    <row r="42079" spans="1:4" x14ac:dyDescent="0.3">
      <c r="A42079">
        <v>147676</v>
      </c>
      <c r="B42079">
        <v>129584</v>
      </c>
      <c r="C42079" s="2">
        <v>44348.707307443365</v>
      </c>
      <c r="D42079">
        <v>472712</v>
      </c>
    </row>
    <row r="42080" spans="1:4" x14ac:dyDescent="0.3">
      <c r="A42080">
        <v>155942</v>
      </c>
      <c r="B42080">
        <v>129588</v>
      </c>
      <c r="C42080" s="2">
        <v>44348.707307443365</v>
      </c>
      <c r="D42080">
        <v>227775</v>
      </c>
    </row>
    <row r="42081" spans="1:4" x14ac:dyDescent="0.3">
      <c r="A42081">
        <v>302756</v>
      </c>
      <c r="B42081">
        <v>129593</v>
      </c>
      <c r="C42081" s="2">
        <v>44348.707307443365</v>
      </c>
      <c r="D42081">
        <v>204394</v>
      </c>
    </row>
    <row r="42082" spans="1:4" x14ac:dyDescent="0.3">
      <c r="A42082">
        <v>85149</v>
      </c>
      <c r="B42082">
        <v>129597</v>
      </c>
      <c r="C42082" s="2">
        <v>44348.707711974115</v>
      </c>
      <c r="D42082">
        <v>139904</v>
      </c>
    </row>
    <row r="42083" spans="1:4" x14ac:dyDescent="0.3">
      <c r="A42083">
        <v>283023</v>
      </c>
      <c r="B42083">
        <v>129599</v>
      </c>
      <c r="C42083" s="2">
        <v>44348.707711974115</v>
      </c>
      <c r="D42083">
        <v>341081</v>
      </c>
    </row>
    <row r="42084" spans="1:4" x14ac:dyDescent="0.3">
      <c r="A42084">
        <v>181511</v>
      </c>
      <c r="B42084">
        <v>129602</v>
      </c>
      <c r="C42084" s="2">
        <v>44348.708116504851</v>
      </c>
      <c r="D42084">
        <v>250679</v>
      </c>
    </row>
    <row r="42085" spans="1:4" x14ac:dyDescent="0.3">
      <c r="A42085">
        <v>230935</v>
      </c>
      <c r="B42085">
        <v>129606</v>
      </c>
      <c r="C42085" s="2">
        <v>44348.708521035602</v>
      </c>
      <c r="D42085">
        <v>179296</v>
      </c>
    </row>
    <row r="42086" spans="1:4" x14ac:dyDescent="0.3">
      <c r="A42086">
        <v>95512</v>
      </c>
      <c r="B42086">
        <v>129611</v>
      </c>
      <c r="C42086" s="2">
        <v>44348.708925566345</v>
      </c>
      <c r="D42086">
        <v>214389</v>
      </c>
    </row>
    <row r="42087" spans="1:4" x14ac:dyDescent="0.3">
      <c r="A42087">
        <v>101540</v>
      </c>
      <c r="B42087">
        <v>129616</v>
      </c>
      <c r="C42087" s="2">
        <v>44348.709000000003</v>
      </c>
      <c r="D42087">
        <v>21407</v>
      </c>
    </row>
    <row r="42088" spans="1:4" x14ac:dyDescent="0.3">
      <c r="A42088">
        <v>57380</v>
      </c>
      <c r="B42088">
        <v>129618</v>
      </c>
      <c r="C42088" s="2">
        <v>44348.709330097088</v>
      </c>
      <c r="D42088">
        <v>250679</v>
      </c>
    </row>
    <row r="42089" spans="1:4" x14ac:dyDescent="0.3">
      <c r="A42089">
        <v>95896</v>
      </c>
      <c r="B42089">
        <v>129619</v>
      </c>
      <c r="C42089" s="2">
        <v>44348.709330097088</v>
      </c>
      <c r="D42089">
        <v>107006</v>
      </c>
    </row>
    <row r="42090" spans="1:4" x14ac:dyDescent="0.3">
      <c r="A42090">
        <v>79252</v>
      </c>
      <c r="B42090">
        <v>129622</v>
      </c>
      <c r="C42090" s="2">
        <v>44348.710139158575</v>
      </c>
      <c r="D42090">
        <v>238134</v>
      </c>
    </row>
    <row r="42091" spans="1:4" x14ac:dyDescent="0.3">
      <c r="A42091">
        <v>64706</v>
      </c>
      <c r="B42091">
        <v>129627</v>
      </c>
      <c r="C42091" s="2">
        <v>44348.711333333333</v>
      </c>
      <c r="D42091">
        <v>414043</v>
      </c>
    </row>
    <row r="42092" spans="1:4" x14ac:dyDescent="0.3">
      <c r="A42092">
        <v>324465</v>
      </c>
      <c r="B42092">
        <v>129628</v>
      </c>
      <c r="C42092" s="2">
        <v>44348.712566343042</v>
      </c>
      <c r="D42092">
        <v>415952</v>
      </c>
    </row>
    <row r="42093" spans="1:4" x14ac:dyDescent="0.3">
      <c r="A42093">
        <v>338889</v>
      </c>
      <c r="B42093">
        <v>129633</v>
      </c>
      <c r="C42093" s="2">
        <v>44348.712566343042</v>
      </c>
      <c r="D42093">
        <v>180863</v>
      </c>
    </row>
    <row r="42094" spans="1:4" x14ac:dyDescent="0.3">
      <c r="A42094">
        <v>79702</v>
      </c>
      <c r="B42094">
        <v>129634</v>
      </c>
      <c r="C42094" s="2">
        <v>44348.712970873785</v>
      </c>
      <c r="D42094">
        <v>439981</v>
      </c>
    </row>
    <row r="42095" spans="1:4" x14ac:dyDescent="0.3">
      <c r="A42095">
        <v>99658</v>
      </c>
      <c r="B42095">
        <v>129635</v>
      </c>
      <c r="C42095" s="2">
        <v>44348.713375404528</v>
      </c>
      <c r="D42095">
        <v>104958</v>
      </c>
    </row>
    <row r="42096" spans="1:4" x14ac:dyDescent="0.3">
      <c r="A42096">
        <v>27251</v>
      </c>
      <c r="B42096">
        <v>129637</v>
      </c>
      <c r="C42096" s="2">
        <v>44348.714184466022</v>
      </c>
      <c r="D42096">
        <v>345977</v>
      </c>
    </row>
    <row r="42097" spans="1:4" x14ac:dyDescent="0.3">
      <c r="A42097">
        <v>74181</v>
      </c>
      <c r="B42097">
        <v>129641</v>
      </c>
      <c r="C42097" s="2">
        <v>44348.714588996765</v>
      </c>
      <c r="D42097">
        <v>472712</v>
      </c>
    </row>
    <row r="42098" spans="1:4" x14ac:dyDescent="0.3">
      <c r="A42098">
        <v>178679</v>
      </c>
      <c r="B42098">
        <v>129642</v>
      </c>
      <c r="C42098" s="2">
        <v>44348.714993527508</v>
      </c>
      <c r="D42098">
        <v>250679</v>
      </c>
    </row>
    <row r="42099" spans="1:4" x14ac:dyDescent="0.3">
      <c r="A42099">
        <v>201404</v>
      </c>
      <c r="B42099">
        <v>129645</v>
      </c>
      <c r="C42099" s="2">
        <v>44348.715398058252</v>
      </c>
      <c r="D42099">
        <v>347008</v>
      </c>
    </row>
    <row r="42100" spans="1:4" x14ac:dyDescent="0.3">
      <c r="A42100">
        <v>258428</v>
      </c>
      <c r="B42100">
        <v>129647</v>
      </c>
      <c r="C42100" s="2">
        <v>44348.715802589002</v>
      </c>
      <c r="D42100">
        <v>420375</v>
      </c>
    </row>
    <row r="42101" spans="1:4" x14ac:dyDescent="0.3">
      <c r="A42101">
        <v>263768</v>
      </c>
      <c r="B42101">
        <v>129651</v>
      </c>
      <c r="C42101" s="2">
        <v>44348.715802589002</v>
      </c>
      <c r="D42101">
        <v>244574</v>
      </c>
    </row>
    <row r="42102" spans="1:4" x14ac:dyDescent="0.3">
      <c r="A42102">
        <v>196342</v>
      </c>
      <c r="B42102">
        <v>129652</v>
      </c>
      <c r="C42102" s="2">
        <v>44348.716207119738</v>
      </c>
      <c r="D42102">
        <v>226626</v>
      </c>
    </row>
    <row r="42103" spans="1:4" x14ac:dyDescent="0.3">
      <c r="A42103">
        <v>57899</v>
      </c>
      <c r="B42103">
        <v>129656</v>
      </c>
      <c r="C42103" s="2">
        <v>44348.716611650489</v>
      </c>
      <c r="D42103">
        <v>366945</v>
      </c>
    </row>
    <row r="42104" spans="1:4" x14ac:dyDescent="0.3">
      <c r="A42104">
        <v>231568</v>
      </c>
      <c r="B42104">
        <v>129660</v>
      </c>
      <c r="C42104" s="2">
        <v>44348.716611650489</v>
      </c>
      <c r="D42104">
        <v>266342</v>
      </c>
    </row>
    <row r="42105" spans="1:4" x14ac:dyDescent="0.3">
      <c r="A42105">
        <v>335194</v>
      </c>
      <c r="B42105">
        <v>129661</v>
      </c>
      <c r="C42105" s="2">
        <v>44348.717016181232</v>
      </c>
      <c r="D42105">
        <v>70345</v>
      </c>
    </row>
    <row r="42106" spans="1:4" x14ac:dyDescent="0.3">
      <c r="A42106">
        <v>79389</v>
      </c>
      <c r="B42106">
        <v>129662</v>
      </c>
      <c r="C42106" s="2">
        <v>44348.717420711975</v>
      </c>
      <c r="D42106">
        <v>250679</v>
      </c>
    </row>
    <row r="42107" spans="1:4" x14ac:dyDescent="0.3">
      <c r="A42107">
        <v>85890</v>
      </c>
      <c r="B42107">
        <v>129665</v>
      </c>
      <c r="C42107" s="2">
        <v>44348.719038834948</v>
      </c>
      <c r="D42107">
        <v>89017</v>
      </c>
    </row>
    <row r="42108" spans="1:4" x14ac:dyDescent="0.3">
      <c r="A42108">
        <v>274721</v>
      </c>
      <c r="B42108">
        <v>129668</v>
      </c>
      <c r="C42108" s="2">
        <v>44348.719038834955</v>
      </c>
      <c r="D42108">
        <v>42705</v>
      </c>
    </row>
    <row r="42109" spans="1:4" x14ac:dyDescent="0.3">
      <c r="A42109">
        <v>290305</v>
      </c>
      <c r="B42109">
        <v>129671</v>
      </c>
      <c r="C42109" s="2">
        <v>44348.719443365691</v>
      </c>
      <c r="D42109">
        <v>82850</v>
      </c>
    </row>
    <row r="42110" spans="1:4" x14ac:dyDescent="0.3">
      <c r="A42110">
        <v>175105</v>
      </c>
      <c r="B42110">
        <v>129673</v>
      </c>
      <c r="C42110" s="2">
        <v>44348.720656957928</v>
      </c>
      <c r="D42110">
        <v>198146</v>
      </c>
    </row>
    <row r="42111" spans="1:4" x14ac:dyDescent="0.3">
      <c r="A42111">
        <v>211151</v>
      </c>
      <c r="B42111">
        <v>129675</v>
      </c>
      <c r="C42111" s="2">
        <v>44348.720656957928</v>
      </c>
      <c r="D42111">
        <v>291304</v>
      </c>
    </row>
    <row r="42112" spans="1:4" x14ac:dyDescent="0.3">
      <c r="A42112">
        <v>284602</v>
      </c>
      <c r="B42112">
        <v>129676</v>
      </c>
      <c r="C42112" s="2">
        <v>44348.720656957928</v>
      </c>
      <c r="D42112">
        <v>245650</v>
      </c>
    </row>
    <row r="42113" spans="1:4" x14ac:dyDescent="0.3">
      <c r="A42113">
        <v>62153</v>
      </c>
      <c r="B42113">
        <v>129681</v>
      </c>
      <c r="C42113" s="2">
        <v>44348.720999999998</v>
      </c>
      <c r="D42113">
        <v>158978</v>
      </c>
    </row>
    <row r="42114" spans="1:4" x14ac:dyDescent="0.3">
      <c r="A42114">
        <v>340057</v>
      </c>
      <c r="B42114">
        <v>129685</v>
      </c>
      <c r="C42114" s="2">
        <v>44348.721061488672</v>
      </c>
      <c r="D42114">
        <v>230507</v>
      </c>
    </row>
    <row r="42115" spans="1:4" x14ac:dyDescent="0.3">
      <c r="A42115">
        <v>4782</v>
      </c>
      <c r="B42115">
        <v>129686</v>
      </c>
      <c r="C42115" s="2">
        <v>44348.722275080909</v>
      </c>
      <c r="D42115">
        <v>104958</v>
      </c>
    </row>
    <row r="42116" spans="1:4" x14ac:dyDescent="0.3">
      <c r="A42116">
        <v>6552</v>
      </c>
      <c r="B42116">
        <v>129690</v>
      </c>
      <c r="C42116" s="2">
        <v>44348.722679611645</v>
      </c>
      <c r="D42116">
        <v>82850</v>
      </c>
    </row>
    <row r="42117" spans="1:4" x14ac:dyDescent="0.3">
      <c r="A42117">
        <v>74004</v>
      </c>
      <c r="B42117">
        <v>129691</v>
      </c>
      <c r="C42117" s="2">
        <v>44348.722679611645</v>
      </c>
      <c r="D42117">
        <v>54917</v>
      </c>
    </row>
    <row r="42118" spans="1:4" x14ac:dyDescent="0.3">
      <c r="A42118">
        <v>91994</v>
      </c>
      <c r="B42118">
        <v>129694</v>
      </c>
      <c r="C42118" s="2">
        <v>44348.722679611645</v>
      </c>
      <c r="D42118">
        <v>217307</v>
      </c>
    </row>
    <row r="42119" spans="1:4" x14ac:dyDescent="0.3">
      <c r="A42119">
        <v>166663</v>
      </c>
      <c r="B42119">
        <v>129699</v>
      </c>
      <c r="C42119" s="2">
        <v>44348.722679611645</v>
      </c>
      <c r="D42119">
        <v>411922</v>
      </c>
    </row>
    <row r="42120" spans="1:4" x14ac:dyDescent="0.3">
      <c r="A42120">
        <v>18014</v>
      </c>
      <c r="B42120">
        <v>129700</v>
      </c>
      <c r="C42120" s="2">
        <v>44348.723084142395</v>
      </c>
      <c r="D42120">
        <v>88863</v>
      </c>
    </row>
    <row r="42121" spans="1:4" x14ac:dyDescent="0.3">
      <c r="A42121">
        <v>146075</v>
      </c>
      <c r="B42121">
        <v>129705</v>
      </c>
      <c r="C42121" s="2">
        <v>44348.723084142395</v>
      </c>
      <c r="D42121">
        <v>343491</v>
      </c>
    </row>
    <row r="42122" spans="1:4" x14ac:dyDescent="0.3">
      <c r="A42122">
        <v>147420</v>
      </c>
      <c r="B42122">
        <v>129710</v>
      </c>
      <c r="C42122" s="2">
        <v>44348.723893203889</v>
      </c>
      <c r="D42122">
        <v>360778</v>
      </c>
    </row>
    <row r="42123" spans="1:4" x14ac:dyDescent="0.3">
      <c r="A42123">
        <v>143505</v>
      </c>
      <c r="B42123">
        <v>129715</v>
      </c>
      <c r="C42123" s="2">
        <v>44348.724297734625</v>
      </c>
      <c r="D42123">
        <v>351192</v>
      </c>
    </row>
    <row r="42124" spans="1:4" x14ac:dyDescent="0.3">
      <c r="A42124">
        <v>305427</v>
      </c>
      <c r="B42124">
        <v>129716</v>
      </c>
      <c r="C42124" s="2">
        <v>44348.724297734625</v>
      </c>
      <c r="D42124">
        <v>230507</v>
      </c>
    </row>
    <row r="42125" spans="1:4" x14ac:dyDescent="0.3">
      <c r="A42125">
        <v>268850</v>
      </c>
      <c r="B42125">
        <v>129721</v>
      </c>
      <c r="C42125" s="2">
        <v>44348.725511326862</v>
      </c>
      <c r="D42125">
        <v>244574</v>
      </c>
    </row>
    <row r="42126" spans="1:4" x14ac:dyDescent="0.3">
      <c r="A42126">
        <v>193235</v>
      </c>
      <c r="B42126">
        <v>129723</v>
      </c>
      <c r="C42126" s="2">
        <v>44348.725915857605</v>
      </c>
      <c r="D42126">
        <v>158978</v>
      </c>
    </row>
    <row r="42127" spans="1:4" x14ac:dyDescent="0.3">
      <c r="A42127">
        <v>51742</v>
      </c>
      <c r="B42127">
        <v>129728</v>
      </c>
      <c r="C42127" s="2">
        <v>44348.727129449835</v>
      </c>
      <c r="D42127">
        <v>137670</v>
      </c>
    </row>
    <row r="42128" spans="1:4" x14ac:dyDescent="0.3">
      <c r="A42128">
        <v>222580</v>
      </c>
      <c r="B42128">
        <v>129731</v>
      </c>
      <c r="C42128" s="2">
        <v>44348.727129449835</v>
      </c>
      <c r="D42128">
        <v>83136</v>
      </c>
    </row>
    <row r="42129" spans="1:4" x14ac:dyDescent="0.3">
      <c r="A42129">
        <v>242917</v>
      </c>
      <c r="B42129">
        <v>129736</v>
      </c>
      <c r="C42129" s="2">
        <v>44348.727533980578</v>
      </c>
      <c r="D42129">
        <v>347393</v>
      </c>
    </row>
    <row r="42130" spans="1:4" x14ac:dyDescent="0.3">
      <c r="A42130">
        <v>97225</v>
      </c>
      <c r="B42130">
        <v>129741</v>
      </c>
      <c r="C42130" s="2">
        <v>44348.728343042072</v>
      </c>
      <c r="D42130">
        <v>54917</v>
      </c>
    </row>
    <row r="42131" spans="1:4" x14ac:dyDescent="0.3">
      <c r="A42131">
        <v>215710</v>
      </c>
      <c r="B42131">
        <v>129742</v>
      </c>
      <c r="C42131" s="2">
        <v>44348.728747572815</v>
      </c>
      <c r="D42131">
        <v>58674</v>
      </c>
    </row>
    <row r="42132" spans="1:4" x14ac:dyDescent="0.3">
      <c r="A42132">
        <v>177211</v>
      </c>
      <c r="B42132">
        <v>129747</v>
      </c>
      <c r="C42132" s="2">
        <v>44348.729152103559</v>
      </c>
      <c r="D42132">
        <v>182648</v>
      </c>
    </row>
    <row r="42133" spans="1:4" x14ac:dyDescent="0.3">
      <c r="A42133">
        <v>210804</v>
      </c>
      <c r="B42133">
        <v>129752</v>
      </c>
      <c r="C42133" s="2">
        <v>44348.729556634302</v>
      </c>
      <c r="D42133">
        <v>62570</v>
      </c>
    </row>
    <row r="42134" spans="1:4" x14ac:dyDescent="0.3">
      <c r="A42134">
        <v>250802</v>
      </c>
      <c r="B42134">
        <v>129756</v>
      </c>
      <c r="C42134" s="2">
        <v>44348.730770226532</v>
      </c>
      <c r="D42134">
        <v>349014</v>
      </c>
    </row>
    <row r="42135" spans="1:4" x14ac:dyDescent="0.3">
      <c r="A42135">
        <v>198398</v>
      </c>
      <c r="B42135">
        <v>129758</v>
      </c>
      <c r="C42135" s="2">
        <v>44348.731983818776</v>
      </c>
      <c r="D42135">
        <v>411922</v>
      </c>
    </row>
    <row r="42136" spans="1:4" x14ac:dyDescent="0.3">
      <c r="A42136">
        <v>287653</v>
      </c>
      <c r="B42136">
        <v>129763</v>
      </c>
      <c r="C42136" s="2">
        <v>44348.732388349512</v>
      </c>
      <c r="D42136">
        <v>214485</v>
      </c>
    </row>
    <row r="42137" spans="1:4" x14ac:dyDescent="0.3">
      <c r="A42137">
        <v>41077</v>
      </c>
      <c r="B42137">
        <v>129767</v>
      </c>
      <c r="C42137" s="2">
        <v>44348.733197411006</v>
      </c>
      <c r="D42137">
        <v>309327</v>
      </c>
    </row>
    <row r="42138" spans="1:4" x14ac:dyDescent="0.3">
      <c r="A42138">
        <v>334692</v>
      </c>
      <c r="B42138">
        <v>129770</v>
      </c>
      <c r="C42138" s="2">
        <v>44348.733601941749</v>
      </c>
      <c r="D42138">
        <v>370651</v>
      </c>
    </row>
    <row r="42139" spans="1:4" x14ac:dyDescent="0.3">
      <c r="A42139">
        <v>81986</v>
      </c>
      <c r="B42139">
        <v>129773</v>
      </c>
      <c r="C42139" s="2">
        <v>44348.734411003235</v>
      </c>
      <c r="D42139">
        <v>298909</v>
      </c>
    </row>
    <row r="42140" spans="1:4" x14ac:dyDescent="0.3">
      <c r="A42140">
        <v>175318</v>
      </c>
      <c r="B42140">
        <v>129774</v>
      </c>
      <c r="C42140" s="2">
        <v>44348.734815533979</v>
      </c>
      <c r="D42140">
        <v>230507</v>
      </c>
    </row>
    <row r="42141" spans="1:4" x14ac:dyDescent="0.3">
      <c r="A42141">
        <v>49847</v>
      </c>
      <c r="B42141">
        <v>129778</v>
      </c>
      <c r="C42141" s="2">
        <v>44348.735220064729</v>
      </c>
      <c r="D42141">
        <v>439981</v>
      </c>
    </row>
    <row r="42142" spans="1:4" x14ac:dyDescent="0.3">
      <c r="A42142">
        <v>78537</v>
      </c>
      <c r="B42142">
        <v>129779</v>
      </c>
      <c r="C42142" s="2">
        <v>44348.735624595465</v>
      </c>
      <c r="D42142">
        <v>394819</v>
      </c>
    </row>
    <row r="42143" spans="1:4" x14ac:dyDescent="0.3">
      <c r="A42143">
        <v>263468</v>
      </c>
      <c r="B42143">
        <v>129783</v>
      </c>
      <c r="C42143" s="2">
        <v>44348.737647249189</v>
      </c>
      <c r="D42143">
        <v>473327</v>
      </c>
    </row>
    <row r="42144" spans="1:4" x14ac:dyDescent="0.3">
      <c r="A42144">
        <v>183116</v>
      </c>
      <c r="B42144">
        <v>129784</v>
      </c>
      <c r="C42144" s="2">
        <v>44348.738051779932</v>
      </c>
      <c r="D42144">
        <v>411922</v>
      </c>
    </row>
    <row r="42145" spans="1:4" x14ac:dyDescent="0.3">
      <c r="A42145">
        <v>41996</v>
      </c>
      <c r="B42145">
        <v>129786</v>
      </c>
      <c r="C42145" s="2">
        <v>44348.738666666664</v>
      </c>
      <c r="D42145">
        <v>158978</v>
      </c>
    </row>
    <row r="42146" spans="1:4" x14ac:dyDescent="0.3">
      <c r="A42146">
        <v>40658</v>
      </c>
      <c r="B42146">
        <v>129791</v>
      </c>
      <c r="C42146" s="2">
        <v>44348.739669902912</v>
      </c>
      <c r="D42146">
        <v>388561</v>
      </c>
    </row>
    <row r="42147" spans="1:4" x14ac:dyDescent="0.3">
      <c r="A42147">
        <v>55212</v>
      </c>
      <c r="B42147">
        <v>129796</v>
      </c>
      <c r="C42147" s="2">
        <v>44348.739669902912</v>
      </c>
      <c r="D42147">
        <v>291168</v>
      </c>
    </row>
    <row r="42148" spans="1:4" x14ac:dyDescent="0.3">
      <c r="A42148">
        <v>163445</v>
      </c>
      <c r="B42148">
        <v>129799</v>
      </c>
      <c r="C42148" s="2">
        <v>44348.740074433663</v>
      </c>
      <c r="D42148">
        <v>189009</v>
      </c>
    </row>
    <row r="42149" spans="1:4" x14ac:dyDescent="0.3">
      <c r="A42149">
        <v>28457</v>
      </c>
      <c r="B42149">
        <v>129800</v>
      </c>
      <c r="C42149" s="2">
        <v>44348.740478964399</v>
      </c>
      <c r="D42149">
        <v>447933</v>
      </c>
    </row>
    <row r="42150" spans="1:4" x14ac:dyDescent="0.3">
      <c r="A42150">
        <v>289229</v>
      </c>
      <c r="B42150">
        <v>129803</v>
      </c>
      <c r="C42150" s="2">
        <v>44348.741288025893</v>
      </c>
      <c r="D42150">
        <v>411922</v>
      </c>
    </row>
    <row r="42151" spans="1:4" x14ac:dyDescent="0.3">
      <c r="A42151">
        <v>122942</v>
      </c>
      <c r="B42151">
        <v>129804</v>
      </c>
      <c r="C42151" s="2">
        <v>44348.741692556636</v>
      </c>
      <c r="D42151">
        <v>418269</v>
      </c>
    </row>
    <row r="42152" spans="1:4" x14ac:dyDescent="0.3">
      <c r="A42152">
        <v>287121</v>
      </c>
      <c r="B42152">
        <v>129809</v>
      </c>
      <c r="C42152" s="2">
        <v>44348.741692556636</v>
      </c>
      <c r="D42152">
        <v>351192</v>
      </c>
    </row>
    <row r="42153" spans="1:4" x14ac:dyDescent="0.3">
      <c r="A42153">
        <v>243414</v>
      </c>
      <c r="B42153">
        <v>129810</v>
      </c>
      <c r="C42153" s="2">
        <v>44348.742097087379</v>
      </c>
      <c r="D42153">
        <v>79915</v>
      </c>
    </row>
    <row r="42154" spans="1:4" x14ac:dyDescent="0.3">
      <c r="A42154">
        <v>10830</v>
      </c>
      <c r="B42154">
        <v>129815</v>
      </c>
      <c r="C42154" s="2">
        <v>44348.742501618122</v>
      </c>
      <c r="D42154">
        <v>153893</v>
      </c>
    </row>
    <row r="42155" spans="1:4" x14ac:dyDescent="0.3">
      <c r="A42155">
        <v>6341</v>
      </c>
      <c r="B42155">
        <v>129816</v>
      </c>
      <c r="C42155" s="2">
        <v>44348.743310679616</v>
      </c>
      <c r="D42155">
        <v>42705</v>
      </c>
    </row>
    <row r="42156" spans="1:4" x14ac:dyDescent="0.3">
      <c r="A42156">
        <v>144633</v>
      </c>
      <c r="B42156">
        <v>129818</v>
      </c>
      <c r="C42156" s="2">
        <v>44348.743310679616</v>
      </c>
      <c r="D42156">
        <v>192331</v>
      </c>
    </row>
    <row r="42157" spans="1:4" x14ac:dyDescent="0.3">
      <c r="A42157">
        <v>91375</v>
      </c>
      <c r="B42157">
        <v>129819</v>
      </c>
      <c r="C42157" s="2">
        <v>44348.743715210352</v>
      </c>
      <c r="D42157">
        <v>230507</v>
      </c>
    </row>
    <row r="42158" spans="1:4" x14ac:dyDescent="0.3">
      <c r="A42158">
        <v>95519</v>
      </c>
      <c r="B42158">
        <v>129820</v>
      </c>
      <c r="C42158" s="2">
        <v>44348.743715210352</v>
      </c>
      <c r="D42158">
        <v>262755</v>
      </c>
    </row>
    <row r="42159" spans="1:4" x14ac:dyDescent="0.3">
      <c r="A42159">
        <v>177332</v>
      </c>
      <c r="B42159">
        <v>129821</v>
      </c>
      <c r="C42159" s="2">
        <v>44348.744119741103</v>
      </c>
      <c r="D42159">
        <v>472712</v>
      </c>
    </row>
    <row r="42160" spans="1:4" x14ac:dyDescent="0.3">
      <c r="A42160">
        <v>206152</v>
      </c>
      <c r="B42160">
        <v>129825</v>
      </c>
      <c r="C42160" s="2">
        <v>44348.745333333332</v>
      </c>
      <c r="D42160">
        <v>254150</v>
      </c>
    </row>
    <row r="42161" spans="1:4" x14ac:dyDescent="0.3">
      <c r="A42161">
        <v>149660</v>
      </c>
      <c r="B42161">
        <v>129829</v>
      </c>
      <c r="C42161" s="2">
        <v>44348.746546925569</v>
      </c>
      <c r="D42161">
        <v>324893</v>
      </c>
    </row>
    <row r="42162" spans="1:4" x14ac:dyDescent="0.3">
      <c r="A42162">
        <v>68568</v>
      </c>
      <c r="B42162">
        <v>129833</v>
      </c>
      <c r="C42162" s="2">
        <v>44348.747760517799</v>
      </c>
      <c r="D42162">
        <v>264283</v>
      </c>
    </row>
    <row r="42163" spans="1:4" x14ac:dyDescent="0.3">
      <c r="A42163">
        <v>123959</v>
      </c>
      <c r="B42163">
        <v>129837</v>
      </c>
      <c r="C42163" s="2">
        <v>44348.74816504855</v>
      </c>
      <c r="D42163">
        <v>194315</v>
      </c>
    </row>
    <row r="42164" spans="1:4" x14ac:dyDescent="0.3">
      <c r="A42164">
        <v>137793</v>
      </c>
      <c r="B42164">
        <v>129839</v>
      </c>
      <c r="C42164" s="2">
        <v>44348.748333333337</v>
      </c>
      <c r="D42164">
        <v>157871</v>
      </c>
    </row>
    <row r="42165" spans="1:4" x14ac:dyDescent="0.3">
      <c r="A42165">
        <v>108640</v>
      </c>
      <c r="B42165">
        <v>129844</v>
      </c>
      <c r="C42165" s="2">
        <v>44348.748569579286</v>
      </c>
      <c r="D42165">
        <v>227775</v>
      </c>
    </row>
    <row r="42166" spans="1:4" x14ac:dyDescent="0.3">
      <c r="A42166">
        <v>11660</v>
      </c>
      <c r="B42166">
        <v>129849</v>
      </c>
      <c r="C42166" s="2">
        <v>44348.748974110029</v>
      </c>
      <c r="D42166">
        <v>411922</v>
      </c>
    </row>
    <row r="42167" spans="1:4" x14ac:dyDescent="0.3">
      <c r="A42167">
        <v>75056</v>
      </c>
      <c r="B42167">
        <v>129851</v>
      </c>
      <c r="C42167" s="2">
        <v>44348.749333333333</v>
      </c>
      <c r="D42167">
        <v>440811</v>
      </c>
    </row>
    <row r="42168" spans="1:4" x14ac:dyDescent="0.3">
      <c r="A42168">
        <v>199217</v>
      </c>
      <c r="B42168">
        <v>129852</v>
      </c>
      <c r="C42168" s="2">
        <v>44348.749783171523</v>
      </c>
      <c r="D42168">
        <v>436070</v>
      </c>
    </row>
    <row r="42169" spans="1:4" x14ac:dyDescent="0.3">
      <c r="A42169">
        <v>117748</v>
      </c>
      <c r="B42169">
        <v>129854</v>
      </c>
      <c r="C42169" s="2">
        <v>44348.750592233009</v>
      </c>
      <c r="D42169">
        <v>476808</v>
      </c>
    </row>
    <row r="42170" spans="1:4" x14ac:dyDescent="0.3">
      <c r="A42170">
        <v>200104</v>
      </c>
      <c r="B42170">
        <v>129856</v>
      </c>
      <c r="C42170" s="2">
        <v>44348.750996763752</v>
      </c>
      <c r="D42170">
        <v>21760</v>
      </c>
    </row>
    <row r="42171" spans="1:4" x14ac:dyDescent="0.3">
      <c r="A42171">
        <v>252826</v>
      </c>
      <c r="B42171">
        <v>129861</v>
      </c>
      <c r="C42171" s="2">
        <v>44348.751401294503</v>
      </c>
      <c r="D42171">
        <v>158978</v>
      </c>
    </row>
    <row r="42172" spans="1:4" x14ac:dyDescent="0.3">
      <c r="A42172">
        <v>312290</v>
      </c>
      <c r="B42172">
        <v>129864</v>
      </c>
      <c r="C42172" s="2">
        <v>44348.751805825246</v>
      </c>
      <c r="D42172">
        <v>411922</v>
      </c>
    </row>
    <row r="42173" spans="1:4" x14ac:dyDescent="0.3">
      <c r="A42173">
        <v>184874</v>
      </c>
      <c r="B42173">
        <v>129869</v>
      </c>
      <c r="C42173" s="2">
        <v>44348.752614886733</v>
      </c>
      <c r="D42173">
        <v>265439</v>
      </c>
    </row>
    <row r="42174" spans="1:4" x14ac:dyDescent="0.3">
      <c r="A42174">
        <v>94313</v>
      </c>
      <c r="B42174">
        <v>129873</v>
      </c>
      <c r="C42174" s="2">
        <v>44348.753019417476</v>
      </c>
      <c r="D42174">
        <v>227775</v>
      </c>
    </row>
    <row r="42175" spans="1:4" x14ac:dyDescent="0.3">
      <c r="A42175">
        <v>245531</v>
      </c>
      <c r="B42175">
        <v>129876</v>
      </c>
      <c r="C42175" s="2">
        <v>44348.753423948219</v>
      </c>
      <c r="D42175">
        <v>143750</v>
      </c>
    </row>
    <row r="42176" spans="1:4" x14ac:dyDescent="0.3">
      <c r="A42176">
        <v>314547</v>
      </c>
      <c r="B42176">
        <v>129878</v>
      </c>
      <c r="C42176" s="2">
        <v>44348.753423948219</v>
      </c>
      <c r="D42176">
        <v>158978</v>
      </c>
    </row>
    <row r="42177" spans="1:4" x14ac:dyDescent="0.3">
      <c r="A42177">
        <v>133330</v>
      </c>
      <c r="B42177">
        <v>129879</v>
      </c>
      <c r="C42177" s="2">
        <v>44348.754666666668</v>
      </c>
      <c r="D42177">
        <v>95782</v>
      </c>
    </row>
    <row r="42178" spans="1:4" x14ac:dyDescent="0.3">
      <c r="A42178">
        <v>87140</v>
      </c>
      <c r="B42178">
        <v>129880</v>
      </c>
      <c r="C42178" s="2">
        <v>44348.755042071192</v>
      </c>
      <c r="D42178">
        <v>180863</v>
      </c>
    </row>
    <row r="42179" spans="1:4" x14ac:dyDescent="0.3">
      <c r="A42179">
        <v>240396</v>
      </c>
      <c r="B42179">
        <v>129881</v>
      </c>
      <c r="C42179" s="2">
        <v>44348.755042071192</v>
      </c>
      <c r="D42179">
        <v>314895</v>
      </c>
    </row>
    <row r="42180" spans="1:4" x14ac:dyDescent="0.3">
      <c r="A42180">
        <v>348404</v>
      </c>
      <c r="B42180">
        <v>129882</v>
      </c>
      <c r="C42180" s="2">
        <v>44348.755446601943</v>
      </c>
      <c r="D42180">
        <v>128523</v>
      </c>
    </row>
    <row r="42181" spans="1:4" x14ac:dyDescent="0.3">
      <c r="A42181">
        <v>192219</v>
      </c>
      <c r="B42181">
        <v>129886</v>
      </c>
      <c r="C42181" s="2">
        <v>44348.756255663429</v>
      </c>
      <c r="D42181">
        <v>105200</v>
      </c>
    </row>
    <row r="42182" spans="1:4" x14ac:dyDescent="0.3">
      <c r="A42182">
        <v>200641</v>
      </c>
      <c r="B42182">
        <v>129888</v>
      </c>
      <c r="C42182" s="2">
        <v>44348.756999999998</v>
      </c>
      <c r="D42182">
        <v>16656</v>
      </c>
    </row>
    <row r="42183" spans="1:4" x14ac:dyDescent="0.3">
      <c r="A42183">
        <v>171402</v>
      </c>
      <c r="B42183">
        <v>129892</v>
      </c>
      <c r="C42183" s="2">
        <v>44348.75787378641</v>
      </c>
      <c r="D42183">
        <v>364695</v>
      </c>
    </row>
    <row r="42184" spans="1:4" x14ac:dyDescent="0.3">
      <c r="A42184">
        <v>208307</v>
      </c>
      <c r="B42184">
        <v>129896</v>
      </c>
      <c r="C42184" s="2">
        <v>44348.758278317153</v>
      </c>
      <c r="D42184">
        <v>201884</v>
      </c>
    </row>
    <row r="42185" spans="1:4" x14ac:dyDescent="0.3">
      <c r="A42185">
        <v>164294</v>
      </c>
      <c r="B42185">
        <v>129901</v>
      </c>
      <c r="C42185" s="2">
        <v>44348.758666666661</v>
      </c>
      <c r="D42185">
        <v>302612</v>
      </c>
    </row>
    <row r="42186" spans="1:4" x14ac:dyDescent="0.3">
      <c r="A42186">
        <v>91656</v>
      </c>
      <c r="B42186">
        <v>129903</v>
      </c>
      <c r="C42186" s="2">
        <v>44348.75949190939</v>
      </c>
      <c r="D42186">
        <v>444546</v>
      </c>
    </row>
    <row r="42187" spans="1:4" x14ac:dyDescent="0.3">
      <c r="A42187">
        <v>275806</v>
      </c>
      <c r="B42187">
        <v>129904</v>
      </c>
      <c r="C42187" s="2">
        <v>44348.760300970876</v>
      </c>
      <c r="D42187">
        <v>121758</v>
      </c>
    </row>
    <row r="42188" spans="1:4" x14ac:dyDescent="0.3">
      <c r="A42188">
        <v>16065</v>
      </c>
      <c r="B42188">
        <v>129905</v>
      </c>
      <c r="C42188" s="2">
        <v>44348.761110032363</v>
      </c>
      <c r="D42188">
        <v>54929</v>
      </c>
    </row>
    <row r="42189" spans="1:4" x14ac:dyDescent="0.3">
      <c r="A42189">
        <v>106968</v>
      </c>
      <c r="B42189">
        <v>129909</v>
      </c>
      <c r="C42189" s="2">
        <v>44348.761110032363</v>
      </c>
      <c r="D42189">
        <v>294042</v>
      </c>
    </row>
    <row r="42190" spans="1:4" x14ac:dyDescent="0.3">
      <c r="A42190">
        <v>61407</v>
      </c>
      <c r="B42190">
        <v>129910</v>
      </c>
      <c r="C42190" s="2">
        <v>44348.762728155343</v>
      </c>
      <c r="D42190">
        <v>28753</v>
      </c>
    </row>
    <row r="42191" spans="1:4" x14ac:dyDescent="0.3">
      <c r="A42191">
        <v>237047</v>
      </c>
      <c r="B42191">
        <v>129914</v>
      </c>
      <c r="C42191" s="2">
        <v>44348.762728155343</v>
      </c>
      <c r="D42191">
        <v>328843</v>
      </c>
    </row>
    <row r="42192" spans="1:4" x14ac:dyDescent="0.3">
      <c r="A42192">
        <v>255900</v>
      </c>
      <c r="B42192">
        <v>129916</v>
      </c>
      <c r="C42192" s="2">
        <v>44348.762728155343</v>
      </c>
      <c r="D42192">
        <v>273497</v>
      </c>
    </row>
    <row r="42193" spans="1:4" x14ac:dyDescent="0.3">
      <c r="A42193">
        <v>297007</v>
      </c>
      <c r="B42193">
        <v>129921</v>
      </c>
      <c r="C42193" s="2">
        <v>44348.763333333336</v>
      </c>
      <c r="D42193">
        <v>411922</v>
      </c>
    </row>
    <row r="42194" spans="1:4" x14ac:dyDescent="0.3">
      <c r="A42194">
        <v>328442</v>
      </c>
      <c r="B42194">
        <v>129925</v>
      </c>
      <c r="C42194" s="2">
        <v>44348.764346278316</v>
      </c>
      <c r="D42194">
        <v>202914</v>
      </c>
    </row>
    <row r="42195" spans="1:4" x14ac:dyDescent="0.3">
      <c r="A42195">
        <v>256182</v>
      </c>
      <c r="B42195">
        <v>129926</v>
      </c>
      <c r="C42195" s="2">
        <v>44348.765964401297</v>
      </c>
      <c r="D42195">
        <v>158978</v>
      </c>
    </row>
    <row r="42196" spans="1:4" x14ac:dyDescent="0.3">
      <c r="A42196">
        <v>8536</v>
      </c>
      <c r="B42196">
        <v>129931</v>
      </c>
      <c r="C42196" s="2">
        <v>44348.766773462783</v>
      </c>
      <c r="D42196">
        <v>49074</v>
      </c>
    </row>
    <row r="42197" spans="1:4" x14ac:dyDescent="0.3">
      <c r="A42197">
        <v>194291</v>
      </c>
      <c r="B42197">
        <v>129932</v>
      </c>
      <c r="C42197" s="2">
        <v>44348.766773462783</v>
      </c>
      <c r="D42197">
        <v>394819</v>
      </c>
    </row>
    <row r="42198" spans="1:4" x14ac:dyDescent="0.3">
      <c r="A42198">
        <v>174581</v>
      </c>
      <c r="B42198">
        <v>129937</v>
      </c>
      <c r="C42198" s="2">
        <v>44348.767</v>
      </c>
      <c r="D42198">
        <v>351192</v>
      </c>
    </row>
    <row r="42199" spans="1:4" x14ac:dyDescent="0.3">
      <c r="A42199">
        <v>229459</v>
      </c>
      <c r="B42199">
        <v>129939</v>
      </c>
      <c r="C42199" s="2">
        <v>44348.767177993526</v>
      </c>
      <c r="D42199">
        <v>122902</v>
      </c>
    </row>
    <row r="42200" spans="1:4" x14ac:dyDescent="0.3">
      <c r="A42200">
        <v>38331</v>
      </c>
      <c r="B42200">
        <v>129940</v>
      </c>
      <c r="C42200" s="2">
        <v>44348.767333333337</v>
      </c>
      <c r="D42200">
        <v>411922</v>
      </c>
    </row>
    <row r="42201" spans="1:4" x14ac:dyDescent="0.3">
      <c r="A42201">
        <v>48677</v>
      </c>
      <c r="B42201">
        <v>129941</v>
      </c>
      <c r="C42201" s="2">
        <v>44348.767582524277</v>
      </c>
      <c r="D42201">
        <v>164160</v>
      </c>
    </row>
    <row r="42202" spans="1:4" x14ac:dyDescent="0.3">
      <c r="A42202">
        <v>258763</v>
      </c>
      <c r="B42202">
        <v>129946</v>
      </c>
      <c r="C42202" s="2">
        <v>44348.767987055013</v>
      </c>
      <c r="D42202">
        <v>21760</v>
      </c>
    </row>
    <row r="42203" spans="1:4" x14ac:dyDescent="0.3">
      <c r="A42203">
        <v>292913</v>
      </c>
      <c r="B42203">
        <v>129950</v>
      </c>
      <c r="C42203" s="2">
        <v>44348.767987055013</v>
      </c>
      <c r="D42203">
        <v>230027</v>
      </c>
    </row>
    <row r="42204" spans="1:4" x14ac:dyDescent="0.3">
      <c r="A42204">
        <v>39470</v>
      </c>
      <c r="B42204">
        <v>129955</v>
      </c>
      <c r="C42204" s="2">
        <v>44348.768391585763</v>
      </c>
      <c r="D42204">
        <v>262099</v>
      </c>
    </row>
    <row r="42205" spans="1:4" x14ac:dyDescent="0.3">
      <c r="A42205">
        <v>218009</v>
      </c>
      <c r="B42205">
        <v>129956</v>
      </c>
      <c r="C42205" s="2">
        <v>44348.768391585763</v>
      </c>
      <c r="D42205">
        <v>112334</v>
      </c>
    </row>
    <row r="42206" spans="1:4" x14ac:dyDescent="0.3">
      <c r="A42206">
        <v>89255</v>
      </c>
      <c r="B42206">
        <v>129959</v>
      </c>
      <c r="C42206" s="2">
        <v>44348.77081877023</v>
      </c>
      <c r="D42206">
        <v>242428</v>
      </c>
    </row>
    <row r="42207" spans="1:4" x14ac:dyDescent="0.3">
      <c r="A42207">
        <v>266586</v>
      </c>
      <c r="B42207">
        <v>129960</v>
      </c>
      <c r="C42207" s="2">
        <v>44348.77081877023</v>
      </c>
      <c r="D42207">
        <v>317550</v>
      </c>
    </row>
    <row r="42208" spans="1:4" x14ac:dyDescent="0.3">
      <c r="A42208">
        <v>45534</v>
      </c>
      <c r="B42208">
        <v>129961</v>
      </c>
      <c r="C42208" s="2">
        <v>44348.771223300966</v>
      </c>
      <c r="D42208">
        <v>435668</v>
      </c>
    </row>
    <row r="42209" spans="1:4" x14ac:dyDescent="0.3">
      <c r="A42209">
        <v>90694</v>
      </c>
      <c r="B42209">
        <v>129964</v>
      </c>
      <c r="C42209" s="2">
        <v>44348.771627831717</v>
      </c>
      <c r="D42209">
        <v>344775</v>
      </c>
    </row>
    <row r="42210" spans="1:4" x14ac:dyDescent="0.3">
      <c r="A42210">
        <v>234938</v>
      </c>
      <c r="B42210">
        <v>129965</v>
      </c>
      <c r="C42210" s="2">
        <v>44348.77203236246</v>
      </c>
      <c r="D42210">
        <v>158978</v>
      </c>
    </row>
    <row r="42211" spans="1:4" x14ac:dyDescent="0.3">
      <c r="A42211">
        <v>52426</v>
      </c>
      <c r="B42211">
        <v>129969</v>
      </c>
      <c r="C42211" s="2">
        <v>44348.772436893203</v>
      </c>
      <c r="D42211">
        <v>38593</v>
      </c>
    </row>
    <row r="42212" spans="1:4" x14ac:dyDescent="0.3">
      <c r="A42212">
        <v>93207</v>
      </c>
      <c r="B42212">
        <v>129971</v>
      </c>
      <c r="C42212" s="2">
        <v>44348.77365048544</v>
      </c>
      <c r="D42212">
        <v>325852</v>
      </c>
    </row>
    <row r="42213" spans="1:4" x14ac:dyDescent="0.3">
      <c r="A42213">
        <v>78712</v>
      </c>
      <c r="B42213">
        <v>129973</v>
      </c>
      <c r="C42213" s="2">
        <v>44348.774055016183</v>
      </c>
      <c r="D42213">
        <v>304722</v>
      </c>
    </row>
    <row r="42214" spans="1:4" x14ac:dyDescent="0.3">
      <c r="A42214">
        <v>197137</v>
      </c>
      <c r="B42214">
        <v>129978</v>
      </c>
      <c r="C42214" s="2">
        <v>44348.774055016183</v>
      </c>
      <c r="D42214">
        <v>254768</v>
      </c>
    </row>
    <row r="42215" spans="1:4" x14ac:dyDescent="0.3">
      <c r="A42215">
        <v>62863</v>
      </c>
      <c r="B42215">
        <v>129979</v>
      </c>
      <c r="C42215" s="2">
        <v>44348.774459546927</v>
      </c>
      <c r="D42215">
        <v>351192</v>
      </c>
    </row>
    <row r="42216" spans="1:4" x14ac:dyDescent="0.3">
      <c r="A42216">
        <v>61999</v>
      </c>
      <c r="B42216">
        <v>129981</v>
      </c>
      <c r="C42216" s="2">
        <v>44348.77486407767</v>
      </c>
      <c r="D42216">
        <v>413612</v>
      </c>
    </row>
    <row r="42217" spans="1:4" x14ac:dyDescent="0.3">
      <c r="A42217">
        <v>245530</v>
      </c>
      <c r="B42217">
        <v>129984</v>
      </c>
      <c r="C42217" s="2">
        <v>44348.77486407767</v>
      </c>
      <c r="D42217">
        <v>396686</v>
      </c>
    </row>
    <row r="42218" spans="1:4" x14ac:dyDescent="0.3">
      <c r="A42218">
        <v>45014</v>
      </c>
      <c r="B42218">
        <v>129989</v>
      </c>
      <c r="C42218" s="2">
        <v>44348.775268608413</v>
      </c>
      <c r="D42218">
        <v>311026</v>
      </c>
    </row>
    <row r="42219" spans="1:4" x14ac:dyDescent="0.3">
      <c r="A42219">
        <v>270227</v>
      </c>
      <c r="B42219">
        <v>129992</v>
      </c>
      <c r="C42219" s="2">
        <v>44348.775268608413</v>
      </c>
      <c r="D42219">
        <v>430433</v>
      </c>
    </row>
    <row r="42220" spans="1:4" x14ac:dyDescent="0.3">
      <c r="A42220">
        <v>274964</v>
      </c>
      <c r="B42220">
        <v>129996</v>
      </c>
      <c r="C42220" s="2">
        <v>44348.775673139164</v>
      </c>
      <c r="D42220">
        <v>250679</v>
      </c>
    </row>
    <row r="42221" spans="1:4" x14ac:dyDescent="0.3">
      <c r="A42221">
        <v>266500</v>
      </c>
      <c r="B42221">
        <v>129998</v>
      </c>
      <c r="C42221" s="2">
        <v>44348.776886731393</v>
      </c>
      <c r="D42221">
        <v>251243</v>
      </c>
    </row>
    <row r="42222" spans="1:4" x14ac:dyDescent="0.3">
      <c r="A42222">
        <v>41235</v>
      </c>
      <c r="B42222">
        <v>130001</v>
      </c>
      <c r="C42222" s="2">
        <v>44348.778100323623</v>
      </c>
      <c r="D42222">
        <v>285680</v>
      </c>
    </row>
    <row r="42223" spans="1:4" x14ac:dyDescent="0.3">
      <c r="A42223">
        <v>150096</v>
      </c>
      <c r="B42223">
        <v>130002</v>
      </c>
      <c r="C42223" s="2">
        <v>44348.778909385117</v>
      </c>
      <c r="D42223">
        <v>222693</v>
      </c>
    </row>
    <row r="42224" spans="1:4" x14ac:dyDescent="0.3">
      <c r="A42224">
        <v>289896</v>
      </c>
      <c r="B42224">
        <v>130004</v>
      </c>
      <c r="C42224" s="2">
        <v>44348.778909385117</v>
      </c>
      <c r="D42224">
        <v>73707</v>
      </c>
    </row>
    <row r="42225" spans="1:4" x14ac:dyDescent="0.3">
      <c r="A42225">
        <v>86876</v>
      </c>
      <c r="B42225">
        <v>130009</v>
      </c>
      <c r="C42225" s="2">
        <v>44348.780122977347</v>
      </c>
      <c r="D42225">
        <v>388561</v>
      </c>
    </row>
    <row r="42226" spans="1:4" x14ac:dyDescent="0.3">
      <c r="A42226">
        <v>258262</v>
      </c>
      <c r="B42226">
        <v>130012</v>
      </c>
      <c r="C42226" s="2">
        <v>44348.78052750809</v>
      </c>
      <c r="D42226">
        <v>347008</v>
      </c>
    </row>
    <row r="42227" spans="1:4" x14ac:dyDescent="0.3">
      <c r="A42227">
        <v>238384</v>
      </c>
      <c r="B42227">
        <v>130017</v>
      </c>
      <c r="C42227" s="2">
        <v>44348.781336569577</v>
      </c>
      <c r="D42227">
        <v>401945</v>
      </c>
    </row>
    <row r="42228" spans="1:4" x14ac:dyDescent="0.3">
      <c r="A42228">
        <v>219053</v>
      </c>
      <c r="B42228">
        <v>130018</v>
      </c>
      <c r="C42228" s="2">
        <v>44348.78174110032</v>
      </c>
      <c r="D42228">
        <v>146665</v>
      </c>
    </row>
    <row r="42229" spans="1:4" x14ac:dyDescent="0.3">
      <c r="A42229">
        <v>111525</v>
      </c>
      <c r="B42229">
        <v>130023</v>
      </c>
      <c r="C42229" s="2">
        <v>44348.781741100327</v>
      </c>
      <c r="D42229">
        <v>191893</v>
      </c>
    </row>
    <row r="42230" spans="1:4" x14ac:dyDescent="0.3">
      <c r="A42230">
        <v>120955</v>
      </c>
      <c r="B42230">
        <v>130027</v>
      </c>
      <c r="C42230" s="2">
        <v>44348.781741100327</v>
      </c>
      <c r="D42230">
        <v>81735</v>
      </c>
    </row>
    <row r="42231" spans="1:4" x14ac:dyDescent="0.3">
      <c r="A42231">
        <v>198713</v>
      </c>
      <c r="B42231">
        <v>130029</v>
      </c>
      <c r="C42231" s="2">
        <v>44348.782550161806</v>
      </c>
      <c r="D42231">
        <v>21760</v>
      </c>
    </row>
    <row r="42232" spans="1:4" x14ac:dyDescent="0.3">
      <c r="A42232">
        <v>82580</v>
      </c>
      <c r="B42232">
        <v>130033</v>
      </c>
      <c r="C42232" s="2">
        <v>44348.7833592233</v>
      </c>
      <c r="D42232">
        <v>214668</v>
      </c>
    </row>
    <row r="42233" spans="1:4" x14ac:dyDescent="0.3">
      <c r="A42233">
        <v>9853</v>
      </c>
      <c r="B42233">
        <v>130034</v>
      </c>
      <c r="C42233" s="2">
        <v>44348.783763754051</v>
      </c>
      <c r="D42233">
        <v>153893</v>
      </c>
    </row>
    <row r="42234" spans="1:4" x14ac:dyDescent="0.3">
      <c r="A42234">
        <v>251112</v>
      </c>
      <c r="B42234">
        <v>130039</v>
      </c>
      <c r="C42234" s="2">
        <v>44348.784168284787</v>
      </c>
      <c r="D42234">
        <v>75550</v>
      </c>
    </row>
    <row r="42235" spans="1:4" x14ac:dyDescent="0.3">
      <c r="A42235">
        <v>330172</v>
      </c>
      <c r="B42235">
        <v>130042</v>
      </c>
      <c r="C42235" s="2">
        <v>44348.784168284787</v>
      </c>
      <c r="D42235">
        <v>204394</v>
      </c>
    </row>
    <row r="42236" spans="1:4" x14ac:dyDescent="0.3">
      <c r="A42236">
        <v>75492</v>
      </c>
      <c r="B42236">
        <v>130046</v>
      </c>
      <c r="C42236" s="2">
        <v>44348.785381877024</v>
      </c>
      <c r="D42236">
        <v>411922</v>
      </c>
    </row>
    <row r="42237" spans="1:4" x14ac:dyDescent="0.3">
      <c r="A42237">
        <v>296722</v>
      </c>
      <c r="B42237">
        <v>130050</v>
      </c>
      <c r="C42237" s="2">
        <v>44348.785381877024</v>
      </c>
      <c r="D42237">
        <v>351192</v>
      </c>
    </row>
    <row r="42238" spans="1:4" x14ac:dyDescent="0.3">
      <c r="A42238">
        <v>265900</v>
      </c>
      <c r="B42238">
        <v>130053</v>
      </c>
      <c r="C42238" s="2">
        <v>44348.785786407767</v>
      </c>
      <c r="D42238">
        <v>351192</v>
      </c>
    </row>
    <row r="42239" spans="1:4" x14ac:dyDescent="0.3">
      <c r="A42239">
        <v>170673</v>
      </c>
      <c r="B42239">
        <v>130055</v>
      </c>
      <c r="C42239" s="2">
        <v>44348.78619093851</v>
      </c>
      <c r="D42239">
        <v>118549</v>
      </c>
    </row>
    <row r="42240" spans="1:4" x14ac:dyDescent="0.3">
      <c r="A42240">
        <v>241952</v>
      </c>
      <c r="B42240">
        <v>130059</v>
      </c>
      <c r="C42240" s="2">
        <v>44348.78619093851</v>
      </c>
      <c r="D42240">
        <v>104958</v>
      </c>
    </row>
    <row r="42241" spans="1:4" x14ac:dyDescent="0.3">
      <c r="A42241">
        <v>119067</v>
      </c>
      <c r="B42241">
        <v>130063</v>
      </c>
      <c r="C42241" s="2">
        <v>44348.786595469253</v>
      </c>
      <c r="D42241">
        <v>36482</v>
      </c>
    </row>
    <row r="42242" spans="1:4" x14ac:dyDescent="0.3">
      <c r="A42242">
        <v>273260</v>
      </c>
      <c r="B42242">
        <v>130064</v>
      </c>
      <c r="C42242" s="2">
        <v>44348.786999999997</v>
      </c>
      <c r="D42242">
        <v>267896</v>
      </c>
    </row>
    <row r="42243" spans="1:4" x14ac:dyDescent="0.3">
      <c r="A42243">
        <v>24883</v>
      </c>
      <c r="B42243">
        <v>130065</v>
      </c>
      <c r="C42243" s="2">
        <v>44348.787000000004</v>
      </c>
      <c r="D42243">
        <v>95024</v>
      </c>
    </row>
    <row r="42244" spans="1:4" x14ac:dyDescent="0.3">
      <c r="A42244">
        <v>237402</v>
      </c>
      <c r="B42244">
        <v>130067</v>
      </c>
      <c r="C42244" s="2">
        <v>44348.814103559875</v>
      </c>
      <c r="D42244">
        <v>108086</v>
      </c>
    </row>
    <row r="42245" spans="1:4" x14ac:dyDescent="0.3">
      <c r="A42245">
        <v>343273</v>
      </c>
      <c r="B42245">
        <v>130071</v>
      </c>
      <c r="C42245" s="2">
        <v>44348.815317152104</v>
      </c>
      <c r="D42245">
        <v>188440</v>
      </c>
    </row>
    <row r="42246" spans="1:4" x14ac:dyDescent="0.3">
      <c r="A42246">
        <v>50827</v>
      </c>
      <c r="B42246">
        <v>130073</v>
      </c>
      <c r="C42246" s="2">
        <v>44348.815721682848</v>
      </c>
      <c r="D42246">
        <v>440825</v>
      </c>
    </row>
    <row r="42247" spans="1:4" x14ac:dyDescent="0.3">
      <c r="A42247">
        <v>349026</v>
      </c>
      <c r="B42247">
        <v>130074</v>
      </c>
      <c r="C42247" s="2">
        <v>44348.816126213598</v>
      </c>
      <c r="D42247">
        <v>227775</v>
      </c>
    </row>
    <row r="42248" spans="1:4" x14ac:dyDescent="0.3">
      <c r="A42248">
        <v>136355</v>
      </c>
      <c r="B42248">
        <v>130076</v>
      </c>
      <c r="C42248" s="2">
        <v>44348.818957928801</v>
      </c>
      <c r="D42248">
        <v>148570</v>
      </c>
    </row>
    <row r="42249" spans="1:4" x14ac:dyDescent="0.3">
      <c r="A42249">
        <v>249512</v>
      </c>
      <c r="B42249">
        <v>130079</v>
      </c>
      <c r="C42249" s="2">
        <v>44348.819362459551</v>
      </c>
      <c r="D42249">
        <v>351192</v>
      </c>
    </row>
    <row r="42250" spans="1:4" x14ac:dyDescent="0.3">
      <c r="A42250">
        <v>253616</v>
      </c>
      <c r="B42250">
        <v>130083</v>
      </c>
      <c r="C42250" s="2">
        <v>44348.819766990287</v>
      </c>
      <c r="D42250">
        <v>347008</v>
      </c>
    </row>
    <row r="42251" spans="1:4" x14ac:dyDescent="0.3">
      <c r="A42251">
        <v>339775</v>
      </c>
      <c r="B42251">
        <v>130086</v>
      </c>
      <c r="C42251" s="2">
        <v>44348.819766990287</v>
      </c>
      <c r="D42251">
        <v>363403</v>
      </c>
    </row>
    <row r="42252" spans="1:4" x14ac:dyDescent="0.3">
      <c r="A42252">
        <v>293008</v>
      </c>
      <c r="B42252">
        <v>130091</v>
      </c>
      <c r="C42252" s="2">
        <v>44348.820171521038</v>
      </c>
      <c r="D42252">
        <v>182191</v>
      </c>
    </row>
    <row r="42253" spans="1:4" x14ac:dyDescent="0.3">
      <c r="A42253">
        <v>293605</v>
      </c>
      <c r="B42253">
        <v>130093</v>
      </c>
      <c r="C42253" s="2">
        <v>44348.822</v>
      </c>
      <c r="D42253">
        <v>214179</v>
      </c>
    </row>
    <row r="42254" spans="1:4" x14ac:dyDescent="0.3">
      <c r="A42254">
        <v>190522</v>
      </c>
      <c r="B42254">
        <v>130094</v>
      </c>
      <c r="C42254" s="2">
        <v>44348.822194174754</v>
      </c>
      <c r="D42254">
        <v>230507</v>
      </c>
    </row>
    <row r="42255" spans="1:4" x14ac:dyDescent="0.3">
      <c r="A42255">
        <v>251895</v>
      </c>
      <c r="B42255">
        <v>130096</v>
      </c>
      <c r="C42255" s="2">
        <v>44348.823003236241</v>
      </c>
      <c r="D42255">
        <v>411922</v>
      </c>
    </row>
    <row r="42256" spans="1:4" x14ac:dyDescent="0.3">
      <c r="A42256">
        <v>76734</v>
      </c>
      <c r="B42256">
        <v>130100</v>
      </c>
      <c r="C42256" s="2">
        <v>44348.823407766991</v>
      </c>
      <c r="D42256">
        <v>230507</v>
      </c>
    </row>
    <row r="42257" spans="1:4" x14ac:dyDescent="0.3">
      <c r="A42257">
        <v>167008</v>
      </c>
      <c r="B42257">
        <v>130101</v>
      </c>
      <c r="C42257" s="2">
        <v>44348.824621359221</v>
      </c>
      <c r="D42257">
        <v>230507</v>
      </c>
    </row>
    <row r="42258" spans="1:4" x14ac:dyDescent="0.3">
      <c r="A42258">
        <v>212505</v>
      </c>
      <c r="B42258">
        <v>130103</v>
      </c>
      <c r="C42258" s="2">
        <v>44348.825025889964</v>
      </c>
      <c r="D42258">
        <v>217307</v>
      </c>
    </row>
    <row r="42259" spans="1:4" x14ac:dyDescent="0.3">
      <c r="A42259">
        <v>161436</v>
      </c>
      <c r="B42259">
        <v>130106</v>
      </c>
      <c r="C42259" s="2">
        <v>44348.825834951458</v>
      </c>
      <c r="D42259">
        <v>463334</v>
      </c>
    </row>
    <row r="42260" spans="1:4" x14ac:dyDescent="0.3">
      <c r="A42260">
        <v>53474</v>
      </c>
      <c r="B42260">
        <v>130108</v>
      </c>
      <c r="C42260" s="2">
        <v>44348.826239482201</v>
      </c>
      <c r="D42260">
        <v>331056</v>
      </c>
    </row>
    <row r="42261" spans="1:4" x14ac:dyDescent="0.3">
      <c r="A42261">
        <v>107686</v>
      </c>
      <c r="B42261">
        <v>130109</v>
      </c>
      <c r="C42261" s="2">
        <v>44348.826644012945</v>
      </c>
      <c r="D42261">
        <v>139440</v>
      </c>
    </row>
    <row r="42262" spans="1:4" x14ac:dyDescent="0.3">
      <c r="A42262">
        <v>118843</v>
      </c>
      <c r="B42262">
        <v>130110</v>
      </c>
      <c r="C42262" s="2">
        <v>44348.826644012945</v>
      </c>
      <c r="D42262">
        <v>329362</v>
      </c>
    </row>
    <row r="42263" spans="1:4" x14ac:dyDescent="0.3">
      <c r="A42263">
        <v>124881</v>
      </c>
      <c r="B42263">
        <v>130115</v>
      </c>
      <c r="C42263" s="2">
        <v>44348.826644012945</v>
      </c>
      <c r="D42263">
        <v>411922</v>
      </c>
    </row>
    <row r="42264" spans="1:4" x14ac:dyDescent="0.3">
      <c r="A42264">
        <v>188574</v>
      </c>
      <c r="B42264">
        <v>130116</v>
      </c>
      <c r="C42264" s="2">
        <v>44348.827048543688</v>
      </c>
      <c r="D42264">
        <v>238134</v>
      </c>
    </row>
    <row r="42265" spans="1:4" x14ac:dyDescent="0.3">
      <c r="A42265">
        <v>100950</v>
      </c>
      <c r="B42265">
        <v>130121</v>
      </c>
      <c r="C42265" s="2">
        <v>44348.827453074431</v>
      </c>
      <c r="D42265">
        <v>351192</v>
      </c>
    </row>
    <row r="42266" spans="1:4" x14ac:dyDescent="0.3">
      <c r="A42266">
        <v>107038</v>
      </c>
      <c r="B42266">
        <v>130126</v>
      </c>
      <c r="C42266" s="2">
        <v>44348.827453074438</v>
      </c>
      <c r="D42266">
        <v>230507</v>
      </c>
    </row>
    <row r="42267" spans="1:4" x14ac:dyDescent="0.3">
      <c r="A42267">
        <v>131268</v>
      </c>
      <c r="B42267">
        <v>130128</v>
      </c>
      <c r="C42267" s="2">
        <v>44348.827453074438</v>
      </c>
      <c r="D42267">
        <v>123584</v>
      </c>
    </row>
    <row r="42268" spans="1:4" x14ac:dyDescent="0.3">
      <c r="A42268">
        <v>321811</v>
      </c>
      <c r="B42268">
        <v>130133</v>
      </c>
      <c r="C42268" s="2">
        <v>44348.827453074438</v>
      </c>
      <c r="D42268">
        <v>143750</v>
      </c>
    </row>
    <row r="42269" spans="1:4" x14ac:dyDescent="0.3">
      <c r="A42269">
        <v>283600</v>
      </c>
      <c r="B42269">
        <v>130137</v>
      </c>
      <c r="C42269" s="2">
        <v>44348.828262135925</v>
      </c>
      <c r="D42269">
        <v>347367</v>
      </c>
    </row>
    <row r="42270" spans="1:4" x14ac:dyDescent="0.3">
      <c r="A42270">
        <v>76039</v>
      </c>
      <c r="B42270">
        <v>130142</v>
      </c>
      <c r="C42270" s="2">
        <v>44348.829071197411</v>
      </c>
      <c r="D42270">
        <v>60239</v>
      </c>
    </row>
    <row r="42271" spans="1:4" x14ac:dyDescent="0.3">
      <c r="A42271">
        <v>223561</v>
      </c>
      <c r="B42271">
        <v>130143</v>
      </c>
      <c r="C42271" s="2">
        <v>44348.829071197411</v>
      </c>
      <c r="D42271">
        <v>154256</v>
      </c>
    </row>
    <row r="42272" spans="1:4" x14ac:dyDescent="0.3">
      <c r="A42272">
        <v>121286</v>
      </c>
      <c r="B42272">
        <v>130146</v>
      </c>
      <c r="C42272" s="2">
        <v>44348.829880258898</v>
      </c>
      <c r="D42272">
        <v>36482</v>
      </c>
    </row>
    <row r="42273" spans="1:4" x14ac:dyDescent="0.3">
      <c r="A42273">
        <v>136546</v>
      </c>
      <c r="B42273">
        <v>130148</v>
      </c>
      <c r="C42273" s="2">
        <v>44348.830689320392</v>
      </c>
      <c r="D42273">
        <v>351192</v>
      </c>
    </row>
    <row r="42274" spans="1:4" x14ac:dyDescent="0.3">
      <c r="A42274">
        <v>333824</v>
      </c>
      <c r="B42274">
        <v>130149</v>
      </c>
      <c r="C42274" s="2">
        <v>44348.830689320392</v>
      </c>
      <c r="D42274">
        <v>37644</v>
      </c>
    </row>
    <row r="42275" spans="1:4" x14ac:dyDescent="0.3">
      <c r="A42275">
        <v>52645</v>
      </c>
      <c r="B42275">
        <v>130150</v>
      </c>
      <c r="C42275" s="2">
        <v>44348.830999999998</v>
      </c>
      <c r="D42275">
        <v>411922</v>
      </c>
    </row>
    <row r="42276" spans="1:4" x14ac:dyDescent="0.3">
      <c r="A42276">
        <v>246429</v>
      </c>
      <c r="B42276">
        <v>130155</v>
      </c>
      <c r="C42276" s="2">
        <v>44348.831093851128</v>
      </c>
      <c r="D42276">
        <v>250679</v>
      </c>
    </row>
    <row r="42277" spans="1:4" x14ac:dyDescent="0.3">
      <c r="A42277">
        <v>106491</v>
      </c>
      <c r="B42277">
        <v>130157</v>
      </c>
      <c r="C42277" s="2">
        <v>44348.831902912621</v>
      </c>
      <c r="D42277">
        <v>323221</v>
      </c>
    </row>
    <row r="42278" spans="1:4" x14ac:dyDescent="0.3">
      <c r="A42278">
        <v>168319</v>
      </c>
      <c r="B42278">
        <v>130159</v>
      </c>
      <c r="C42278" s="2">
        <v>44348.831902912621</v>
      </c>
      <c r="D42278">
        <v>158978</v>
      </c>
    </row>
    <row r="42279" spans="1:4" x14ac:dyDescent="0.3">
      <c r="A42279">
        <v>283881</v>
      </c>
      <c r="B42279">
        <v>130160</v>
      </c>
      <c r="C42279" s="2">
        <v>44348.831902912621</v>
      </c>
      <c r="D42279">
        <v>258219</v>
      </c>
    </row>
    <row r="42280" spans="1:4" x14ac:dyDescent="0.3">
      <c r="A42280">
        <v>109682</v>
      </c>
      <c r="B42280">
        <v>130164</v>
      </c>
      <c r="C42280" s="2">
        <v>44348.832307443365</v>
      </c>
      <c r="D42280">
        <v>230507</v>
      </c>
    </row>
    <row r="42281" spans="1:4" x14ac:dyDescent="0.3">
      <c r="A42281">
        <v>256738</v>
      </c>
      <c r="B42281">
        <v>130165</v>
      </c>
      <c r="C42281" s="2">
        <v>44348.833521035602</v>
      </c>
      <c r="D42281">
        <v>394819</v>
      </c>
    </row>
    <row r="42282" spans="1:4" x14ac:dyDescent="0.3">
      <c r="A42282">
        <v>313717</v>
      </c>
      <c r="B42282">
        <v>130166</v>
      </c>
      <c r="C42282" s="2">
        <v>44348.834330097088</v>
      </c>
      <c r="D42282">
        <v>226626</v>
      </c>
    </row>
    <row r="42283" spans="1:4" x14ac:dyDescent="0.3">
      <c r="A42283">
        <v>34346</v>
      </c>
      <c r="B42283">
        <v>130171</v>
      </c>
      <c r="C42283" s="2">
        <v>44348.834734627831</v>
      </c>
      <c r="D42283">
        <v>152631</v>
      </c>
    </row>
    <row r="42284" spans="1:4" x14ac:dyDescent="0.3">
      <c r="A42284">
        <v>177788</v>
      </c>
      <c r="B42284">
        <v>130176</v>
      </c>
      <c r="C42284" s="2">
        <v>44348.835543689325</v>
      </c>
      <c r="D42284">
        <v>454525</v>
      </c>
    </row>
    <row r="42285" spans="1:4" x14ac:dyDescent="0.3">
      <c r="A42285">
        <v>125458</v>
      </c>
      <c r="B42285">
        <v>130180</v>
      </c>
      <c r="C42285" s="2">
        <v>44348.835948220061</v>
      </c>
      <c r="D42285">
        <v>447667</v>
      </c>
    </row>
    <row r="42286" spans="1:4" x14ac:dyDescent="0.3">
      <c r="A42286">
        <v>44114</v>
      </c>
      <c r="B42286">
        <v>130185</v>
      </c>
      <c r="C42286" s="2">
        <v>44348.836000000003</v>
      </c>
      <c r="D42286">
        <v>324893</v>
      </c>
    </row>
    <row r="42287" spans="1:4" x14ac:dyDescent="0.3">
      <c r="A42287">
        <v>107459</v>
      </c>
      <c r="B42287">
        <v>130189</v>
      </c>
      <c r="C42287" s="2">
        <v>44348.837161812298</v>
      </c>
      <c r="D42287">
        <v>37644</v>
      </c>
    </row>
    <row r="42288" spans="1:4" x14ac:dyDescent="0.3">
      <c r="A42288">
        <v>240014</v>
      </c>
      <c r="B42288">
        <v>130190</v>
      </c>
      <c r="C42288" s="2">
        <v>44348.837161812298</v>
      </c>
      <c r="D42288">
        <v>251574</v>
      </c>
    </row>
    <row r="42289" spans="1:4" x14ac:dyDescent="0.3">
      <c r="A42289">
        <v>282419</v>
      </c>
      <c r="B42289">
        <v>130195</v>
      </c>
      <c r="C42289" s="2">
        <v>44348.837970873785</v>
      </c>
      <c r="D42289">
        <v>158978</v>
      </c>
    </row>
    <row r="42290" spans="1:4" x14ac:dyDescent="0.3">
      <c r="A42290">
        <v>86052</v>
      </c>
      <c r="B42290">
        <v>130200</v>
      </c>
      <c r="C42290" s="2">
        <v>44348.838779935279</v>
      </c>
      <c r="D42290">
        <v>155428</v>
      </c>
    </row>
    <row r="42291" spans="1:4" x14ac:dyDescent="0.3">
      <c r="A42291">
        <v>133006</v>
      </c>
      <c r="B42291">
        <v>130203</v>
      </c>
      <c r="C42291" s="2">
        <v>44348.842016181232</v>
      </c>
      <c r="D42291">
        <v>351192</v>
      </c>
    </row>
    <row r="42292" spans="1:4" x14ac:dyDescent="0.3">
      <c r="A42292">
        <v>8791</v>
      </c>
      <c r="B42292">
        <v>130206</v>
      </c>
      <c r="C42292" s="2">
        <v>44348.843634304205</v>
      </c>
      <c r="D42292">
        <v>349918</v>
      </c>
    </row>
    <row r="42293" spans="1:4" x14ac:dyDescent="0.3">
      <c r="A42293">
        <v>19625</v>
      </c>
      <c r="B42293">
        <v>130208</v>
      </c>
      <c r="C42293" s="2">
        <v>44348.843634304212</v>
      </c>
      <c r="D42293">
        <v>128523</v>
      </c>
    </row>
    <row r="42294" spans="1:4" x14ac:dyDescent="0.3">
      <c r="A42294">
        <v>327493</v>
      </c>
      <c r="B42294">
        <v>130212</v>
      </c>
      <c r="C42294" s="2">
        <v>44348.844038834948</v>
      </c>
      <c r="D42294">
        <v>221402</v>
      </c>
    </row>
    <row r="42295" spans="1:4" x14ac:dyDescent="0.3">
      <c r="A42295">
        <v>291869</v>
      </c>
      <c r="B42295">
        <v>130217</v>
      </c>
      <c r="C42295" s="2">
        <v>44348.844443365699</v>
      </c>
      <c r="D42295">
        <v>343491</v>
      </c>
    </row>
    <row r="42296" spans="1:4" x14ac:dyDescent="0.3">
      <c r="A42296">
        <v>84642</v>
      </c>
      <c r="B42296">
        <v>130222</v>
      </c>
      <c r="C42296" s="2">
        <v>44348.845252427185</v>
      </c>
      <c r="D42296">
        <v>348155</v>
      </c>
    </row>
    <row r="42297" spans="1:4" x14ac:dyDescent="0.3">
      <c r="A42297">
        <v>38912</v>
      </c>
      <c r="B42297">
        <v>130227</v>
      </c>
      <c r="C42297" s="2">
        <v>44348.845999999998</v>
      </c>
      <c r="D42297">
        <v>226682</v>
      </c>
    </row>
    <row r="42298" spans="1:4" x14ac:dyDescent="0.3">
      <c r="A42298">
        <v>271260</v>
      </c>
      <c r="B42298">
        <v>130231</v>
      </c>
      <c r="C42298" s="2">
        <v>44348.846061488672</v>
      </c>
      <c r="D42298">
        <v>367344</v>
      </c>
    </row>
    <row r="42299" spans="1:4" x14ac:dyDescent="0.3">
      <c r="A42299">
        <v>68928</v>
      </c>
      <c r="B42299">
        <v>130234</v>
      </c>
      <c r="C42299" s="2">
        <v>44348.846466019422</v>
      </c>
      <c r="D42299">
        <v>469849</v>
      </c>
    </row>
    <row r="42300" spans="1:4" x14ac:dyDescent="0.3">
      <c r="A42300">
        <v>83349</v>
      </c>
      <c r="B42300">
        <v>130239</v>
      </c>
      <c r="C42300" s="2">
        <v>44348.847275080901</v>
      </c>
      <c r="D42300">
        <v>5151</v>
      </c>
    </row>
    <row r="42301" spans="1:4" x14ac:dyDescent="0.3">
      <c r="A42301">
        <v>250427</v>
      </c>
      <c r="B42301">
        <v>130244</v>
      </c>
      <c r="C42301" s="2">
        <v>44348.847275080901</v>
      </c>
      <c r="D42301">
        <v>89185</v>
      </c>
    </row>
    <row r="42302" spans="1:4" x14ac:dyDescent="0.3">
      <c r="A42302">
        <v>198048</v>
      </c>
      <c r="B42302">
        <v>130248</v>
      </c>
      <c r="C42302" s="2">
        <v>44348.848893203882</v>
      </c>
      <c r="D42302">
        <v>411922</v>
      </c>
    </row>
    <row r="42303" spans="1:4" x14ac:dyDescent="0.3">
      <c r="A42303">
        <v>66441</v>
      </c>
      <c r="B42303">
        <v>130250</v>
      </c>
      <c r="C42303" s="2">
        <v>44348.850106796119</v>
      </c>
      <c r="D42303">
        <v>473233</v>
      </c>
    </row>
    <row r="42304" spans="1:4" x14ac:dyDescent="0.3">
      <c r="A42304">
        <v>2163</v>
      </c>
      <c r="B42304">
        <v>130255</v>
      </c>
      <c r="C42304" s="2">
        <v>44348.850511326862</v>
      </c>
      <c r="D42304">
        <v>230507</v>
      </c>
    </row>
    <row r="42305" spans="1:4" x14ac:dyDescent="0.3">
      <c r="A42305">
        <v>100937</v>
      </c>
      <c r="B42305">
        <v>130258</v>
      </c>
      <c r="C42305" s="2">
        <v>44348.850511326862</v>
      </c>
      <c r="D42305">
        <v>351192</v>
      </c>
    </row>
    <row r="42306" spans="1:4" x14ac:dyDescent="0.3">
      <c r="A42306">
        <v>193890</v>
      </c>
      <c r="B42306">
        <v>130260</v>
      </c>
      <c r="C42306" s="2">
        <v>44348.851320388349</v>
      </c>
      <c r="D42306">
        <v>419338</v>
      </c>
    </row>
    <row r="42307" spans="1:4" x14ac:dyDescent="0.3">
      <c r="A42307">
        <v>192795</v>
      </c>
      <c r="B42307">
        <v>130264</v>
      </c>
      <c r="C42307" s="2">
        <v>44348.851724919099</v>
      </c>
      <c r="D42307">
        <v>142023</v>
      </c>
    </row>
    <row r="42308" spans="1:4" x14ac:dyDescent="0.3">
      <c r="A42308">
        <v>312304</v>
      </c>
      <c r="B42308">
        <v>130267</v>
      </c>
      <c r="C42308" s="2">
        <v>44348.851724919099</v>
      </c>
      <c r="D42308">
        <v>77124</v>
      </c>
    </row>
    <row r="42309" spans="1:4" x14ac:dyDescent="0.3">
      <c r="A42309">
        <v>289666</v>
      </c>
      <c r="B42309">
        <v>130268</v>
      </c>
      <c r="C42309" s="2">
        <v>44348.853343042072</v>
      </c>
      <c r="D42309">
        <v>277903</v>
      </c>
    </row>
    <row r="42310" spans="1:4" x14ac:dyDescent="0.3">
      <c r="A42310">
        <v>316841</v>
      </c>
      <c r="B42310">
        <v>130271</v>
      </c>
      <c r="C42310" s="2">
        <v>44348.853343042072</v>
      </c>
      <c r="D42310">
        <v>274147</v>
      </c>
    </row>
    <row r="42311" spans="1:4" x14ac:dyDescent="0.3">
      <c r="A42311">
        <v>311323</v>
      </c>
      <c r="B42311">
        <v>130275</v>
      </c>
      <c r="C42311" s="2">
        <v>44348.854556634302</v>
      </c>
      <c r="D42311">
        <v>401345</v>
      </c>
    </row>
    <row r="42312" spans="1:4" x14ac:dyDescent="0.3">
      <c r="A42312">
        <v>216328</v>
      </c>
      <c r="B42312">
        <v>130278</v>
      </c>
      <c r="C42312" s="2">
        <v>44348.854961165052</v>
      </c>
      <c r="D42312">
        <v>422215</v>
      </c>
    </row>
    <row r="42313" spans="1:4" x14ac:dyDescent="0.3">
      <c r="A42313">
        <v>79815</v>
      </c>
      <c r="B42313">
        <v>130281</v>
      </c>
      <c r="C42313" s="2">
        <v>44348.855365695788</v>
      </c>
      <c r="D42313">
        <v>444546</v>
      </c>
    </row>
    <row r="42314" spans="1:4" x14ac:dyDescent="0.3">
      <c r="A42314">
        <v>170961</v>
      </c>
      <c r="B42314">
        <v>130283</v>
      </c>
      <c r="C42314" s="2">
        <v>44348.856174757282</v>
      </c>
      <c r="D42314">
        <v>29929</v>
      </c>
    </row>
    <row r="42315" spans="1:4" x14ac:dyDescent="0.3">
      <c r="A42315">
        <v>285393</v>
      </c>
      <c r="B42315">
        <v>130285</v>
      </c>
      <c r="C42315" s="2">
        <v>44348.856174757282</v>
      </c>
      <c r="D42315">
        <v>78899</v>
      </c>
    </row>
    <row r="42316" spans="1:4" x14ac:dyDescent="0.3">
      <c r="A42316">
        <v>61704</v>
      </c>
      <c r="B42316">
        <v>130287</v>
      </c>
      <c r="C42316" s="2">
        <v>44348.857792880262</v>
      </c>
      <c r="D42316">
        <v>280980</v>
      </c>
    </row>
    <row r="42317" spans="1:4" x14ac:dyDescent="0.3">
      <c r="A42317">
        <v>92174</v>
      </c>
      <c r="B42317">
        <v>130291</v>
      </c>
      <c r="C42317" s="2">
        <v>44348.857792880262</v>
      </c>
      <c r="D42317">
        <v>455655</v>
      </c>
    </row>
    <row r="42318" spans="1:4" x14ac:dyDescent="0.3">
      <c r="A42318">
        <v>63867</v>
      </c>
      <c r="B42318">
        <v>130294</v>
      </c>
      <c r="C42318" s="2">
        <v>44348.858601941742</v>
      </c>
      <c r="D42318">
        <v>347008</v>
      </c>
    </row>
    <row r="42319" spans="1:4" x14ac:dyDescent="0.3">
      <c r="A42319">
        <v>239150</v>
      </c>
      <c r="B42319">
        <v>130295</v>
      </c>
      <c r="C42319" s="2">
        <v>44348.858601941742</v>
      </c>
      <c r="D42319">
        <v>473323</v>
      </c>
    </row>
    <row r="42320" spans="1:4" x14ac:dyDescent="0.3">
      <c r="A42320">
        <v>305105</v>
      </c>
      <c r="B42320">
        <v>130300</v>
      </c>
      <c r="C42320" s="2">
        <v>44348.858601941742</v>
      </c>
      <c r="D42320">
        <v>176259</v>
      </c>
    </row>
    <row r="42321" spans="1:4" x14ac:dyDescent="0.3">
      <c r="A42321">
        <v>105128</v>
      </c>
      <c r="B42321">
        <v>130304</v>
      </c>
      <c r="C42321" s="2">
        <v>44348.859411003235</v>
      </c>
      <c r="D42321">
        <v>13404</v>
      </c>
    </row>
    <row r="42322" spans="1:4" x14ac:dyDescent="0.3">
      <c r="A42322">
        <v>252476</v>
      </c>
      <c r="B42322">
        <v>130309</v>
      </c>
      <c r="C42322" s="2">
        <v>44348.859411003235</v>
      </c>
      <c r="D42322">
        <v>408533</v>
      </c>
    </row>
    <row r="42323" spans="1:4" x14ac:dyDescent="0.3">
      <c r="A42323">
        <v>238239</v>
      </c>
      <c r="B42323">
        <v>130311</v>
      </c>
      <c r="C42323" s="2">
        <v>44348.859815533979</v>
      </c>
      <c r="D42323">
        <v>51368</v>
      </c>
    </row>
    <row r="42324" spans="1:4" x14ac:dyDescent="0.3">
      <c r="A42324">
        <v>165260</v>
      </c>
      <c r="B42324">
        <v>130313</v>
      </c>
      <c r="C42324" s="2">
        <v>44348.861838187702</v>
      </c>
      <c r="D42324">
        <v>397435</v>
      </c>
    </row>
    <row r="42325" spans="1:4" x14ac:dyDescent="0.3">
      <c r="A42325">
        <v>313218</v>
      </c>
      <c r="B42325">
        <v>130316</v>
      </c>
      <c r="C42325" s="2">
        <v>44348.861838187702</v>
      </c>
      <c r="D42325">
        <v>21760</v>
      </c>
    </row>
    <row r="42326" spans="1:4" x14ac:dyDescent="0.3">
      <c r="A42326">
        <v>83968</v>
      </c>
      <c r="B42326">
        <v>130319</v>
      </c>
      <c r="C42326" s="2">
        <v>44348.862647249189</v>
      </c>
      <c r="D42326">
        <v>250679</v>
      </c>
    </row>
    <row r="42327" spans="1:4" x14ac:dyDescent="0.3">
      <c r="A42327">
        <v>264216</v>
      </c>
      <c r="B42327">
        <v>130323</v>
      </c>
      <c r="C42327" s="2">
        <v>44348.862647249189</v>
      </c>
      <c r="D42327">
        <v>250679</v>
      </c>
    </row>
    <row r="42328" spans="1:4" x14ac:dyDescent="0.3">
      <c r="A42328">
        <v>46914</v>
      </c>
      <c r="B42328">
        <v>130326</v>
      </c>
      <c r="C42328" s="2">
        <v>44348.863051779939</v>
      </c>
      <c r="D42328">
        <v>4199</v>
      </c>
    </row>
    <row r="42329" spans="1:4" x14ac:dyDescent="0.3">
      <c r="A42329">
        <v>186553</v>
      </c>
      <c r="B42329">
        <v>130329</v>
      </c>
      <c r="C42329" s="2">
        <v>44348.864669902912</v>
      </c>
      <c r="D42329">
        <v>37346</v>
      </c>
    </row>
    <row r="42330" spans="1:4" x14ac:dyDescent="0.3">
      <c r="A42330">
        <v>229016</v>
      </c>
      <c r="B42330">
        <v>130333</v>
      </c>
      <c r="C42330" s="2">
        <v>44348.864669902912</v>
      </c>
      <c r="D42330">
        <v>146115</v>
      </c>
    </row>
    <row r="42331" spans="1:4" x14ac:dyDescent="0.3">
      <c r="A42331">
        <v>254558</v>
      </c>
      <c r="B42331">
        <v>130334</v>
      </c>
      <c r="C42331" s="2">
        <v>44348.864999999998</v>
      </c>
      <c r="D42331">
        <v>439981</v>
      </c>
    </row>
    <row r="42332" spans="1:4" x14ac:dyDescent="0.3">
      <c r="A42332">
        <v>124613</v>
      </c>
      <c r="B42332">
        <v>130336</v>
      </c>
      <c r="C42332" s="2">
        <v>44348.865883495142</v>
      </c>
      <c r="D42332">
        <v>411922</v>
      </c>
    </row>
    <row r="42333" spans="1:4" x14ac:dyDescent="0.3">
      <c r="A42333">
        <v>305490</v>
      </c>
      <c r="B42333">
        <v>130337</v>
      </c>
      <c r="C42333" s="2">
        <v>44348.865883495142</v>
      </c>
      <c r="D42333">
        <v>250679</v>
      </c>
    </row>
    <row r="42334" spans="1:4" x14ac:dyDescent="0.3">
      <c r="A42334">
        <v>306879</v>
      </c>
      <c r="B42334">
        <v>130342</v>
      </c>
      <c r="C42334" s="2">
        <v>44348.866288025893</v>
      </c>
      <c r="D42334">
        <v>21760</v>
      </c>
    </row>
    <row r="42335" spans="1:4" x14ac:dyDescent="0.3">
      <c r="A42335">
        <v>305435</v>
      </c>
      <c r="B42335">
        <v>130346</v>
      </c>
      <c r="C42335" s="2">
        <v>44348.867906148873</v>
      </c>
      <c r="D42335">
        <v>96200</v>
      </c>
    </row>
    <row r="42336" spans="1:4" x14ac:dyDescent="0.3">
      <c r="A42336">
        <v>266283</v>
      </c>
      <c r="B42336">
        <v>130348</v>
      </c>
      <c r="C42336" s="2">
        <v>44348.868310679609</v>
      </c>
      <c r="D42336">
        <v>182191</v>
      </c>
    </row>
    <row r="42337" spans="1:4" x14ac:dyDescent="0.3">
      <c r="A42337">
        <v>9286</v>
      </c>
      <c r="B42337">
        <v>130352</v>
      </c>
      <c r="C42337" s="2">
        <v>44348.868999999999</v>
      </c>
      <c r="D42337">
        <v>250679</v>
      </c>
    </row>
    <row r="42338" spans="1:4" x14ac:dyDescent="0.3">
      <c r="A42338">
        <v>97661</v>
      </c>
      <c r="B42338">
        <v>130353</v>
      </c>
      <c r="C42338" s="2">
        <v>44348.869524271846</v>
      </c>
      <c r="D42338">
        <v>153977</v>
      </c>
    </row>
    <row r="42339" spans="1:4" x14ac:dyDescent="0.3">
      <c r="A42339">
        <v>161870</v>
      </c>
      <c r="B42339">
        <v>130355</v>
      </c>
      <c r="C42339" s="2">
        <v>44348.869524271846</v>
      </c>
      <c r="D42339">
        <v>302811</v>
      </c>
    </row>
    <row r="42340" spans="1:4" x14ac:dyDescent="0.3">
      <c r="A42340">
        <v>51359</v>
      </c>
      <c r="B42340">
        <v>130356</v>
      </c>
      <c r="C42340" s="2">
        <v>44348.869928802589</v>
      </c>
      <c r="D42340">
        <v>230507</v>
      </c>
    </row>
    <row r="42341" spans="1:4" x14ac:dyDescent="0.3">
      <c r="A42341">
        <v>90255</v>
      </c>
      <c r="B42341">
        <v>130357</v>
      </c>
      <c r="C42341" s="2">
        <v>44348.870333333332</v>
      </c>
      <c r="D42341">
        <v>325852</v>
      </c>
    </row>
    <row r="42342" spans="1:4" x14ac:dyDescent="0.3">
      <c r="A42342">
        <v>138488</v>
      </c>
      <c r="B42342">
        <v>130361</v>
      </c>
      <c r="C42342" s="2">
        <v>44348.871142394826</v>
      </c>
      <c r="D42342">
        <v>458519</v>
      </c>
    </row>
    <row r="42343" spans="1:4" x14ac:dyDescent="0.3">
      <c r="A42343">
        <v>237674</v>
      </c>
      <c r="B42343">
        <v>130365</v>
      </c>
      <c r="C42343" s="2">
        <v>44348.871546925562</v>
      </c>
      <c r="D42343">
        <v>182191</v>
      </c>
    </row>
    <row r="42344" spans="1:4" x14ac:dyDescent="0.3">
      <c r="A42344">
        <v>234938</v>
      </c>
      <c r="B42344">
        <v>130367</v>
      </c>
      <c r="C42344" s="2">
        <v>44348.872355987056</v>
      </c>
      <c r="D42344">
        <v>21760</v>
      </c>
    </row>
    <row r="42345" spans="1:4" x14ac:dyDescent="0.3">
      <c r="A42345">
        <v>339005</v>
      </c>
      <c r="B42345">
        <v>130372</v>
      </c>
      <c r="C42345" s="2">
        <v>44348.873666666666</v>
      </c>
      <c r="D42345">
        <v>394819</v>
      </c>
    </row>
    <row r="42346" spans="1:4" x14ac:dyDescent="0.3">
      <c r="A42346">
        <v>268435</v>
      </c>
      <c r="B42346">
        <v>130373</v>
      </c>
      <c r="C42346" s="2">
        <v>44348.874783171515</v>
      </c>
      <c r="D42346">
        <v>191893</v>
      </c>
    </row>
    <row r="42347" spans="1:4" x14ac:dyDescent="0.3">
      <c r="A42347">
        <v>22412</v>
      </c>
      <c r="B42347">
        <v>130377</v>
      </c>
      <c r="C42347" s="2">
        <v>44348.875592233009</v>
      </c>
      <c r="D42347">
        <v>154256</v>
      </c>
    </row>
    <row r="42348" spans="1:4" x14ac:dyDescent="0.3">
      <c r="A42348">
        <v>28553</v>
      </c>
      <c r="B42348">
        <v>130380</v>
      </c>
      <c r="C42348" s="2">
        <v>44348.87599676376</v>
      </c>
      <c r="D42348">
        <v>458567</v>
      </c>
    </row>
    <row r="42349" spans="1:4" x14ac:dyDescent="0.3">
      <c r="A42349">
        <v>117139</v>
      </c>
      <c r="B42349">
        <v>130384</v>
      </c>
      <c r="C42349" s="2">
        <v>44348.87599676376</v>
      </c>
      <c r="D42349">
        <v>214224</v>
      </c>
    </row>
    <row r="42350" spans="1:4" x14ac:dyDescent="0.3">
      <c r="A42350">
        <v>196502</v>
      </c>
      <c r="B42350">
        <v>130385</v>
      </c>
      <c r="C42350" s="2">
        <v>44348.87599676376</v>
      </c>
      <c r="D42350">
        <v>230507</v>
      </c>
    </row>
    <row r="42351" spans="1:4" x14ac:dyDescent="0.3">
      <c r="A42351">
        <v>187165</v>
      </c>
      <c r="B42351">
        <v>130387</v>
      </c>
      <c r="C42351" s="2">
        <v>44348.876805825239</v>
      </c>
      <c r="D42351">
        <v>327633</v>
      </c>
    </row>
    <row r="42352" spans="1:4" x14ac:dyDescent="0.3">
      <c r="A42352">
        <v>252399</v>
      </c>
      <c r="B42352">
        <v>130390</v>
      </c>
      <c r="C42352" s="2">
        <v>44348.87721035599</v>
      </c>
      <c r="D42352">
        <v>411922</v>
      </c>
    </row>
    <row r="42353" spans="1:4" x14ac:dyDescent="0.3">
      <c r="A42353">
        <v>224421</v>
      </c>
      <c r="B42353">
        <v>130391</v>
      </c>
      <c r="C42353" s="2">
        <v>44348.877999999997</v>
      </c>
      <c r="D42353">
        <v>230507</v>
      </c>
    </row>
    <row r="42354" spans="1:4" x14ac:dyDescent="0.3">
      <c r="A42354">
        <v>59508</v>
      </c>
      <c r="B42354">
        <v>130395</v>
      </c>
      <c r="C42354" s="2">
        <v>44348.878019417476</v>
      </c>
      <c r="D42354">
        <v>250679</v>
      </c>
    </row>
    <row r="42355" spans="1:4" x14ac:dyDescent="0.3">
      <c r="A42355">
        <v>264491</v>
      </c>
      <c r="B42355">
        <v>130398</v>
      </c>
      <c r="C42355" s="2">
        <v>44348.880446601943</v>
      </c>
      <c r="D42355">
        <v>449291</v>
      </c>
    </row>
    <row r="42356" spans="1:4" x14ac:dyDescent="0.3">
      <c r="A42356">
        <v>276800</v>
      </c>
      <c r="B42356">
        <v>130399</v>
      </c>
      <c r="C42356" s="2">
        <v>44348.880851132686</v>
      </c>
      <c r="D42356">
        <v>158978</v>
      </c>
    </row>
    <row r="42357" spans="1:4" x14ac:dyDescent="0.3">
      <c r="A42357">
        <v>91074</v>
      </c>
      <c r="B42357">
        <v>130400</v>
      </c>
      <c r="C42357" s="2">
        <v>44348.882873786402</v>
      </c>
      <c r="D42357">
        <v>411922</v>
      </c>
    </row>
    <row r="42358" spans="1:4" x14ac:dyDescent="0.3">
      <c r="A42358">
        <v>68313</v>
      </c>
      <c r="B42358">
        <v>130404</v>
      </c>
      <c r="C42358" s="2">
        <v>44348.883278317153</v>
      </c>
      <c r="D42358">
        <v>341333</v>
      </c>
    </row>
    <row r="42359" spans="1:4" x14ac:dyDescent="0.3">
      <c r="A42359">
        <v>12098</v>
      </c>
      <c r="B42359">
        <v>130405</v>
      </c>
      <c r="C42359" s="2">
        <v>44348.883333333339</v>
      </c>
      <c r="D42359">
        <v>21760</v>
      </c>
    </row>
    <row r="42360" spans="1:4" x14ac:dyDescent="0.3">
      <c r="A42360">
        <v>12180</v>
      </c>
      <c r="B42360">
        <v>130409</v>
      </c>
      <c r="C42360" s="2">
        <v>44348.885300970876</v>
      </c>
      <c r="D42360">
        <v>411922</v>
      </c>
    </row>
    <row r="42361" spans="1:4" x14ac:dyDescent="0.3">
      <c r="A42361">
        <v>192019</v>
      </c>
      <c r="B42361">
        <v>130412</v>
      </c>
      <c r="C42361" s="2">
        <v>44348.885300970876</v>
      </c>
      <c r="D42361">
        <v>343491</v>
      </c>
    </row>
    <row r="42362" spans="1:4" x14ac:dyDescent="0.3">
      <c r="A42362">
        <v>182055</v>
      </c>
      <c r="B42362">
        <v>130414</v>
      </c>
      <c r="C42362" s="2">
        <v>44348.885333333339</v>
      </c>
      <c r="D42362">
        <v>31749</v>
      </c>
    </row>
    <row r="42363" spans="1:4" x14ac:dyDescent="0.3">
      <c r="A42363">
        <v>312716</v>
      </c>
      <c r="B42363">
        <v>130415</v>
      </c>
      <c r="C42363" s="2">
        <v>44348.886514563106</v>
      </c>
      <c r="D42363">
        <v>242428</v>
      </c>
    </row>
    <row r="42364" spans="1:4" x14ac:dyDescent="0.3">
      <c r="A42364">
        <v>48729</v>
      </c>
      <c r="B42364">
        <v>130416</v>
      </c>
      <c r="C42364" s="2">
        <v>44348.886919093849</v>
      </c>
      <c r="D42364">
        <v>347393</v>
      </c>
    </row>
    <row r="42365" spans="1:4" x14ac:dyDescent="0.3">
      <c r="A42365">
        <v>127046</v>
      </c>
      <c r="B42365">
        <v>130419</v>
      </c>
      <c r="C42365" s="2">
        <v>44348.886919093849</v>
      </c>
      <c r="D42365">
        <v>310059</v>
      </c>
    </row>
    <row r="42366" spans="1:4" x14ac:dyDescent="0.3">
      <c r="A42366">
        <v>6752</v>
      </c>
      <c r="B42366">
        <v>130421</v>
      </c>
      <c r="C42366" s="2">
        <v>44348.8873236246</v>
      </c>
      <c r="D42366">
        <v>411922</v>
      </c>
    </row>
    <row r="42367" spans="1:4" x14ac:dyDescent="0.3">
      <c r="A42367">
        <v>31988</v>
      </c>
      <c r="B42367">
        <v>130426</v>
      </c>
      <c r="C42367" s="2">
        <v>44348.888941747573</v>
      </c>
      <c r="D42367">
        <v>76405</v>
      </c>
    </row>
    <row r="42368" spans="1:4" x14ac:dyDescent="0.3">
      <c r="A42368">
        <v>243841</v>
      </c>
      <c r="B42368">
        <v>130429</v>
      </c>
      <c r="C42368" s="2">
        <v>44348.890155339803</v>
      </c>
      <c r="D42368">
        <v>153808</v>
      </c>
    </row>
    <row r="42369" spans="1:4" x14ac:dyDescent="0.3">
      <c r="A42369">
        <v>105357</v>
      </c>
      <c r="B42369">
        <v>130434</v>
      </c>
      <c r="C42369" s="2">
        <v>44348.890559870553</v>
      </c>
      <c r="D42369">
        <v>320264</v>
      </c>
    </row>
    <row r="42370" spans="1:4" x14ac:dyDescent="0.3">
      <c r="A42370">
        <v>115433</v>
      </c>
      <c r="B42370">
        <v>130438</v>
      </c>
      <c r="C42370" s="2">
        <v>44348.890964401289</v>
      </c>
      <c r="D42370">
        <v>387595</v>
      </c>
    </row>
    <row r="42371" spans="1:4" x14ac:dyDescent="0.3">
      <c r="A42371">
        <v>264305</v>
      </c>
      <c r="B42371">
        <v>130439</v>
      </c>
      <c r="C42371" s="2">
        <v>44348.891773462783</v>
      </c>
      <c r="D42371">
        <v>470762</v>
      </c>
    </row>
    <row r="42372" spans="1:4" x14ac:dyDescent="0.3">
      <c r="A42372">
        <v>283118</v>
      </c>
      <c r="B42372">
        <v>130441</v>
      </c>
      <c r="C42372" s="2">
        <v>44348.89258252427</v>
      </c>
      <c r="D42372">
        <v>347393</v>
      </c>
    </row>
    <row r="42373" spans="1:4" x14ac:dyDescent="0.3">
      <c r="A42373">
        <v>25953</v>
      </c>
      <c r="B42373">
        <v>130443</v>
      </c>
      <c r="C42373" s="2">
        <v>44348.893796116507</v>
      </c>
      <c r="D42373">
        <v>396686</v>
      </c>
    </row>
    <row r="42374" spans="1:4" x14ac:dyDescent="0.3">
      <c r="A42374">
        <v>274823</v>
      </c>
      <c r="B42374">
        <v>130445</v>
      </c>
      <c r="C42374" s="2">
        <v>44348.893796116507</v>
      </c>
      <c r="D42374">
        <v>276751</v>
      </c>
    </row>
    <row r="42375" spans="1:4" x14ac:dyDescent="0.3">
      <c r="A42375">
        <v>286692</v>
      </c>
      <c r="B42375">
        <v>130449</v>
      </c>
      <c r="C42375" s="2">
        <v>44348.893796116507</v>
      </c>
      <c r="D42375">
        <v>118549</v>
      </c>
    </row>
    <row r="42376" spans="1:4" x14ac:dyDescent="0.3">
      <c r="A42376">
        <v>137262</v>
      </c>
      <c r="B42376">
        <v>130450</v>
      </c>
      <c r="C42376" s="2">
        <v>44348.894605177993</v>
      </c>
      <c r="D42376">
        <v>137327</v>
      </c>
    </row>
    <row r="42377" spans="1:4" x14ac:dyDescent="0.3">
      <c r="A42377">
        <v>225793</v>
      </c>
      <c r="B42377">
        <v>130455</v>
      </c>
      <c r="C42377" s="2">
        <v>44348.895009708736</v>
      </c>
      <c r="D42377">
        <v>250679</v>
      </c>
    </row>
    <row r="42378" spans="1:4" x14ac:dyDescent="0.3">
      <c r="A42378">
        <v>276776</v>
      </c>
      <c r="B42378">
        <v>130460</v>
      </c>
      <c r="C42378" s="2">
        <v>44348.895414239487</v>
      </c>
      <c r="D42378">
        <v>347393</v>
      </c>
    </row>
    <row r="42379" spans="1:4" x14ac:dyDescent="0.3">
      <c r="A42379">
        <v>341593</v>
      </c>
      <c r="B42379">
        <v>130463</v>
      </c>
      <c r="C42379" s="2">
        <v>44348.895666666664</v>
      </c>
      <c r="D42379">
        <v>204394</v>
      </c>
    </row>
    <row r="42380" spans="1:4" x14ac:dyDescent="0.3">
      <c r="A42380">
        <v>129395</v>
      </c>
      <c r="B42380">
        <v>130466</v>
      </c>
      <c r="C42380" s="2">
        <v>44348.896223300973</v>
      </c>
      <c r="D42380">
        <v>411922</v>
      </c>
    </row>
    <row r="42381" spans="1:4" x14ac:dyDescent="0.3">
      <c r="A42381">
        <v>35469</v>
      </c>
      <c r="B42381">
        <v>130467</v>
      </c>
      <c r="C42381" s="2">
        <v>44348.896627831717</v>
      </c>
      <c r="D42381">
        <v>411922</v>
      </c>
    </row>
    <row r="42382" spans="1:4" x14ac:dyDescent="0.3">
      <c r="A42382">
        <v>217200</v>
      </c>
      <c r="B42382">
        <v>130470</v>
      </c>
      <c r="C42382" s="2">
        <v>44348.89703236246</v>
      </c>
      <c r="D42382">
        <v>158978</v>
      </c>
    </row>
    <row r="42383" spans="1:4" x14ac:dyDescent="0.3">
      <c r="A42383">
        <v>147956</v>
      </c>
      <c r="B42383">
        <v>130475</v>
      </c>
      <c r="C42383" s="2">
        <v>44348.89824595469</v>
      </c>
      <c r="D42383">
        <v>365140</v>
      </c>
    </row>
    <row r="42384" spans="1:4" x14ac:dyDescent="0.3">
      <c r="A42384">
        <v>184623</v>
      </c>
      <c r="B42384">
        <v>130479</v>
      </c>
      <c r="C42384" s="2">
        <v>44348.89865048544</v>
      </c>
      <c r="D42384">
        <v>182191</v>
      </c>
    </row>
    <row r="42385" spans="1:4" x14ac:dyDescent="0.3">
      <c r="A42385">
        <v>214790</v>
      </c>
      <c r="B42385">
        <v>130484</v>
      </c>
      <c r="C42385" s="2">
        <v>44348.900333333338</v>
      </c>
      <c r="D42385">
        <v>25985</v>
      </c>
    </row>
    <row r="42386" spans="1:4" x14ac:dyDescent="0.3">
      <c r="A42386">
        <v>51146</v>
      </c>
      <c r="B42386">
        <v>130487</v>
      </c>
      <c r="C42386" s="2">
        <v>44348.901666666665</v>
      </c>
      <c r="D42386">
        <v>347008</v>
      </c>
    </row>
    <row r="42387" spans="1:4" x14ac:dyDescent="0.3">
      <c r="A42387">
        <v>211714</v>
      </c>
      <c r="B42387">
        <v>130490</v>
      </c>
      <c r="C42387" s="2">
        <v>44348.901886731393</v>
      </c>
      <c r="D42387">
        <v>180863</v>
      </c>
    </row>
    <row r="42388" spans="1:4" x14ac:dyDescent="0.3">
      <c r="A42388">
        <v>293080</v>
      </c>
      <c r="B42388">
        <v>130492</v>
      </c>
      <c r="C42388" s="2">
        <v>44348.901886731393</v>
      </c>
      <c r="D42388">
        <v>387595</v>
      </c>
    </row>
    <row r="42389" spans="1:4" x14ac:dyDescent="0.3">
      <c r="A42389">
        <v>174397</v>
      </c>
      <c r="B42389">
        <v>130493</v>
      </c>
      <c r="C42389" s="2">
        <v>44348.903100323623</v>
      </c>
      <c r="D42389">
        <v>21760</v>
      </c>
    </row>
    <row r="42390" spans="1:4" x14ac:dyDescent="0.3">
      <c r="A42390">
        <v>296737</v>
      </c>
      <c r="B42390">
        <v>130494</v>
      </c>
      <c r="C42390" s="2">
        <v>44348.903100323623</v>
      </c>
      <c r="D42390">
        <v>411922</v>
      </c>
    </row>
    <row r="42391" spans="1:4" x14ac:dyDescent="0.3">
      <c r="A42391">
        <v>126429</v>
      </c>
      <c r="B42391">
        <v>130497</v>
      </c>
      <c r="C42391" s="2">
        <v>44348.903333333335</v>
      </c>
      <c r="D42391">
        <v>394154</v>
      </c>
    </row>
    <row r="42392" spans="1:4" x14ac:dyDescent="0.3">
      <c r="A42392">
        <v>347116</v>
      </c>
      <c r="B42392">
        <v>130499</v>
      </c>
      <c r="C42392" s="2">
        <v>44348.904718446604</v>
      </c>
      <c r="D42392">
        <v>439981</v>
      </c>
    </row>
    <row r="42393" spans="1:4" x14ac:dyDescent="0.3">
      <c r="A42393">
        <v>87277</v>
      </c>
      <c r="B42393">
        <v>130503</v>
      </c>
      <c r="C42393" s="2">
        <v>44348.905122977347</v>
      </c>
      <c r="D42393">
        <v>74456</v>
      </c>
    </row>
    <row r="42394" spans="1:4" x14ac:dyDescent="0.3">
      <c r="A42394">
        <v>88389</v>
      </c>
      <c r="B42394">
        <v>130504</v>
      </c>
      <c r="C42394" s="2">
        <v>44348.906336569577</v>
      </c>
      <c r="D42394">
        <v>300941</v>
      </c>
    </row>
    <row r="42395" spans="1:4" x14ac:dyDescent="0.3">
      <c r="A42395">
        <v>270227</v>
      </c>
      <c r="B42395">
        <v>130505</v>
      </c>
      <c r="C42395" s="2">
        <v>44348.906336569577</v>
      </c>
      <c r="D42395">
        <v>452568</v>
      </c>
    </row>
    <row r="42396" spans="1:4" x14ac:dyDescent="0.3">
      <c r="A42396">
        <v>337828</v>
      </c>
      <c r="B42396">
        <v>130507</v>
      </c>
      <c r="C42396" s="2">
        <v>44348.906336569577</v>
      </c>
      <c r="D42396">
        <v>122902</v>
      </c>
    </row>
    <row r="42397" spans="1:4" x14ac:dyDescent="0.3">
      <c r="A42397">
        <v>270782</v>
      </c>
      <c r="B42397">
        <v>130508</v>
      </c>
      <c r="C42397" s="2">
        <v>44348.907954692557</v>
      </c>
      <c r="D42397">
        <v>29469</v>
      </c>
    </row>
    <row r="42398" spans="1:4" x14ac:dyDescent="0.3">
      <c r="A42398">
        <v>95909</v>
      </c>
      <c r="B42398">
        <v>130510</v>
      </c>
      <c r="C42398" s="2">
        <v>44348.9083592233</v>
      </c>
      <c r="D42398">
        <v>411922</v>
      </c>
    </row>
    <row r="42399" spans="1:4" x14ac:dyDescent="0.3">
      <c r="A42399">
        <v>257321</v>
      </c>
      <c r="B42399">
        <v>130511</v>
      </c>
      <c r="C42399" s="2">
        <v>44348.91</v>
      </c>
      <c r="D42399">
        <v>128523</v>
      </c>
    </row>
    <row r="42400" spans="1:4" x14ac:dyDescent="0.3">
      <c r="A42400">
        <v>291446</v>
      </c>
      <c r="B42400">
        <v>130513</v>
      </c>
      <c r="C42400" s="2">
        <v>44348.91</v>
      </c>
      <c r="D42400">
        <v>327380</v>
      </c>
    </row>
    <row r="42401" spans="1:4" x14ac:dyDescent="0.3">
      <c r="A42401">
        <v>152203</v>
      </c>
      <c r="B42401">
        <v>130515</v>
      </c>
      <c r="C42401" s="2">
        <v>44348.91280906149</v>
      </c>
      <c r="D42401">
        <v>432277</v>
      </c>
    </row>
    <row r="42402" spans="1:4" x14ac:dyDescent="0.3">
      <c r="A42402">
        <v>189854</v>
      </c>
      <c r="B42402">
        <v>130518</v>
      </c>
      <c r="C42402" s="2">
        <v>44348.91280906149</v>
      </c>
      <c r="D42402">
        <v>95024</v>
      </c>
    </row>
    <row r="42403" spans="1:4" x14ac:dyDescent="0.3">
      <c r="A42403">
        <v>210992</v>
      </c>
      <c r="B42403">
        <v>130521</v>
      </c>
      <c r="C42403" s="2">
        <v>44348.91280906149</v>
      </c>
      <c r="D42403">
        <v>180939</v>
      </c>
    </row>
    <row r="42404" spans="1:4" x14ac:dyDescent="0.3">
      <c r="A42404">
        <v>312405</v>
      </c>
      <c r="B42404">
        <v>130525</v>
      </c>
      <c r="C42404" s="2">
        <v>44348.913213592234</v>
      </c>
      <c r="D42404">
        <v>158978</v>
      </c>
    </row>
    <row r="42405" spans="1:4" x14ac:dyDescent="0.3">
      <c r="A42405">
        <v>208801</v>
      </c>
      <c r="B42405">
        <v>130529</v>
      </c>
      <c r="C42405" s="2">
        <v>44348.913618122977</v>
      </c>
      <c r="D42405">
        <v>411922</v>
      </c>
    </row>
    <row r="42406" spans="1:4" x14ac:dyDescent="0.3">
      <c r="A42406">
        <v>83370</v>
      </c>
      <c r="B42406">
        <v>130533</v>
      </c>
      <c r="C42406" s="2">
        <v>44348.914427184463</v>
      </c>
      <c r="D42406">
        <v>70091</v>
      </c>
    </row>
    <row r="42407" spans="1:4" x14ac:dyDescent="0.3">
      <c r="A42407">
        <v>313805</v>
      </c>
      <c r="B42407">
        <v>130538</v>
      </c>
      <c r="C42407" s="2">
        <v>44348.914427184463</v>
      </c>
      <c r="D42407">
        <v>411922</v>
      </c>
    </row>
    <row r="42408" spans="1:4" x14ac:dyDescent="0.3">
      <c r="A42408">
        <v>260792</v>
      </c>
      <c r="B42408">
        <v>130540</v>
      </c>
      <c r="C42408" s="2">
        <v>44348.914831715214</v>
      </c>
      <c r="D42408">
        <v>250679</v>
      </c>
    </row>
    <row r="42409" spans="1:4" x14ac:dyDescent="0.3">
      <c r="A42409">
        <v>343158</v>
      </c>
      <c r="B42409">
        <v>130545</v>
      </c>
      <c r="C42409" s="2">
        <v>44348.914831715214</v>
      </c>
      <c r="D42409">
        <v>43697</v>
      </c>
    </row>
    <row r="42410" spans="1:4" x14ac:dyDescent="0.3">
      <c r="A42410">
        <v>349026</v>
      </c>
      <c r="B42410">
        <v>130548</v>
      </c>
      <c r="C42410" s="2">
        <v>44348.916449838187</v>
      </c>
      <c r="D42410">
        <v>411922</v>
      </c>
    </row>
    <row r="42411" spans="1:4" x14ac:dyDescent="0.3">
      <c r="A42411">
        <v>38830</v>
      </c>
      <c r="B42411">
        <v>130552</v>
      </c>
      <c r="C42411" s="2">
        <v>44348.917663430424</v>
      </c>
      <c r="D42411">
        <v>472712</v>
      </c>
    </row>
    <row r="42412" spans="1:4" x14ac:dyDescent="0.3">
      <c r="A42412">
        <v>18753</v>
      </c>
      <c r="B42412">
        <v>130554</v>
      </c>
      <c r="C42412" s="2">
        <v>44348.919281553397</v>
      </c>
      <c r="D42412">
        <v>104958</v>
      </c>
    </row>
    <row r="42413" spans="1:4" x14ac:dyDescent="0.3">
      <c r="A42413">
        <v>198475</v>
      </c>
      <c r="B42413">
        <v>130555</v>
      </c>
      <c r="C42413" s="2">
        <v>44348.919281553397</v>
      </c>
      <c r="D42413">
        <v>188971</v>
      </c>
    </row>
    <row r="42414" spans="1:4" x14ac:dyDescent="0.3">
      <c r="A42414">
        <v>258375</v>
      </c>
      <c r="B42414">
        <v>130557</v>
      </c>
      <c r="C42414" s="2">
        <v>44348.919281553397</v>
      </c>
      <c r="D42414">
        <v>75550</v>
      </c>
    </row>
    <row r="42415" spans="1:4" x14ac:dyDescent="0.3">
      <c r="A42415">
        <v>328663</v>
      </c>
      <c r="B42415">
        <v>130562</v>
      </c>
      <c r="C42415" s="2">
        <v>44348.919281553397</v>
      </c>
      <c r="D42415">
        <v>68899</v>
      </c>
    </row>
    <row r="42416" spans="1:4" x14ac:dyDescent="0.3">
      <c r="A42416">
        <v>32670</v>
      </c>
      <c r="B42416">
        <v>130563</v>
      </c>
      <c r="C42416" s="2">
        <v>44348.919686084148</v>
      </c>
      <c r="D42416">
        <v>325852</v>
      </c>
    </row>
    <row r="42417" spans="1:4" x14ac:dyDescent="0.3">
      <c r="A42417">
        <v>32149</v>
      </c>
      <c r="B42417">
        <v>130565</v>
      </c>
      <c r="C42417" s="2">
        <v>44348.921304207121</v>
      </c>
      <c r="D42417">
        <v>411922</v>
      </c>
    </row>
    <row r="42418" spans="1:4" x14ac:dyDescent="0.3">
      <c r="A42418">
        <v>280282</v>
      </c>
      <c r="B42418">
        <v>130568</v>
      </c>
      <c r="C42418" s="2">
        <v>44348.921708737864</v>
      </c>
      <c r="D42418">
        <v>286726</v>
      </c>
    </row>
    <row r="42419" spans="1:4" x14ac:dyDescent="0.3">
      <c r="A42419">
        <v>29328</v>
      </c>
      <c r="B42419">
        <v>130569</v>
      </c>
      <c r="C42419" s="2">
        <v>44348.923326860837</v>
      </c>
      <c r="D42419">
        <v>230507</v>
      </c>
    </row>
    <row r="42420" spans="1:4" x14ac:dyDescent="0.3">
      <c r="A42420">
        <v>50637</v>
      </c>
      <c r="B42420">
        <v>130571</v>
      </c>
      <c r="C42420" s="2">
        <v>44348.924135922331</v>
      </c>
      <c r="D42420">
        <v>269158</v>
      </c>
    </row>
    <row r="42421" spans="1:4" x14ac:dyDescent="0.3">
      <c r="A42421">
        <v>265972</v>
      </c>
      <c r="B42421">
        <v>130575</v>
      </c>
      <c r="C42421" s="2">
        <v>44348.926158576054</v>
      </c>
      <c r="D42421">
        <v>118549</v>
      </c>
    </row>
    <row r="42422" spans="1:4" x14ac:dyDescent="0.3">
      <c r="A42422">
        <v>335556</v>
      </c>
      <c r="B42422">
        <v>130576</v>
      </c>
      <c r="C42422" s="2">
        <v>44348.926158576054</v>
      </c>
      <c r="D42422">
        <v>347008</v>
      </c>
    </row>
    <row r="42423" spans="1:4" x14ac:dyDescent="0.3">
      <c r="A42423">
        <v>81495</v>
      </c>
      <c r="B42423">
        <v>130580</v>
      </c>
      <c r="C42423" s="2">
        <v>44348.927776699034</v>
      </c>
      <c r="D42423">
        <v>347008</v>
      </c>
    </row>
    <row r="42424" spans="1:4" x14ac:dyDescent="0.3">
      <c r="A42424">
        <v>108047</v>
      </c>
      <c r="B42424">
        <v>130581</v>
      </c>
      <c r="C42424" s="2">
        <v>44348.927776699034</v>
      </c>
      <c r="D42424">
        <v>63666</v>
      </c>
    </row>
    <row r="42425" spans="1:4" x14ac:dyDescent="0.3">
      <c r="A42425">
        <v>183355</v>
      </c>
      <c r="B42425">
        <v>130586</v>
      </c>
      <c r="C42425" s="2">
        <v>44348.928990291257</v>
      </c>
      <c r="D42425">
        <v>227775</v>
      </c>
    </row>
    <row r="42426" spans="1:4" x14ac:dyDescent="0.3">
      <c r="A42426">
        <v>60628</v>
      </c>
      <c r="B42426">
        <v>130587</v>
      </c>
      <c r="C42426" s="2">
        <v>44348.929394822007</v>
      </c>
      <c r="D42426">
        <v>308230</v>
      </c>
    </row>
    <row r="42427" spans="1:4" x14ac:dyDescent="0.3">
      <c r="A42427">
        <v>130233</v>
      </c>
      <c r="B42427">
        <v>130591</v>
      </c>
      <c r="C42427" s="2">
        <v>44348.930608414237</v>
      </c>
      <c r="D42427">
        <v>250679</v>
      </c>
    </row>
    <row r="42428" spans="1:4" x14ac:dyDescent="0.3">
      <c r="A42428">
        <v>210937</v>
      </c>
      <c r="B42428">
        <v>130596</v>
      </c>
      <c r="C42428" s="2">
        <v>44348.931012944988</v>
      </c>
      <c r="D42428">
        <v>347008</v>
      </c>
    </row>
    <row r="42429" spans="1:4" x14ac:dyDescent="0.3">
      <c r="A42429">
        <v>268577</v>
      </c>
      <c r="B42429">
        <v>130598</v>
      </c>
      <c r="C42429" s="2">
        <v>44348.932631067961</v>
      </c>
      <c r="D42429">
        <v>405774</v>
      </c>
    </row>
    <row r="42430" spans="1:4" x14ac:dyDescent="0.3">
      <c r="A42430">
        <v>20420</v>
      </c>
      <c r="B42430">
        <v>130600</v>
      </c>
      <c r="C42430" s="2">
        <v>44348.933035598704</v>
      </c>
      <c r="D42430">
        <v>158978</v>
      </c>
    </row>
    <row r="42431" spans="1:4" x14ac:dyDescent="0.3">
      <c r="A42431">
        <v>3690</v>
      </c>
      <c r="B42431">
        <v>130602</v>
      </c>
      <c r="C42431" s="2">
        <v>44348.937080906144</v>
      </c>
      <c r="D42431">
        <v>411922</v>
      </c>
    </row>
    <row r="42432" spans="1:4" x14ac:dyDescent="0.3">
      <c r="A42432">
        <v>234867</v>
      </c>
      <c r="B42432">
        <v>130604</v>
      </c>
      <c r="C42432" s="2">
        <v>44348.937485436894</v>
      </c>
      <c r="D42432">
        <v>105352</v>
      </c>
    </row>
    <row r="42433" spans="1:4" x14ac:dyDescent="0.3">
      <c r="A42433">
        <v>34272</v>
      </c>
      <c r="B42433">
        <v>130607</v>
      </c>
      <c r="C42433" s="2">
        <v>44348.938000000002</v>
      </c>
      <c r="D42433">
        <v>330333</v>
      </c>
    </row>
    <row r="42434" spans="1:4" x14ac:dyDescent="0.3">
      <c r="A42434">
        <v>334692</v>
      </c>
      <c r="B42434">
        <v>130608</v>
      </c>
      <c r="C42434" s="2">
        <v>44348.939103559867</v>
      </c>
      <c r="D42434">
        <v>470762</v>
      </c>
    </row>
    <row r="42435" spans="1:4" x14ac:dyDescent="0.3">
      <c r="A42435">
        <v>156017</v>
      </c>
      <c r="B42435">
        <v>130613</v>
      </c>
      <c r="C42435" s="2">
        <v>44348.939103559875</v>
      </c>
      <c r="D42435">
        <v>172251</v>
      </c>
    </row>
    <row r="42436" spans="1:4" x14ac:dyDescent="0.3">
      <c r="A42436">
        <v>339517</v>
      </c>
      <c r="B42436">
        <v>130616</v>
      </c>
      <c r="C42436" s="2">
        <v>44348.941126213591</v>
      </c>
      <c r="D42436">
        <v>322273</v>
      </c>
    </row>
    <row r="42437" spans="1:4" x14ac:dyDescent="0.3">
      <c r="A42437">
        <v>45081</v>
      </c>
      <c r="B42437">
        <v>130620</v>
      </c>
      <c r="C42437" s="2">
        <v>44348.941935275077</v>
      </c>
      <c r="D42437">
        <v>118549</v>
      </c>
    </row>
    <row r="42438" spans="1:4" x14ac:dyDescent="0.3">
      <c r="A42438">
        <v>288482</v>
      </c>
      <c r="B42438">
        <v>130624</v>
      </c>
      <c r="C42438" s="2">
        <v>44348.945333333337</v>
      </c>
      <c r="D42438">
        <v>88863</v>
      </c>
    </row>
    <row r="42439" spans="1:4" x14ac:dyDescent="0.3">
      <c r="A42439">
        <v>313393</v>
      </c>
      <c r="B42439">
        <v>130625</v>
      </c>
      <c r="C42439" s="2">
        <v>44348.946789644011</v>
      </c>
      <c r="D42439">
        <v>143750</v>
      </c>
    </row>
    <row r="42440" spans="1:4" x14ac:dyDescent="0.3">
      <c r="A42440">
        <v>347549</v>
      </c>
      <c r="B42440">
        <v>130627</v>
      </c>
      <c r="C42440" s="2">
        <v>44348.948407766991</v>
      </c>
      <c r="D42440">
        <v>398027</v>
      </c>
    </row>
    <row r="42441" spans="1:4" x14ac:dyDescent="0.3">
      <c r="A42441">
        <v>58275</v>
      </c>
      <c r="B42441">
        <v>130632</v>
      </c>
      <c r="C42441" s="2">
        <v>44348.948812297735</v>
      </c>
      <c r="D42441">
        <v>4199</v>
      </c>
    </row>
    <row r="42442" spans="1:4" x14ac:dyDescent="0.3">
      <c r="A42442">
        <v>339386</v>
      </c>
      <c r="B42442">
        <v>130634</v>
      </c>
      <c r="C42442" s="2">
        <v>44348.948812297735</v>
      </c>
      <c r="D42442">
        <v>42705</v>
      </c>
    </row>
    <row r="42443" spans="1:4" x14ac:dyDescent="0.3">
      <c r="A42443">
        <v>144732</v>
      </c>
      <c r="B42443">
        <v>130635</v>
      </c>
      <c r="C42443" s="2">
        <v>44348.951239482201</v>
      </c>
      <c r="D42443">
        <v>191238</v>
      </c>
    </row>
    <row r="42444" spans="1:4" x14ac:dyDescent="0.3">
      <c r="A42444">
        <v>58627</v>
      </c>
      <c r="B42444">
        <v>130639</v>
      </c>
      <c r="C42444" s="2">
        <v>44348.952857605182</v>
      </c>
      <c r="D42444">
        <v>351192</v>
      </c>
    </row>
    <row r="42445" spans="1:4" x14ac:dyDescent="0.3">
      <c r="A42445">
        <v>10101</v>
      </c>
      <c r="B42445">
        <v>130642</v>
      </c>
      <c r="C42445" s="2">
        <v>44348.954880258898</v>
      </c>
      <c r="D42445">
        <v>344668</v>
      </c>
    </row>
    <row r="42446" spans="1:4" x14ac:dyDescent="0.3">
      <c r="A42446">
        <v>105564</v>
      </c>
      <c r="B42446">
        <v>130646</v>
      </c>
      <c r="C42446" s="2">
        <v>44348.954880258898</v>
      </c>
      <c r="D42446">
        <v>470762</v>
      </c>
    </row>
    <row r="42447" spans="1:4" x14ac:dyDescent="0.3">
      <c r="A42447">
        <v>76864</v>
      </c>
      <c r="B42447">
        <v>130650</v>
      </c>
      <c r="C42447" s="2">
        <v>44348.955284789648</v>
      </c>
      <c r="D42447">
        <v>226744</v>
      </c>
    </row>
    <row r="42448" spans="1:4" x14ac:dyDescent="0.3">
      <c r="A42448">
        <v>212601</v>
      </c>
      <c r="B42448">
        <v>130651</v>
      </c>
      <c r="C42448" s="2">
        <v>44348.955284789648</v>
      </c>
      <c r="D42448">
        <v>310369</v>
      </c>
    </row>
    <row r="42449" spans="1:4" x14ac:dyDescent="0.3">
      <c r="A42449">
        <v>20285</v>
      </c>
      <c r="B42449">
        <v>130653</v>
      </c>
      <c r="C42449" s="2">
        <v>44348.956093851135</v>
      </c>
      <c r="D42449">
        <v>122982</v>
      </c>
    </row>
    <row r="42450" spans="1:4" x14ac:dyDescent="0.3">
      <c r="A42450">
        <v>57074</v>
      </c>
      <c r="B42450">
        <v>130655</v>
      </c>
      <c r="C42450" s="2">
        <v>44348.956333333335</v>
      </c>
      <c r="D42450">
        <v>351192</v>
      </c>
    </row>
    <row r="42451" spans="1:4" x14ac:dyDescent="0.3">
      <c r="A42451">
        <v>275473</v>
      </c>
      <c r="B42451">
        <v>130660</v>
      </c>
      <c r="C42451" s="2">
        <v>44348.957307443365</v>
      </c>
      <c r="D42451">
        <v>153893</v>
      </c>
    </row>
    <row r="42452" spans="1:4" x14ac:dyDescent="0.3">
      <c r="A42452">
        <v>57899</v>
      </c>
      <c r="B42452">
        <v>130663</v>
      </c>
      <c r="C42452" s="2">
        <v>44348.957711974108</v>
      </c>
      <c r="D42452">
        <v>347393</v>
      </c>
    </row>
    <row r="42453" spans="1:4" x14ac:dyDescent="0.3">
      <c r="A42453">
        <v>23720</v>
      </c>
      <c r="B42453">
        <v>130664</v>
      </c>
      <c r="C42453" s="2">
        <v>44348.959734627831</v>
      </c>
      <c r="D42453">
        <v>130935</v>
      </c>
    </row>
    <row r="42454" spans="1:4" x14ac:dyDescent="0.3">
      <c r="A42454">
        <v>125991</v>
      </c>
      <c r="B42454">
        <v>130665</v>
      </c>
      <c r="C42454" s="2">
        <v>44348.961352750812</v>
      </c>
      <c r="D42454">
        <v>477742</v>
      </c>
    </row>
    <row r="42455" spans="1:4" x14ac:dyDescent="0.3">
      <c r="A42455">
        <v>165096</v>
      </c>
      <c r="B42455">
        <v>130666</v>
      </c>
      <c r="C42455" s="2">
        <v>44348.962970873785</v>
      </c>
      <c r="D42455">
        <v>158978</v>
      </c>
    </row>
    <row r="42456" spans="1:4" x14ac:dyDescent="0.3">
      <c r="A42456">
        <v>252005</v>
      </c>
      <c r="B42456">
        <v>130671</v>
      </c>
      <c r="C42456" s="2">
        <v>44348.963375404535</v>
      </c>
      <c r="D42456">
        <v>466283</v>
      </c>
    </row>
    <row r="42457" spans="1:4" x14ac:dyDescent="0.3">
      <c r="A42457">
        <v>60550</v>
      </c>
      <c r="B42457">
        <v>130673</v>
      </c>
      <c r="C42457" s="2">
        <v>44348.964588996758</v>
      </c>
      <c r="D42457">
        <v>421124</v>
      </c>
    </row>
    <row r="42458" spans="1:4" x14ac:dyDescent="0.3">
      <c r="A42458">
        <v>53385</v>
      </c>
      <c r="B42458">
        <v>130678</v>
      </c>
      <c r="C42458" s="2">
        <v>44348.964588996765</v>
      </c>
      <c r="D42458">
        <v>411922</v>
      </c>
    </row>
    <row r="42459" spans="1:4" x14ac:dyDescent="0.3">
      <c r="A42459">
        <v>230350</v>
      </c>
      <c r="B42459">
        <v>130683</v>
      </c>
      <c r="C42459" s="2">
        <v>44348.964588996765</v>
      </c>
      <c r="D42459">
        <v>51368</v>
      </c>
    </row>
    <row r="42460" spans="1:4" x14ac:dyDescent="0.3">
      <c r="A42460">
        <v>141741</v>
      </c>
      <c r="B42460">
        <v>130688</v>
      </c>
      <c r="C42460" s="2">
        <v>44348.964666666667</v>
      </c>
      <c r="D42460">
        <v>175663</v>
      </c>
    </row>
    <row r="42461" spans="1:4" x14ac:dyDescent="0.3">
      <c r="A42461">
        <v>156228</v>
      </c>
      <c r="B42461">
        <v>130690</v>
      </c>
      <c r="C42461" s="2">
        <v>44348.964993527508</v>
      </c>
      <c r="D42461">
        <v>411922</v>
      </c>
    </row>
    <row r="42462" spans="1:4" x14ac:dyDescent="0.3">
      <c r="A42462">
        <v>2163</v>
      </c>
      <c r="B42462">
        <v>130693</v>
      </c>
      <c r="C42462" s="2">
        <v>44348.965398058252</v>
      </c>
      <c r="D42462">
        <v>411922</v>
      </c>
    </row>
    <row r="42463" spans="1:4" x14ac:dyDescent="0.3">
      <c r="A42463">
        <v>137520</v>
      </c>
      <c r="B42463">
        <v>130695</v>
      </c>
      <c r="C42463" s="2">
        <v>44348.965398058252</v>
      </c>
      <c r="D42463">
        <v>411922</v>
      </c>
    </row>
    <row r="42464" spans="1:4" x14ac:dyDescent="0.3">
      <c r="A42464">
        <v>301131</v>
      </c>
      <c r="B42464">
        <v>130699</v>
      </c>
      <c r="C42464" s="2">
        <v>44348.968229773462</v>
      </c>
      <c r="D42464">
        <v>430433</v>
      </c>
    </row>
    <row r="42465" spans="1:4" x14ac:dyDescent="0.3">
      <c r="A42465">
        <v>224807</v>
      </c>
      <c r="B42465">
        <v>130704</v>
      </c>
      <c r="C42465" s="2">
        <v>44348.968333333338</v>
      </c>
      <c r="D42465">
        <v>143750</v>
      </c>
    </row>
    <row r="42466" spans="1:4" x14ac:dyDescent="0.3">
      <c r="A42466">
        <v>106968</v>
      </c>
      <c r="B42466">
        <v>130709</v>
      </c>
      <c r="C42466" s="2">
        <v>44348.969847896442</v>
      </c>
      <c r="D42466">
        <v>385636</v>
      </c>
    </row>
    <row r="42467" spans="1:4" x14ac:dyDescent="0.3">
      <c r="A42467">
        <v>138511</v>
      </c>
      <c r="B42467">
        <v>130711</v>
      </c>
      <c r="C42467" s="2">
        <v>44348.971466019422</v>
      </c>
      <c r="D42467">
        <v>153893</v>
      </c>
    </row>
    <row r="42468" spans="1:4" x14ac:dyDescent="0.3">
      <c r="A42468">
        <v>158271</v>
      </c>
      <c r="B42468">
        <v>130712</v>
      </c>
      <c r="C42468" s="2">
        <v>44348.971466019422</v>
      </c>
      <c r="D42468">
        <v>325852</v>
      </c>
    </row>
    <row r="42469" spans="1:4" x14ac:dyDescent="0.3">
      <c r="A42469">
        <v>303928</v>
      </c>
      <c r="B42469">
        <v>130716</v>
      </c>
      <c r="C42469" s="2">
        <v>44348.971466019422</v>
      </c>
      <c r="D42469">
        <v>472330</v>
      </c>
    </row>
    <row r="42470" spans="1:4" x14ac:dyDescent="0.3">
      <c r="A42470">
        <v>307461</v>
      </c>
      <c r="B42470">
        <v>130717</v>
      </c>
      <c r="C42470" s="2">
        <v>44348.971466019422</v>
      </c>
      <c r="D42470">
        <v>143150</v>
      </c>
    </row>
    <row r="42471" spans="1:4" x14ac:dyDescent="0.3">
      <c r="A42471">
        <v>315202</v>
      </c>
      <c r="B42471">
        <v>130719</v>
      </c>
      <c r="C42471" s="2">
        <v>44348.972679611652</v>
      </c>
      <c r="D42471">
        <v>347393</v>
      </c>
    </row>
    <row r="42472" spans="1:4" x14ac:dyDescent="0.3">
      <c r="A42472">
        <v>316702</v>
      </c>
      <c r="B42472">
        <v>130724</v>
      </c>
      <c r="C42472" s="2">
        <v>44348.973084142395</v>
      </c>
      <c r="D42472">
        <v>166857</v>
      </c>
    </row>
    <row r="42473" spans="1:4" x14ac:dyDescent="0.3">
      <c r="A42473">
        <v>57857</v>
      </c>
      <c r="B42473">
        <v>130728</v>
      </c>
      <c r="C42473" s="2">
        <v>44348.979556634309</v>
      </c>
      <c r="D42473">
        <v>411922</v>
      </c>
    </row>
    <row r="42474" spans="1:4" x14ac:dyDescent="0.3">
      <c r="A42474">
        <v>218440</v>
      </c>
      <c r="B42474">
        <v>130733</v>
      </c>
      <c r="C42474" s="2">
        <v>44348.980365695796</v>
      </c>
      <c r="D42474">
        <v>79694</v>
      </c>
    </row>
    <row r="42475" spans="1:4" x14ac:dyDescent="0.3">
      <c r="A42475">
        <v>158650</v>
      </c>
      <c r="B42475">
        <v>130736</v>
      </c>
      <c r="C42475" s="2">
        <v>44348.990478964399</v>
      </c>
      <c r="D42475">
        <v>28360</v>
      </c>
    </row>
    <row r="42476" spans="1:4" x14ac:dyDescent="0.3">
      <c r="A42476">
        <v>115831</v>
      </c>
      <c r="B42476">
        <v>130741</v>
      </c>
      <c r="C42476" s="2">
        <v>44348.990666666665</v>
      </c>
      <c r="D42476">
        <v>459455</v>
      </c>
    </row>
    <row r="42477" spans="1:4" x14ac:dyDescent="0.3">
      <c r="A42477">
        <v>314999</v>
      </c>
      <c r="B42477">
        <v>130744</v>
      </c>
      <c r="C42477" s="2">
        <v>44348.991288025885</v>
      </c>
      <c r="D42477">
        <v>230507</v>
      </c>
    </row>
    <row r="42478" spans="1:4" x14ac:dyDescent="0.3">
      <c r="A42478">
        <v>127845</v>
      </c>
      <c r="B42478">
        <v>130749</v>
      </c>
      <c r="C42478" s="2">
        <v>44348.991999999998</v>
      </c>
      <c r="D42478">
        <v>15045</v>
      </c>
    </row>
    <row r="42479" spans="1:4" x14ac:dyDescent="0.3">
      <c r="A42479">
        <v>15347</v>
      </c>
      <c r="B42479">
        <v>130753</v>
      </c>
      <c r="C42479" s="2">
        <v>44348.992501618122</v>
      </c>
      <c r="D42479">
        <v>191893</v>
      </c>
    </row>
    <row r="42480" spans="1:4" x14ac:dyDescent="0.3">
      <c r="A42480">
        <v>222301</v>
      </c>
      <c r="B42480">
        <v>130755</v>
      </c>
      <c r="C42480" s="2">
        <v>44348.992501618122</v>
      </c>
      <c r="D42480">
        <v>145779</v>
      </c>
    </row>
    <row r="42481" spans="1:4" x14ac:dyDescent="0.3">
      <c r="A42481">
        <v>237111</v>
      </c>
      <c r="B42481">
        <v>130758</v>
      </c>
      <c r="C42481" s="2">
        <v>44348.992501618122</v>
      </c>
      <c r="D42481">
        <v>230507</v>
      </c>
    </row>
    <row r="42482" spans="1:4" x14ac:dyDescent="0.3">
      <c r="A42482">
        <v>10410</v>
      </c>
      <c r="B42482">
        <v>130762</v>
      </c>
      <c r="C42482" s="2">
        <v>44348.993715210359</v>
      </c>
      <c r="D42482">
        <v>327968</v>
      </c>
    </row>
    <row r="42483" spans="1:4" x14ac:dyDescent="0.3">
      <c r="A42483">
        <v>242671</v>
      </c>
      <c r="B42483">
        <v>130764</v>
      </c>
      <c r="C42483" s="2">
        <v>44348.994119741103</v>
      </c>
      <c r="D42483">
        <v>49732</v>
      </c>
    </row>
    <row r="42484" spans="1:4" x14ac:dyDescent="0.3">
      <c r="A42484">
        <v>120813</v>
      </c>
      <c r="B42484">
        <v>130767</v>
      </c>
      <c r="C42484" s="2">
        <v>44348.995737864083</v>
      </c>
      <c r="D42484">
        <v>409827</v>
      </c>
    </row>
    <row r="42485" spans="1:4" x14ac:dyDescent="0.3">
      <c r="A42485">
        <v>51746</v>
      </c>
      <c r="B42485">
        <v>130769</v>
      </c>
      <c r="C42485" s="2">
        <v>44348.995999999999</v>
      </c>
      <c r="D42485">
        <v>118549</v>
      </c>
    </row>
    <row r="42486" spans="1:4" x14ac:dyDescent="0.3">
      <c r="A42486">
        <v>269202</v>
      </c>
      <c r="B42486">
        <v>130772</v>
      </c>
      <c r="C42486" s="2">
        <v>44348.997760517799</v>
      </c>
      <c r="D42486">
        <v>347008</v>
      </c>
    </row>
    <row r="42487" spans="1:4" x14ac:dyDescent="0.3">
      <c r="A42487">
        <v>238133</v>
      </c>
      <c r="B42487">
        <v>130775</v>
      </c>
      <c r="C42487" s="2">
        <v>44348.998974110036</v>
      </c>
      <c r="D42487">
        <v>158978</v>
      </c>
    </row>
    <row r="42488" spans="1:4" x14ac:dyDescent="0.3">
      <c r="A42488">
        <v>176270</v>
      </c>
      <c r="B42488">
        <v>130778</v>
      </c>
      <c r="C42488" s="2">
        <v>44349.000592233009</v>
      </c>
      <c r="D42488">
        <v>122982</v>
      </c>
    </row>
    <row r="42489" spans="1:4" x14ac:dyDescent="0.3">
      <c r="A42489">
        <v>12102</v>
      </c>
      <c r="B42489">
        <v>130780</v>
      </c>
      <c r="C42489" s="2">
        <v>44349.001805825239</v>
      </c>
      <c r="D42489">
        <v>182841</v>
      </c>
    </row>
    <row r="42490" spans="1:4" x14ac:dyDescent="0.3">
      <c r="A42490">
        <v>89981</v>
      </c>
      <c r="B42490">
        <v>130785</v>
      </c>
      <c r="C42490" s="2">
        <v>44349.004233009706</v>
      </c>
      <c r="D42490">
        <v>327633</v>
      </c>
    </row>
    <row r="42491" spans="1:4" x14ac:dyDescent="0.3">
      <c r="A42491">
        <v>289561</v>
      </c>
      <c r="B42491">
        <v>130790</v>
      </c>
      <c r="C42491" s="2">
        <v>44349.0050420712</v>
      </c>
      <c r="D42491">
        <v>267896</v>
      </c>
    </row>
    <row r="42492" spans="1:4" x14ac:dyDescent="0.3">
      <c r="A42492">
        <v>152428</v>
      </c>
      <c r="B42492">
        <v>130793</v>
      </c>
      <c r="C42492" s="2">
        <v>44349.006255663429</v>
      </c>
      <c r="D42492">
        <v>158978</v>
      </c>
    </row>
    <row r="42493" spans="1:4" x14ac:dyDescent="0.3">
      <c r="A42493">
        <v>314833</v>
      </c>
      <c r="B42493">
        <v>130796</v>
      </c>
      <c r="C42493" s="2">
        <v>44349.008682847896</v>
      </c>
      <c r="D42493">
        <v>176259</v>
      </c>
    </row>
    <row r="42494" spans="1:4" x14ac:dyDescent="0.3">
      <c r="A42494">
        <v>2502</v>
      </c>
      <c r="B42494">
        <v>130797</v>
      </c>
      <c r="C42494" s="2">
        <v>44349.008999999998</v>
      </c>
      <c r="D42494">
        <v>158978</v>
      </c>
    </row>
    <row r="42495" spans="1:4" x14ac:dyDescent="0.3">
      <c r="A42495">
        <v>46838</v>
      </c>
      <c r="B42495">
        <v>130801</v>
      </c>
      <c r="C42495" s="2">
        <v>44349.010300970876</v>
      </c>
      <c r="D42495">
        <v>411922</v>
      </c>
    </row>
    <row r="42496" spans="1:4" x14ac:dyDescent="0.3">
      <c r="A42496">
        <v>138796</v>
      </c>
      <c r="B42496">
        <v>130806</v>
      </c>
      <c r="C42496" s="2">
        <v>44349.013132686086</v>
      </c>
      <c r="D42496">
        <v>304722</v>
      </c>
    </row>
    <row r="42497" spans="1:4" x14ac:dyDescent="0.3">
      <c r="A42497">
        <v>277650</v>
      </c>
      <c r="B42497">
        <v>130809</v>
      </c>
      <c r="C42497" s="2">
        <v>44349.013537216822</v>
      </c>
      <c r="D42497">
        <v>227775</v>
      </c>
    </row>
    <row r="42498" spans="1:4" x14ac:dyDescent="0.3">
      <c r="A42498">
        <v>3926</v>
      </c>
      <c r="B42498">
        <v>130814</v>
      </c>
      <c r="C42498" s="2">
        <v>44349.016773462783</v>
      </c>
      <c r="D42498">
        <v>118549</v>
      </c>
    </row>
    <row r="42499" spans="1:4" x14ac:dyDescent="0.3">
      <c r="A42499">
        <v>288728</v>
      </c>
      <c r="B42499">
        <v>130818</v>
      </c>
      <c r="C42499" s="2">
        <v>44349.017177993526</v>
      </c>
      <c r="D42499">
        <v>230507</v>
      </c>
    </row>
    <row r="42500" spans="1:4" x14ac:dyDescent="0.3">
      <c r="A42500">
        <v>58357</v>
      </c>
      <c r="B42500">
        <v>130822</v>
      </c>
      <c r="C42500" s="2">
        <v>44349.021627831717</v>
      </c>
      <c r="D42500">
        <v>112334</v>
      </c>
    </row>
    <row r="42501" spans="1:4" x14ac:dyDescent="0.3">
      <c r="A42501">
        <v>124117</v>
      </c>
      <c r="B42501">
        <v>130826</v>
      </c>
      <c r="C42501" s="2">
        <v>44349.022841423946</v>
      </c>
      <c r="D42501">
        <v>100412</v>
      </c>
    </row>
    <row r="42502" spans="1:4" x14ac:dyDescent="0.3">
      <c r="A42502">
        <v>147912</v>
      </c>
      <c r="B42502">
        <v>130827</v>
      </c>
      <c r="C42502" s="2">
        <v>44349.02486407767</v>
      </c>
      <c r="D42502">
        <v>118211</v>
      </c>
    </row>
    <row r="42503" spans="1:4" x14ac:dyDescent="0.3">
      <c r="A42503">
        <v>81373</v>
      </c>
      <c r="B42503">
        <v>130830</v>
      </c>
      <c r="C42503" s="2">
        <v>44349.030932038833</v>
      </c>
      <c r="D42503">
        <v>96200</v>
      </c>
    </row>
    <row r="42504" spans="1:4" x14ac:dyDescent="0.3">
      <c r="A42504">
        <v>258968</v>
      </c>
      <c r="B42504">
        <v>130832</v>
      </c>
      <c r="C42504" s="2">
        <v>44349.032954692557</v>
      </c>
      <c r="D42504">
        <v>250679</v>
      </c>
    </row>
    <row r="42505" spans="1:4" x14ac:dyDescent="0.3">
      <c r="A42505">
        <v>99837</v>
      </c>
      <c r="B42505">
        <v>130834</v>
      </c>
      <c r="C42505" s="2">
        <v>44349.037404530747</v>
      </c>
      <c r="D42505">
        <v>274569</v>
      </c>
    </row>
    <row r="42506" spans="1:4" x14ac:dyDescent="0.3">
      <c r="A42506">
        <v>239702</v>
      </c>
      <c r="B42506">
        <v>130837</v>
      </c>
      <c r="C42506" s="2">
        <v>44349.040999999997</v>
      </c>
      <c r="D42506">
        <v>440181</v>
      </c>
    </row>
    <row r="42507" spans="1:4" x14ac:dyDescent="0.3">
      <c r="A42507">
        <v>278295</v>
      </c>
      <c r="B42507">
        <v>130841</v>
      </c>
      <c r="C42507" s="2">
        <v>44349.042258899673</v>
      </c>
      <c r="D42507">
        <v>96983</v>
      </c>
    </row>
    <row r="42508" spans="1:4" x14ac:dyDescent="0.3">
      <c r="A42508">
        <v>146372</v>
      </c>
      <c r="B42508">
        <v>130842</v>
      </c>
      <c r="C42508" s="2">
        <v>44349.042258899681</v>
      </c>
      <c r="D42508">
        <v>404226</v>
      </c>
    </row>
    <row r="42509" spans="1:4" x14ac:dyDescent="0.3">
      <c r="A42509">
        <v>82042</v>
      </c>
      <c r="B42509">
        <v>130846</v>
      </c>
      <c r="C42509" s="2">
        <v>44349.044333333339</v>
      </c>
      <c r="D42509">
        <v>5151</v>
      </c>
    </row>
    <row r="42510" spans="1:4" x14ac:dyDescent="0.3">
      <c r="A42510">
        <v>115264</v>
      </c>
      <c r="B42510">
        <v>130851</v>
      </c>
      <c r="C42510" s="2">
        <v>44349.045090614891</v>
      </c>
      <c r="D42510">
        <v>230507</v>
      </c>
    </row>
    <row r="42511" spans="1:4" x14ac:dyDescent="0.3">
      <c r="A42511">
        <v>214374</v>
      </c>
      <c r="B42511">
        <v>130852</v>
      </c>
      <c r="C42511" s="2">
        <v>44349.046333333339</v>
      </c>
      <c r="D42511">
        <v>273431</v>
      </c>
    </row>
    <row r="42512" spans="1:4" x14ac:dyDescent="0.3">
      <c r="A42512">
        <v>146931</v>
      </c>
      <c r="B42512">
        <v>130856</v>
      </c>
      <c r="C42512" s="2">
        <v>44349.048999999999</v>
      </c>
      <c r="D42512">
        <v>405624</v>
      </c>
    </row>
    <row r="42513" spans="1:4" x14ac:dyDescent="0.3">
      <c r="A42513">
        <v>38887</v>
      </c>
      <c r="B42513">
        <v>130859</v>
      </c>
      <c r="C42513" s="2">
        <v>44349.05</v>
      </c>
      <c r="D42513">
        <v>21760</v>
      </c>
    </row>
    <row r="42514" spans="1:4" x14ac:dyDescent="0.3">
      <c r="A42514">
        <v>300932</v>
      </c>
      <c r="B42514">
        <v>130864</v>
      </c>
      <c r="C42514" s="2">
        <v>44349.051967637541</v>
      </c>
      <c r="D42514">
        <v>119655</v>
      </c>
    </row>
    <row r="42515" spans="1:4" x14ac:dyDescent="0.3">
      <c r="A42515">
        <v>246866</v>
      </c>
      <c r="B42515">
        <v>130868</v>
      </c>
      <c r="C42515" s="2">
        <v>44349.056822006474</v>
      </c>
      <c r="D42515">
        <v>75550</v>
      </c>
    </row>
    <row r="42516" spans="1:4" x14ac:dyDescent="0.3">
      <c r="A42516">
        <v>128324</v>
      </c>
      <c r="B42516">
        <v>130871</v>
      </c>
      <c r="C42516" s="2">
        <v>44349.057000000001</v>
      </c>
      <c r="D42516">
        <v>411922</v>
      </c>
    </row>
    <row r="42517" spans="1:4" x14ac:dyDescent="0.3">
      <c r="A42517">
        <v>287006</v>
      </c>
      <c r="B42517">
        <v>130874</v>
      </c>
      <c r="C42517" s="2">
        <v>44349.058440129455</v>
      </c>
      <c r="D42517">
        <v>183290</v>
      </c>
    </row>
    <row r="42518" spans="1:4" x14ac:dyDescent="0.3">
      <c r="A42518">
        <v>217096</v>
      </c>
      <c r="B42518">
        <v>130879</v>
      </c>
      <c r="C42518" s="2">
        <v>44349.059666666661</v>
      </c>
      <c r="D42518">
        <v>63666</v>
      </c>
    </row>
    <row r="42519" spans="1:4" x14ac:dyDescent="0.3">
      <c r="A42519">
        <v>119067</v>
      </c>
      <c r="B42519">
        <v>130884</v>
      </c>
      <c r="C42519" s="2">
        <v>44349.064912621361</v>
      </c>
      <c r="D42519">
        <v>242428</v>
      </c>
    </row>
    <row r="42520" spans="1:4" x14ac:dyDescent="0.3">
      <c r="A42520">
        <v>242917</v>
      </c>
      <c r="B42520">
        <v>130885</v>
      </c>
      <c r="C42520" s="2">
        <v>44349.067666666662</v>
      </c>
      <c r="D42520">
        <v>185435</v>
      </c>
    </row>
    <row r="42521" spans="1:4" x14ac:dyDescent="0.3">
      <c r="A42521">
        <v>91864</v>
      </c>
      <c r="B42521">
        <v>130888</v>
      </c>
      <c r="C42521" s="2">
        <v>44349.069000000003</v>
      </c>
      <c r="D42521">
        <v>241927</v>
      </c>
    </row>
    <row r="42522" spans="1:4" x14ac:dyDescent="0.3">
      <c r="A42522">
        <v>230350</v>
      </c>
      <c r="B42522">
        <v>130892</v>
      </c>
      <c r="C42522" s="2">
        <v>44349.071385113268</v>
      </c>
      <c r="D42522">
        <v>118549</v>
      </c>
    </row>
    <row r="42523" spans="1:4" x14ac:dyDescent="0.3">
      <c r="A42523">
        <v>276513</v>
      </c>
      <c r="B42523">
        <v>130894</v>
      </c>
      <c r="C42523" s="2">
        <v>44349.071789644011</v>
      </c>
      <c r="D42523">
        <v>347393</v>
      </c>
    </row>
    <row r="42524" spans="1:4" x14ac:dyDescent="0.3">
      <c r="A42524">
        <v>185918</v>
      </c>
      <c r="B42524">
        <v>130897</v>
      </c>
      <c r="C42524" s="2">
        <v>44349.072598705498</v>
      </c>
      <c r="D42524">
        <v>250679</v>
      </c>
    </row>
    <row r="42525" spans="1:4" x14ac:dyDescent="0.3">
      <c r="A42525">
        <v>221247</v>
      </c>
      <c r="B42525">
        <v>130901</v>
      </c>
      <c r="C42525" s="2">
        <v>44349.073407766991</v>
      </c>
      <c r="D42525">
        <v>351192</v>
      </c>
    </row>
    <row r="42526" spans="1:4" x14ac:dyDescent="0.3">
      <c r="A42526">
        <v>17596</v>
      </c>
      <c r="B42526">
        <v>130905</v>
      </c>
      <c r="C42526" s="2">
        <v>44349.074621359221</v>
      </c>
      <c r="D42526">
        <v>347393</v>
      </c>
    </row>
    <row r="42527" spans="1:4" x14ac:dyDescent="0.3">
      <c r="A42527">
        <v>17155</v>
      </c>
      <c r="B42527">
        <v>130907</v>
      </c>
      <c r="C42527" s="2">
        <v>44349.076644012945</v>
      </c>
      <c r="D42527">
        <v>411922</v>
      </c>
    </row>
    <row r="42528" spans="1:4" x14ac:dyDescent="0.3">
      <c r="A42528">
        <v>49897</v>
      </c>
      <c r="B42528">
        <v>130909</v>
      </c>
      <c r="C42528" s="2">
        <v>44349.078262135925</v>
      </c>
      <c r="D42528">
        <v>388561</v>
      </c>
    </row>
    <row r="42529" spans="1:4" x14ac:dyDescent="0.3">
      <c r="A42529">
        <v>79815</v>
      </c>
      <c r="B42529">
        <v>130912</v>
      </c>
      <c r="C42529" s="2">
        <v>44349.084666666662</v>
      </c>
      <c r="D42529">
        <v>388328</v>
      </c>
    </row>
    <row r="42530" spans="1:4" x14ac:dyDescent="0.3">
      <c r="A42530">
        <v>19323</v>
      </c>
      <c r="B42530">
        <v>130914</v>
      </c>
      <c r="C42530" s="2">
        <v>44349.089184466022</v>
      </c>
      <c r="D42530">
        <v>88863</v>
      </c>
    </row>
    <row r="42531" spans="1:4" x14ac:dyDescent="0.3">
      <c r="A42531">
        <v>236003</v>
      </c>
      <c r="B42531">
        <v>130916</v>
      </c>
      <c r="C42531" s="2">
        <v>44349.089184466022</v>
      </c>
      <c r="D42531">
        <v>112334</v>
      </c>
    </row>
    <row r="42532" spans="1:4" x14ac:dyDescent="0.3">
      <c r="A42532">
        <v>190575</v>
      </c>
      <c r="B42532">
        <v>130918</v>
      </c>
      <c r="C42532" s="2">
        <v>44349.094038834955</v>
      </c>
      <c r="D42532">
        <v>264032</v>
      </c>
    </row>
    <row r="42533" spans="1:4" x14ac:dyDescent="0.3">
      <c r="A42533">
        <v>6496</v>
      </c>
      <c r="B42533">
        <v>130920</v>
      </c>
      <c r="C42533" s="2">
        <v>44349.097666666661</v>
      </c>
      <c r="D42533">
        <v>250679</v>
      </c>
    </row>
    <row r="42534" spans="1:4" x14ac:dyDescent="0.3">
      <c r="A42534">
        <v>5601</v>
      </c>
      <c r="B42534">
        <v>130925</v>
      </c>
      <c r="C42534" s="2">
        <v>44349.099666666662</v>
      </c>
      <c r="D42534">
        <v>54929</v>
      </c>
    </row>
    <row r="42535" spans="1:4" x14ac:dyDescent="0.3">
      <c r="A42535">
        <v>194303</v>
      </c>
      <c r="B42535">
        <v>130929</v>
      </c>
      <c r="C42535" s="2">
        <v>44349.110666666667</v>
      </c>
      <c r="D42535">
        <v>81554</v>
      </c>
    </row>
    <row r="42536" spans="1:4" x14ac:dyDescent="0.3">
      <c r="A42536">
        <v>7404</v>
      </c>
      <c r="B42536">
        <v>130932</v>
      </c>
      <c r="C42536" s="2">
        <v>44349.120333333332</v>
      </c>
      <c r="D42536">
        <v>250679</v>
      </c>
    </row>
    <row r="42537" spans="1:4" x14ac:dyDescent="0.3">
      <c r="A42537">
        <v>44259</v>
      </c>
      <c r="B42537">
        <v>130936</v>
      </c>
      <c r="C42537" s="2">
        <v>44349.128423948219</v>
      </c>
      <c r="D42537">
        <v>42705</v>
      </c>
    </row>
    <row r="42538" spans="1:4" x14ac:dyDescent="0.3">
      <c r="A42538">
        <v>213445</v>
      </c>
      <c r="B42538">
        <v>130939</v>
      </c>
      <c r="C42538" s="2">
        <v>44349.135999999999</v>
      </c>
      <c r="D42538">
        <v>378581</v>
      </c>
    </row>
    <row r="42539" spans="1:4" x14ac:dyDescent="0.3">
      <c r="A42539">
        <v>242991</v>
      </c>
      <c r="B42539">
        <v>130940</v>
      </c>
      <c r="C42539" s="2">
        <v>44349.15148220065</v>
      </c>
      <c r="D42539">
        <v>238334</v>
      </c>
    </row>
    <row r="42540" spans="1:4" x14ac:dyDescent="0.3">
      <c r="A42540">
        <v>42813</v>
      </c>
      <c r="B42540">
        <v>130945</v>
      </c>
      <c r="C42540" s="2">
        <v>44349.152666666661</v>
      </c>
      <c r="D42540">
        <v>78646</v>
      </c>
    </row>
    <row r="42541" spans="1:4" x14ac:dyDescent="0.3">
      <c r="A42541">
        <v>75253</v>
      </c>
      <c r="B42541">
        <v>130946</v>
      </c>
      <c r="C42541" s="2">
        <v>44349.15390938511</v>
      </c>
      <c r="D42541">
        <v>351192</v>
      </c>
    </row>
    <row r="42542" spans="1:4" x14ac:dyDescent="0.3">
      <c r="A42542">
        <v>338189</v>
      </c>
      <c r="B42542">
        <v>130949</v>
      </c>
      <c r="C42542" s="2">
        <v>44349.15552750809</v>
      </c>
      <c r="D42542">
        <v>153893</v>
      </c>
    </row>
    <row r="42543" spans="1:4" x14ac:dyDescent="0.3">
      <c r="A42543">
        <v>156132</v>
      </c>
      <c r="B42543">
        <v>130950</v>
      </c>
      <c r="C42543" s="2">
        <v>44349.169281553397</v>
      </c>
      <c r="D42543">
        <v>360778</v>
      </c>
    </row>
    <row r="42544" spans="1:4" x14ac:dyDescent="0.3">
      <c r="A42544">
        <v>316153</v>
      </c>
      <c r="B42544">
        <v>130955</v>
      </c>
      <c r="C42544" s="2">
        <v>44349.169333333339</v>
      </c>
      <c r="D42544">
        <v>468237</v>
      </c>
    </row>
    <row r="42545" spans="1:4" x14ac:dyDescent="0.3">
      <c r="A42545">
        <v>127290</v>
      </c>
      <c r="B42545">
        <v>130958</v>
      </c>
      <c r="C42545" s="2">
        <v>44349.170495145627</v>
      </c>
      <c r="D42545">
        <v>149755</v>
      </c>
    </row>
    <row r="42546" spans="1:4" x14ac:dyDescent="0.3">
      <c r="A42546">
        <v>195597</v>
      </c>
      <c r="B42546">
        <v>130963</v>
      </c>
      <c r="C42546" s="2">
        <v>44349.175754045311</v>
      </c>
      <c r="D42546">
        <v>209122</v>
      </c>
    </row>
    <row r="42547" spans="1:4" x14ac:dyDescent="0.3">
      <c r="A42547">
        <v>7006</v>
      </c>
      <c r="B42547">
        <v>130966</v>
      </c>
      <c r="C42547" s="2">
        <v>44349.180666666667</v>
      </c>
      <c r="D42547">
        <v>112119</v>
      </c>
    </row>
    <row r="42548" spans="1:4" x14ac:dyDescent="0.3">
      <c r="A42548">
        <v>320147</v>
      </c>
      <c r="B42548">
        <v>130971</v>
      </c>
      <c r="C42548" s="2">
        <v>44349.187333333335</v>
      </c>
      <c r="D42548">
        <v>346056</v>
      </c>
    </row>
    <row r="42549" spans="1:4" x14ac:dyDescent="0.3">
      <c r="A42549">
        <v>105259</v>
      </c>
      <c r="B42549">
        <v>130972</v>
      </c>
      <c r="C42549" s="2">
        <v>44349.187889967638</v>
      </c>
      <c r="D42549">
        <v>233494</v>
      </c>
    </row>
    <row r="42550" spans="1:4" x14ac:dyDescent="0.3">
      <c r="A42550">
        <v>200723</v>
      </c>
      <c r="B42550">
        <v>130974</v>
      </c>
      <c r="C42550" s="2">
        <v>44349.192744336571</v>
      </c>
      <c r="D42550">
        <v>153893</v>
      </c>
    </row>
    <row r="42551" spans="1:4" x14ac:dyDescent="0.3">
      <c r="A42551">
        <v>107072</v>
      </c>
      <c r="B42551">
        <v>130976</v>
      </c>
      <c r="C42551" s="2">
        <v>44349.197333333337</v>
      </c>
      <c r="D42551">
        <v>78410</v>
      </c>
    </row>
    <row r="42552" spans="1:4" x14ac:dyDescent="0.3">
      <c r="A42552">
        <v>328584</v>
      </c>
      <c r="B42552">
        <v>130979</v>
      </c>
      <c r="C42552" s="2">
        <v>44349.202453074431</v>
      </c>
      <c r="D42552">
        <v>88863</v>
      </c>
    </row>
    <row r="42553" spans="1:4" x14ac:dyDescent="0.3">
      <c r="A42553">
        <v>90376</v>
      </c>
      <c r="B42553">
        <v>130984</v>
      </c>
      <c r="C42553" s="2">
        <v>44349.204071197411</v>
      </c>
      <c r="D42553">
        <v>471403</v>
      </c>
    </row>
    <row r="42554" spans="1:4" x14ac:dyDescent="0.3">
      <c r="A42554">
        <v>324009</v>
      </c>
      <c r="B42554">
        <v>130988</v>
      </c>
      <c r="C42554" s="2">
        <v>44349.205999999998</v>
      </c>
      <c r="D42554">
        <v>472712</v>
      </c>
    </row>
    <row r="42555" spans="1:4" x14ac:dyDescent="0.3">
      <c r="A42555">
        <v>161983</v>
      </c>
      <c r="B42555">
        <v>130991</v>
      </c>
      <c r="C42555" s="2">
        <v>44349.212</v>
      </c>
      <c r="D42555">
        <v>298988</v>
      </c>
    </row>
    <row r="42556" spans="1:4" x14ac:dyDescent="0.3">
      <c r="A42556">
        <v>27859</v>
      </c>
      <c r="B42556">
        <v>130995</v>
      </c>
      <c r="C42556" s="2">
        <v>44349.216</v>
      </c>
      <c r="D42556">
        <v>440602</v>
      </c>
    </row>
    <row r="42557" spans="1:4" x14ac:dyDescent="0.3">
      <c r="A42557">
        <v>147416</v>
      </c>
      <c r="B42557">
        <v>130997</v>
      </c>
      <c r="C42557" s="2">
        <v>44349.217333333334</v>
      </c>
      <c r="D42557">
        <v>153893</v>
      </c>
    </row>
    <row r="42558" spans="1:4" x14ac:dyDescent="0.3">
      <c r="A42558">
        <v>221354</v>
      </c>
      <c r="B42558">
        <v>130999</v>
      </c>
      <c r="C42558" s="2">
        <v>44349.217420711975</v>
      </c>
      <c r="D42558">
        <v>180863</v>
      </c>
    </row>
    <row r="42559" spans="1:4" x14ac:dyDescent="0.3">
      <c r="A42559">
        <v>194513</v>
      </c>
      <c r="B42559">
        <v>131003</v>
      </c>
      <c r="C42559" s="2">
        <v>44349.223666666665</v>
      </c>
      <c r="D42559">
        <v>183290</v>
      </c>
    </row>
    <row r="42560" spans="1:4" x14ac:dyDescent="0.3">
      <c r="A42560">
        <v>69199</v>
      </c>
      <c r="B42560">
        <v>131008</v>
      </c>
      <c r="C42560" s="2">
        <v>44349.224702265376</v>
      </c>
      <c r="D42560">
        <v>17083</v>
      </c>
    </row>
    <row r="42561" spans="1:4" x14ac:dyDescent="0.3">
      <c r="A42561">
        <v>223660</v>
      </c>
      <c r="B42561">
        <v>131011</v>
      </c>
      <c r="C42561" s="2">
        <v>44349.225666666665</v>
      </c>
      <c r="D42561">
        <v>142606</v>
      </c>
    </row>
    <row r="42562" spans="1:4" x14ac:dyDescent="0.3">
      <c r="A42562">
        <v>321906</v>
      </c>
      <c r="B42562">
        <v>131014</v>
      </c>
      <c r="C42562" s="2">
        <v>44349.231579288025</v>
      </c>
      <c r="D42562">
        <v>452568</v>
      </c>
    </row>
    <row r="42563" spans="1:4" x14ac:dyDescent="0.3">
      <c r="A42563">
        <v>12615</v>
      </c>
      <c r="B42563">
        <v>131018</v>
      </c>
      <c r="C42563" s="2">
        <v>44349.234666666664</v>
      </c>
      <c r="D42563">
        <v>397973</v>
      </c>
    </row>
    <row r="42564" spans="1:4" x14ac:dyDescent="0.3">
      <c r="A42564">
        <v>288728</v>
      </c>
      <c r="B42564">
        <v>131023</v>
      </c>
      <c r="C42564" s="2">
        <v>44349.234666666664</v>
      </c>
      <c r="D42564">
        <v>82776</v>
      </c>
    </row>
    <row r="42565" spans="1:4" x14ac:dyDescent="0.3">
      <c r="A42565">
        <v>158188</v>
      </c>
      <c r="B42565">
        <v>131027</v>
      </c>
      <c r="C42565" s="2">
        <v>44349.240333333335</v>
      </c>
      <c r="D42565">
        <v>478188</v>
      </c>
    </row>
    <row r="42566" spans="1:4" x14ac:dyDescent="0.3">
      <c r="A42566">
        <v>76685</v>
      </c>
      <c r="B42566">
        <v>131032</v>
      </c>
      <c r="C42566" s="2">
        <v>44349.249378640779</v>
      </c>
      <c r="D42566">
        <v>410720</v>
      </c>
    </row>
    <row r="42567" spans="1:4" x14ac:dyDescent="0.3">
      <c r="A42567">
        <v>74452</v>
      </c>
      <c r="B42567">
        <v>131034</v>
      </c>
      <c r="C42567" s="2">
        <v>44349.255851132686</v>
      </c>
      <c r="D42567">
        <v>241927</v>
      </c>
    </row>
    <row r="42568" spans="1:4" x14ac:dyDescent="0.3">
      <c r="A42568">
        <v>40739</v>
      </c>
      <c r="B42568">
        <v>131036</v>
      </c>
      <c r="C42568" s="2">
        <v>44349.257469255666</v>
      </c>
      <c r="D42568">
        <v>176645</v>
      </c>
    </row>
    <row r="42569" spans="1:4" x14ac:dyDescent="0.3">
      <c r="A42569">
        <v>43887</v>
      </c>
      <c r="B42569">
        <v>131040</v>
      </c>
      <c r="C42569" s="2">
        <v>44349.26070550162</v>
      </c>
      <c r="D42569">
        <v>411922</v>
      </c>
    </row>
    <row r="42570" spans="1:4" x14ac:dyDescent="0.3">
      <c r="A42570">
        <v>250765</v>
      </c>
      <c r="B42570">
        <v>131045</v>
      </c>
      <c r="C42570" s="2">
        <v>44349.261919093857</v>
      </c>
      <c r="D42570">
        <v>158978</v>
      </c>
    </row>
    <row r="42571" spans="1:4" x14ac:dyDescent="0.3">
      <c r="A42571">
        <v>226516</v>
      </c>
      <c r="B42571">
        <v>131050</v>
      </c>
      <c r="C42571" s="2">
        <v>44349.263333333336</v>
      </c>
      <c r="D42571">
        <v>217754</v>
      </c>
    </row>
    <row r="42572" spans="1:4" x14ac:dyDescent="0.3">
      <c r="A42572">
        <v>275474</v>
      </c>
      <c r="B42572">
        <v>131052</v>
      </c>
      <c r="C42572" s="2">
        <v>44349.263666666666</v>
      </c>
      <c r="D42572">
        <v>273603</v>
      </c>
    </row>
    <row r="42573" spans="1:4" x14ac:dyDescent="0.3">
      <c r="A42573">
        <v>249247</v>
      </c>
      <c r="B42573">
        <v>131054</v>
      </c>
      <c r="C42573" s="2">
        <v>44349.264000000003</v>
      </c>
      <c r="D42573">
        <v>250679</v>
      </c>
    </row>
    <row r="42574" spans="1:4" x14ac:dyDescent="0.3">
      <c r="A42574">
        <v>27493</v>
      </c>
      <c r="B42574">
        <v>131058</v>
      </c>
      <c r="C42574" s="2">
        <v>44349.267</v>
      </c>
      <c r="D42574">
        <v>313585</v>
      </c>
    </row>
    <row r="42575" spans="1:4" x14ac:dyDescent="0.3">
      <c r="A42575">
        <v>270488</v>
      </c>
      <c r="B42575">
        <v>131060</v>
      </c>
      <c r="C42575" s="2">
        <v>44349.273333333338</v>
      </c>
      <c r="D42575">
        <v>351192</v>
      </c>
    </row>
    <row r="42576" spans="1:4" x14ac:dyDescent="0.3">
      <c r="A42576">
        <v>258959</v>
      </c>
      <c r="B42576">
        <v>131065</v>
      </c>
      <c r="C42576" s="2">
        <v>44349.298326860844</v>
      </c>
      <c r="D42576">
        <v>347008</v>
      </c>
    </row>
    <row r="42577" spans="1:4" x14ac:dyDescent="0.3">
      <c r="A42577">
        <v>240651</v>
      </c>
      <c r="B42577">
        <v>131067</v>
      </c>
      <c r="C42577" s="2">
        <v>44349.299666666666</v>
      </c>
      <c r="D42577">
        <v>411922</v>
      </c>
    </row>
    <row r="42578" spans="1:4" x14ac:dyDescent="0.3">
      <c r="A42578">
        <v>208264</v>
      </c>
      <c r="B42578">
        <v>131069</v>
      </c>
      <c r="C42578" s="2">
        <v>44349.303333333337</v>
      </c>
      <c r="D42578">
        <v>301535</v>
      </c>
    </row>
    <row r="42579" spans="1:4" x14ac:dyDescent="0.3">
      <c r="A42579">
        <v>83745</v>
      </c>
      <c r="B42579">
        <v>131070</v>
      </c>
      <c r="C42579" s="2">
        <v>44349.315317152104</v>
      </c>
      <c r="D42579">
        <v>333091</v>
      </c>
    </row>
    <row r="42580" spans="1:4" x14ac:dyDescent="0.3">
      <c r="A42580">
        <v>158555</v>
      </c>
      <c r="B42580">
        <v>131071</v>
      </c>
      <c r="C42580" s="2">
        <v>44349.320171521038</v>
      </c>
      <c r="D42580">
        <v>123413</v>
      </c>
    </row>
    <row r="42581" spans="1:4" x14ac:dyDescent="0.3">
      <c r="A42581">
        <v>37177</v>
      </c>
      <c r="B42581">
        <v>131073</v>
      </c>
      <c r="C42581" s="2">
        <v>44349.323003236248</v>
      </c>
      <c r="D42581">
        <v>393540</v>
      </c>
    </row>
    <row r="42582" spans="1:4" x14ac:dyDescent="0.3">
      <c r="A42582">
        <v>299268</v>
      </c>
      <c r="B42582">
        <v>131075</v>
      </c>
      <c r="C42582" s="2">
        <v>44349.323407766991</v>
      </c>
      <c r="D42582">
        <v>347008</v>
      </c>
    </row>
    <row r="42583" spans="1:4" x14ac:dyDescent="0.3">
      <c r="A42583">
        <v>257267</v>
      </c>
      <c r="B42583">
        <v>131080</v>
      </c>
      <c r="C42583" s="2">
        <v>44349.344333333334</v>
      </c>
      <c r="D42583">
        <v>154256</v>
      </c>
    </row>
    <row r="42584" spans="1:4" x14ac:dyDescent="0.3">
      <c r="A42584">
        <v>129934</v>
      </c>
      <c r="B42584">
        <v>131085</v>
      </c>
      <c r="C42584" s="2">
        <v>44349.347333333339</v>
      </c>
      <c r="D42584">
        <v>411922</v>
      </c>
    </row>
    <row r="42585" spans="1:4" x14ac:dyDescent="0.3">
      <c r="A42585">
        <v>85202</v>
      </c>
      <c r="B42585">
        <v>131087</v>
      </c>
      <c r="C42585" s="2">
        <v>44349.350333333336</v>
      </c>
      <c r="D42585">
        <v>112334</v>
      </c>
    </row>
    <row r="42586" spans="1:4" x14ac:dyDescent="0.3">
      <c r="A42586">
        <v>239243</v>
      </c>
      <c r="B42586">
        <v>131090</v>
      </c>
      <c r="C42586" s="2">
        <v>44349.356983818769</v>
      </c>
      <c r="D42586">
        <v>112874</v>
      </c>
    </row>
    <row r="42587" spans="1:4" x14ac:dyDescent="0.3">
      <c r="A42587">
        <v>195995</v>
      </c>
      <c r="B42587">
        <v>131094</v>
      </c>
      <c r="C42587" s="2">
        <v>44349.357388349519</v>
      </c>
      <c r="D42587">
        <v>103966</v>
      </c>
    </row>
    <row r="42588" spans="1:4" x14ac:dyDescent="0.3">
      <c r="A42588">
        <v>40102</v>
      </c>
      <c r="B42588">
        <v>131096</v>
      </c>
      <c r="C42588" s="2">
        <v>44349.357792880255</v>
      </c>
      <c r="D42588">
        <v>284180</v>
      </c>
    </row>
    <row r="42589" spans="1:4" x14ac:dyDescent="0.3">
      <c r="A42589">
        <v>150232</v>
      </c>
      <c r="B42589">
        <v>131101</v>
      </c>
      <c r="C42589" s="2">
        <v>44349.369524271846</v>
      </c>
      <c r="D42589">
        <v>5151</v>
      </c>
    </row>
    <row r="42590" spans="1:4" x14ac:dyDescent="0.3">
      <c r="A42590">
        <v>95833</v>
      </c>
      <c r="B42590">
        <v>131102</v>
      </c>
      <c r="C42590" s="2">
        <v>44349.392987055013</v>
      </c>
      <c r="D42590">
        <v>411922</v>
      </c>
    </row>
    <row r="42591" spans="1:4" x14ac:dyDescent="0.3">
      <c r="A42591">
        <v>265686</v>
      </c>
      <c r="B42591">
        <v>131104</v>
      </c>
      <c r="C42591" s="2">
        <v>44349.398999999998</v>
      </c>
      <c r="D42591">
        <v>21760</v>
      </c>
    </row>
    <row r="42592" spans="1:4" x14ac:dyDescent="0.3">
      <c r="A42592">
        <v>44091</v>
      </c>
      <c r="B42592">
        <v>131106</v>
      </c>
      <c r="C42592" s="2">
        <v>44349.40269579288</v>
      </c>
      <c r="D42592">
        <v>470762</v>
      </c>
    </row>
    <row r="42593" spans="1:4" x14ac:dyDescent="0.3">
      <c r="A42593">
        <v>262728</v>
      </c>
      <c r="B42593">
        <v>131109</v>
      </c>
      <c r="C42593" s="2">
        <v>44349.403100323623</v>
      </c>
      <c r="D42593">
        <v>305103</v>
      </c>
    </row>
    <row r="42594" spans="1:4" x14ac:dyDescent="0.3">
      <c r="A42594">
        <v>93158</v>
      </c>
      <c r="B42594">
        <v>131114</v>
      </c>
      <c r="C42594" s="2">
        <v>44349.406336569584</v>
      </c>
      <c r="D42594">
        <v>227775</v>
      </c>
    </row>
    <row r="42595" spans="1:4" x14ac:dyDescent="0.3">
      <c r="A42595">
        <v>190972</v>
      </c>
      <c r="B42595">
        <v>131116</v>
      </c>
      <c r="C42595" s="2">
        <v>44349.407333333336</v>
      </c>
      <c r="D42595">
        <v>106585</v>
      </c>
    </row>
    <row r="42596" spans="1:4" x14ac:dyDescent="0.3">
      <c r="A42596">
        <v>250755</v>
      </c>
      <c r="B42596">
        <v>131119</v>
      </c>
      <c r="C42596" s="2">
        <v>44349.41119093851</v>
      </c>
      <c r="D42596">
        <v>180863</v>
      </c>
    </row>
    <row r="42597" spans="1:4" x14ac:dyDescent="0.3">
      <c r="A42597">
        <v>107743</v>
      </c>
      <c r="B42597">
        <v>131121</v>
      </c>
      <c r="C42597" s="2">
        <v>44349.413213592234</v>
      </c>
      <c r="D42597">
        <v>70091</v>
      </c>
    </row>
    <row r="42598" spans="1:4" x14ac:dyDescent="0.3">
      <c r="A42598">
        <v>12603</v>
      </c>
      <c r="B42598">
        <v>131125</v>
      </c>
      <c r="C42598" s="2">
        <v>44349.41523624595</v>
      </c>
      <c r="D42598">
        <v>411922</v>
      </c>
    </row>
    <row r="42599" spans="1:4" x14ac:dyDescent="0.3">
      <c r="A42599">
        <v>34520</v>
      </c>
      <c r="B42599">
        <v>131130</v>
      </c>
      <c r="C42599" s="2">
        <v>44349.419281553397</v>
      </c>
      <c r="D42599">
        <v>242428</v>
      </c>
    </row>
    <row r="42600" spans="1:4" x14ac:dyDescent="0.3">
      <c r="A42600">
        <v>60024</v>
      </c>
      <c r="B42600">
        <v>131133</v>
      </c>
      <c r="C42600" s="2">
        <v>44349.420090614884</v>
      </c>
      <c r="D42600">
        <v>360778</v>
      </c>
    </row>
    <row r="42601" spans="1:4" x14ac:dyDescent="0.3">
      <c r="A42601">
        <v>278845</v>
      </c>
      <c r="B42601">
        <v>131134</v>
      </c>
      <c r="C42601" s="2">
        <v>44349.420666666665</v>
      </c>
      <c r="D42601">
        <v>325852</v>
      </c>
    </row>
    <row r="42602" spans="1:4" x14ac:dyDescent="0.3">
      <c r="A42602">
        <v>14399</v>
      </c>
      <c r="B42602">
        <v>131136</v>
      </c>
      <c r="C42602" s="2">
        <v>44349.421708737864</v>
      </c>
      <c r="D42602">
        <v>279337</v>
      </c>
    </row>
    <row r="42603" spans="1:4" x14ac:dyDescent="0.3">
      <c r="A42603">
        <v>25524</v>
      </c>
      <c r="B42603">
        <v>131140</v>
      </c>
      <c r="C42603" s="2">
        <v>44349.423666666662</v>
      </c>
      <c r="D42603">
        <v>439981</v>
      </c>
    </row>
    <row r="42604" spans="1:4" x14ac:dyDescent="0.3">
      <c r="A42604">
        <v>96197</v>
      </c>
      <c r="B42604">
        <v>131145</v>
      </c>
      <c r="C42604" s="2">
        <v>44349.426158576047</v>
      </c>
      <c r="D42604">
        <v>82776</v>
      </c>
    </row>
    <row r="42605" spans="1:4" x14ac:dyDescent="0.3">
      <c r="A42605">
        <v>249554</v>
      </c>
      <c r="B42605">
        <v>131146</v>
      </c>
      <c r="C42605" s="2">
        <v>44349.428585760514</v>
      </c>
      <c r="D42605">
        <v>328437</v>
      </c>
    </row>
    <row r="42606" spans="1:4" x14ac:dyDescent="0.3">
      <c r="A42606">
        <v>135515</v>
      </c>
      <c r="B42606">
        <v>131150</v>
      </c>
      <c r="C42606" s="2">
        <v>44349.429394822007</v>
      </c>
      <c r="D42606">
        <v>137327</v>
      </c>
    </row>
    <row r="42607" spans="1:4" x14ac:dyDescent="0.3">
      <c r="A42607">
        <v>275884</v>
      </c>
      <c r="B42607">
        <v>131154</v>
      </c>
      <c r="C42607" s="2">
        <v>44349.430203883494</v>
      </c>
      <c r="D42607">
        <v>250679</v>
      </c>
    </row>
    <row r="42608" spans="1:4" x14ac:dyDescent="0.3">
      <c r="A42608">
        <v>270840</v>
      </c>
      <c r="B42608">
        <v>131155</v>
      </c>
      <c r="C42608" s="2">
        <v>44349.434653721677</v>
      </c>
      <c r="D42608">
        <v>341081</v>
      </c>
    </row>
    <row r="42609" spans="1:4" x14ac:dyDescent="0.3">
      <c r="A42609">
        <v>138628</v>
      </c>
      <c r="B42609">
        <v>131159</v>
      </c>
      <c r="C42609" s="2">
        <v>44349.435058252428</v>
      </c>
      <c r="D42609">
        <v>115218</v>
      </c>
    </row>
    <row r="42610" spans="1:4" x14ac:dyDescent="0.3">
      <c r="A42610">
        <v>165316</v>
      </c>
      <c r="B42610">
        <v>131164</v>
      </c>
      <c r="C42610" s="2">
        <v>44349.435867313914</v>
      </c>
      <c r="D42610">
        <v>413014</v>
      </c>
    </row>
    <row r="42611" spans="1:4" x14ac:dyDescent="0.3">
      <c r="A42611">
        <v>152805</v>
      </c>
      <c r="B42611">
        <v>131166</v>
      </c>
      <c r="C42611" s="2">
        <v>44349.436271844657</v>
      </c>
      <c r="D42611">
        <v>43842</v>
      </c>
    </row>
    <row r="42612" spans="1:4" x14ac:dyDescent="0.3">
      <c r="A42612">
        <v>258916</v>
      </c>
      <c r="B42612">
        <v>131171</v>
      </c>
      <c r="C42612" s="2">
        <v>44349.437080906144</v>
      </c>
      <c r="D42612">
        <v>347008</v>
      </c>
    </row>
    <row r="42613" spans="1:4" x14ac:dyDescent="0.3">
      <c r="A42613">
        <v>333532</v>
      </c>
      <c r="B42613">
        <v>131174</v>
      </c>
      <c r="C42613" s="2">
        <v>44349.437080906151</v>
      </c>
      <c r="D42613">
        <v>122902</v>
      </c>
    </row>
    <row r="42614" spans="1:4" x14ac:dyDescent="0.3">
      <c r="A42614">
        <v>11548</v>
      </c>
      <c r="B42614">
        <v>131176</v>
      </c>
      <c r="C42614" s="2">
        <v>44349.439508090618</v>
      </c>
      <c r="D42614">
        <v>158978</v>
      </c>
    </row>
    <row r="42615" spans="1:4" x14ac:dyDescent="0.3">
      <c r="A42615">
        <v>192628</v>
      </c>
      <c r="B42615">
        <v>131177</v>
      </c>
      <c r="C42615" s="2">
        <v>44349.440721682848</v>
      </c>
      <c r="D42615">
        <v>351192</v>
      </c>
    </row>
    <row r="42616" spans="1:4" x14ac:dyDescent="0.3">
      <c r="A42616">
        <v>177477</v>
      </c>
      <c r="B42616">
        <v>131179</v>
      </c>
      <c r="C42616" s="2">
        <v>44349.445171521031</v>
      </c>
      <c r="D42616">
        <v>462574</v>
      </c>
    </row>
    <row r="42617" spans="1:4" x14ac:dyDescent="0.3">
      <c r="A42617">
        <v>220688</v>
      </c>
      <c r="B42617">
        <v>131184</v>
      </c>
      <c r="C42617" s="2">
        <v>44349.446385113268</v>
      </c>
      <c r="D42617">
        <v>321534</v>
      </c>
    </row>
    <row r="42618" spans="1:4" x14ac:dyDescent="0.3">
      <c r="A42618">
        <v>121059</v>
      </c>
      <c r="B42618">
        <v>131186</v>
      </c>
      <c r="C42618" s="2">
        <v>44349.448003236248</v>
      </c>
      <c r="D42618">
        <v>440811</v>
      </c>
    </row>
    <row r="42619" spans="1:4" x14ac:dyDescent="0.3">
      <c r="A42619">
        <v>165059</v>
      </c>
      <c r="B42619">
        <v>131187</v>
      </c>
      <c r="C42619" s="2">
        <v>44349.456093851135</v>
      </c>
      <c r="D42619">
        <v>336965</v>
      </c>
    </row>
    <row r="42620" spans="1:4" x14ac:dyDescent="0.3">
      <c r="A42620">
        <v>39230</v>
      </c>
      <c r="B42620">
        <v>131190</v>
      </c>
      <c r="C42620" s="2">
        <v>44349.457307443365</v>
      </c>
      <c r="D42620">
        <v>21760</v>
      </c>
    </row>
    <row r="42621" spans="1:4" x14ac:dyDescent="0.3">
      <c r="A42621">
        <v>53465</v>
      </c>
      <c r="B42621">
        <v>131191</v>
      </c>
      <c r="C42621" s="2">
        <v>44349.458116504851</v>
      </c>
      <c r="D42621">
        <v>122902</v>
      </c>
    </row>
    <row r="42622" spans="1:4" x14ac:dyDescent="0.3">
      <c r="A42622">
        <v>160255</v>
      </c>
      <c r="B42622">
        <v>131195</v>
      </c>
      <c r="C42622" s="2">
        <v>44349.461757281548</v>
      </c>
      <c r="D42622">
        <v>86587</v>
      </c>
    </row>
    <row r="42623" spans="1:4" x14ac:dyDescent="0.3">
      <c r="A42623">
        <v>321696</v>
      </c>
      <c r="B42623">
        <v>131200</v>
      </c>
      <c r="C42623" s="2">
        <v>44349.464588996765</v>
      </c>
      <c r="D42623">
        <v>344690</v>
      </c>
    </row>
    <row r="42624" spans="1:4" x14ac:dyDescent="0.3">
      <c r="A42624">
        <v>171402</v>
      </c>
      <c r="B42624">
        <v>131203</v>
      </c>
      <c r="C42624" s="2">
        <v>44349.468229773462</v>
      </c>
      <c r="D42624">
        <v>21760</v>
      </c>
    </row>
    <row r="42625" spans="1:4" x14ac:dyDescent="0.3">
      <c r="A42625">
        <v>103669</v>
      </c>
      <c r="B42625">
        <v>131204</v>
      </c>
      <c r="C42625" s="2">
        <v>44349.470252427185</v>
      </c>
      <c r="D42625">
        <v>413446</v>
      </c>
    </row>
    <row r="42626" spans="1:4" x14ac:dyDescent="0.3">
      <c r="A42626">
        <v>26965</v>
      </c>
      <c r="B42626">
        <v>131205</v>
      </c>
      <c r="C42626" s="2">
        <v>44349.470656957928</v>
      </c>
      <c r="D42626">
        <v>67515</v>
      </c>
    </row>
    <row r="42627" spans="1:4" x14ac:dyDescent="0.3">
      <c r="A42627">
        <v>148363</v>
      </c>
      <c r="B42627">
        <v>131209</v>
      </c>
      <c r="C42627" s="2">
        <v>44349.471061488679</v>
      </c>
      <c r="D42627">
        <v>10958</v>
      </c>
    </row>
    <row r="42628" spans="1:4" x14ac:dyDescent="0.3">
      <c r="A42628">
        <v>50138</v>
      </c>
      <c r="B42628">
        <v>131212</v>
      </c>
      <c r="C42628" s="2">
        <v>44349.471666666665</v>
      </c>
      <c r="D42628">
        <v>157711</v>
      </c>
    </row>
    <row r="42629" spans="1:4" x14ac:dyDescent="0.3">
      <c r="A42629">
        <v>88184</v>
      </c>
      <c r="B42629">
        <v>131214</v>
      </c>
      <c r="C42629" s="2">
        <v>44349.472000000002</v>
      </c>
      <c r="D42629">
        <v>250771</v>
      </c>
    </row>
    <row r="42630" spans="1:4" x14ac:dyDescent="0.3">
      <c r="A42630">
        <v>270851</v>
      </c>
      <c r="B42630">
        <v>131215</v>
      </c>
      <c r="C42630" s="2">
        <v>44349.472275080909</v>
      </c>
      <c r="D42630">
        <v>347393</v>
      </c>
    </row>
    <row r="42631" spans="1:4" x14ac:dyDescent="0.3">
      <c r="A42631">
        <v>276554</v>
      </c>
      <c r="B42631">
        <v>131220</v>
      </c>
      <c r="C42631" s="2">
        <v>44349.474999999999</v>
      </c>
      <c r="D42631">
        <v>347008</v>
      </c>
    </row>
    <row r="42632" spans="1:4" x14ac:dyDescent="0.3">
      <c r="A42632">
        <v>80513</v>
      </c>
      <c r="B42632">
        <v>131224</v>
      </c>
      <c r="C42632" s="2">
        <v>44349.475106796112</v>
      </c>
      <c r="D42632">
        <v>347008</v>
      </c>
    </row>
    <row r="42633" spans="1:4" x14ac:dyDescent="0.3">
      <c r="A42633">
        <v>207763</v>
      </c>
      <c r="B42633">
        <v>131226</v>
      </c>
      <c r="C42633" s="2">
        <v>44349.475106796112</v>
      </c>
      <c r="D42633">
        <v>172536</v>
      </c>
    </row>
    <row r="42634" spans="1:4" x14ac:dyDescent="0.3">
      <c r="A42634">
        <v>214197</v>
      </c>
      <c r="B42634">
        <v>131231</v>
      </c>
      <c r="C42634" s="2">
        <v>44349.475106796119</v>
      </c>
      <c r="D42634">
        <v>154256</v>
      </c>
    </row>
    <row r="42635" spans="1:4" x14ac:dyDescent="0.3">
      <c r="A42635">
        <v>84938</v>
      </c>
      <c r="B42635">
        <v>131236</v>
      </c>
      <c r="C42635" s="2">
        <v>44349.476724919092</v>
      </c>
      <c r="D42635">
        <v>411922</v>
      </c>
    </row>
    <row r="42636" spans="1:4" x14ac:dyDescent="0.3">
      <c r="A42636">
        <v>204271</v>
      </c>
      <c r="B42636">
        <v>131241</v>
      </c>
      <c r="C42636" s="2">
        <v>44349.477333333336</v>
      </c>
      <c r="D42636">
        <v>118549</v>
      </c>
    </row>
    <row r="42637" spans="1:4" x14ac:dyDescent="0.3">
      <c r="A42637">
        <v>32086</v>
      </c>
      <c r="B42637">
        <v>131245</v>
      </c>
      <c r="C42637" s="2">
        <v>44349.478747572815</v>
      </c>
      <c r="D42637">
        <v>54245</v>
      </c>
    </row>
    <row r="42638" spans="1:4" x14ac:dyDescent="0.3">
      <c r="A42638">
        <v>177487</v>
      </c>
      <c r="B42638">
        <v>131248</v>
      </c>
      <c r="C42638" s="2">
        <v>44349.478747572815</v>
      </c>
      <c r="D42638">
        <v>183290</v>
      </c>
    </row>
    <row r="42639" spans="1:4" x14ac:dyDescent="0.3">
      <c r="A42639">
        <v>327048</v>
      </c>
      <c r="B42639">
        <v>131249</v>
      </c>
      <c r="C42639" s="2">
        <v>44349.479556634302</v>
      </c>
      <c r="D42639">
        <v>196571</v>
      </c>
    </row>
    <row r="42640" spans="1:4" x14ac:dyDescent="0.3">
      <c r="A42640">
        <v>326988</v>
      </c>
      <c r="B42640">
        <v>131250</v>
      </c>
      <c r="C42640" s="2">
        <v>44349.479556634309</v>
      </c>
      <c r="D42640">
        <v>394819</v>
      </c>
    </row>
    <row r="42641" spans="1:4" x14ac:dyDescent="0.3">
      <c r="A42641">
        <v>304613</v>
      </c>
      <c r="B42641">
        <v>131253</v>
      </c>
      <c r="C42641" s="2">
        <v>44349.480770226532</v>
      </c>
      <c r="D42641">
        <v>250679</v>
      </c>
    </row>
    <row r="42642" spans="1:4" x14ac:dyDescent="0.3">
      <c r="A42642">
        <v>16805</v>
      </c>
      <c r="B42642">
        <v>131258</v>
      </c>
      <c r="C42642" s="2">
        <v>44349.481174757282</v>
      </c>
      <c r="D42642">
        <v>432050</v>
      </c>
    </row>
    <row r="42643" spans="1:4" x14ac:dyDescent="0.3">
      <c r="A42643">
        <v>49897</v>
      </c>
      <c r="B42643">
        <v>131260</v>
      </c>
      <c r="C42643" s="2">
        <v>44349.481174757282</v>
      </c>
      <c r="D42643">
        <v>146115</v>
      </c>
    </row>
    <row r="42644" spans="1:4" x14ac:dyDescent="0.3">
      <c r="A42644">
        <v>247033</v>
      </c>
      <c r="B42644">
        <v>131262</v>
      </c>
      <c r="C42644" s="2">
        <v>44349.481983818769</v>
      </c>
      <c r="D42644">
        <v>122982</v>
      </c>
    </row>
    <row r="42645" spans="1:4" x14ac:dyDescent="0.3">
      <c r="A42645">
        <v>35469</v>
      </c>
      <c r="B42645">
        <v>131263</v>
      </c>
      <c r="C42645" s="2">
        <v>44349.483999999997</v>
      </c>
      <c r="D42645">
        <v>129210</v>
      </c>
    </row>
    <row r="42646" spans="1:4" x14ac:dyDescent="0.3">
      <c r="A42646">
        <v>116688</v>
      </c>
      <c r="B42646">
        <v>131268</v>
      </c>
      <c r="C42646" s="2">
        <v>44349.487647249196</v>
      </c>
      <c r="D42646">
        <v>250679</v>
      </c>
    </row>
    <row r="42647" spans="1:4" x14ac:dyDescent="0.3">
      <c r="A42647">
        <v>9731</v>
      </c>
      <c r="B42647">
        <v>131271</v>
      </c>
      <c r="C42647" s="2">
        <v>44349.489669902912</v>
      </c>
      <c r="D42647">
        <v>401297</v>
      </c>
    </row>
    <row r="42648" spans="1:4" x14ac:dyDescent="0.3">
      <c r="A42648">
        <v>268780</v>
      </c>
      <c r="B42648">
        <v>131275</v>
      </c>
      <c r="C42648" s="2">
        <v>44349.489669902912</v>
      </c>
      <c r="D42648">
        <v>21760</v>
      </c>
    </row>
    <row r="42649" spans="1:4" x14ac:dyDescent="0.3">
      <c r="A42649">
        <v>188278</v>
      </c>
      <c r="B42649">
        <v>131279</v>
      </c>
      <c r="C42649" s="2">
        <v>44349.490074433656</v>
      </c>
      <c r="D42649">
        <v>341333</v>
      </c>
    </row>
    <row r="42650" spans="1:4" x14ac:dyDescent="0.3">
      <c r="A42650">
        <v>111957</v>
      </c>
      <c r="B42650">
        <v>131282</v>
      </c>
      <c r="C42650" s="2">
        <v>44349.491692556636</v>
      </c>
      <c r="D42650">
        <v>411922</v>
      </c>
    </row>
    <row r="42651" spans="1:4" x14ac:dyDescent="0.3">
      <c r="A42651">
        <v>107078</v>
      </c>
      <c r="B42651">
        <v>131284</v>
      </c>
      <c r="C42651" s="2">
        <v>44349.493999999999</v>
      </c>
      <c r="D42651">
        <v>123844</v>
      </c>
    </row>
    <row r="42652" spans="1:4" x14ac:dyDescent="0.3">
      <c r="A42652">
        <v>187191</v>
      </c>
      <c r="B42652">
        <v>131285</v>
      </c>
      <c r="C42652" s="2">
        <v>44349.495333333332</v>
      </c>
      <c r="D42652">
        <v>80167</v>
      </c>
    </row>
    <row r="42653" spans="1:4" x14ac:dyDescent="0.3">
      <c r="A42653">
        <v>231563</v>
      </c>
      <c r="B42653">
        <v>131288</v>
      </c>
      <c r="C42653" s="2">
        <v>44349.496142394819</v>
      </c>
      <c r="D42653">
        <v>63666</v>
      </c>
    </row>
    <row r="42654" spans="1:4" x14ac:dyDescent="0.3">
      <c r="A42654">
        <v>27819</v>
      </c>
      <c r="B42654">
        <v>131290</v>
      </c>
      <c r="C42654" s="2">
        <v>44349.496546925569</v>
      </c>
      <c r="D42654">
        <v>411922</v>
      </c>
    </row>
    <row r="42655" spans="1:4" x14ac:dyDescent="0.3">
      <c r="A42655">
        <v>68026</v>
      </c>
      <c r="B42655">
        <v>131295</v>
      </c>
      <c r="C42655" s="2">
        <v>44349.496546925569</v>
      </c>
      <c r="D42655">
        <v>411922</v>
      </c>
    </row>
    <row r="42656" spans="1:4" x14ac:dyDescent="0.3">
      <c r="A42656">
        <v>110566</v>
      </c>
      <c r="B42656">
        <v>131297</v>
      </c>
      <c r="C42656" s="2">
        <v>44349.496951456313</v>
      </c>
      <c r="D42656">
        <v>439981</v>
      </c>
    </row>
    <row r="42657" spans="1:4" x14ac:dyDescent="0.3">
      <c r="A42657">
        <v>99032</v>
      </c>
      <c r="B42657">
        <v>131300</v>
      </c>
      <c r="C42657" s="2">
        <v>44349.50666019418</v>
      </c>
      <c r="D42657">
        <v>466283</v>
      </c>
    </row>
    <row r="42658" spans="1:4" x14ac:dyDescent="0.3">
      <c r="A42658">
        <v>143092</v>
      </c>
      <c r="B42658">
        <v>131305</v>
      </c>
      <c r="C42658" s="2">
        <v>44349.507064724923</v>
      </c>
      <c r="D42658">
        <v>413286</v>
      </c>
    </row>
    <row r="42659" spans="1:4" x14ac:dyDescent="0.3">
      <c r="A42659">
        <v>243287</v>
      </c>
      <c r="B42659">
        <v>131307</v>
      </c>
      <c r="C42659" s="2">
        <v>44349.508000000002</v>
      </c>
      <c r="D42659">
        <v>432277</v>
      </c>
    </row>
    <row r="42660" spans="1:4" x14ac:dyDescent="0.3">
      <c r="A42660">
        <v>246929</v>
      </c>
      <c r="B42660">
        <v>131309</v>
      </c>
      <c r="C42660" s="2">
        <v>44349.508682847896</v>
      </c>
      <c r="D42660">
        <v>5151</v>
      </c>
    </row>
    <row r="42661" spans="1:4" x14ac:dyDescent="0.3">
      <c r="A42661">
        <v>265454</v>
      </c>
      <c r="B42661">
        <v>131311</v>
      </c>
      <c r="C42661" s="2">
        <v>44349.509087378639</v>
      </c>
      <c r="D42661">
        <v>65828</v>
      </c>
    </row>
    <row r="42662" spans="1:4" x14ac:dyDescent="0.3">
      <c r="A42662">
        <v>128441</v>
      </c>
      <c r="B42662">
        <v>131313</v>
      </c>
      <c r="C42662" s="2">
        <v>44349.511919093857</v>
      </c>
      <c r="D42662">
        <v>68870</v>
      </c>
    </row>
    <row r="42663" spans="1:4" x14ac:dyDescent="0.3">
      <c r="A42663">
        <v>215858</v>
      </c>
      <c r="B42663">
        <v>131314</v>
      </c>
      <c r="C42663" s="2">
        <v>44349.512323624593</v>
      </c>
      <c r="D42663">
        <v>455631</v>
      </c>
    </row>
    <row r="42664" spans="1:4" x14ac:dyDescent="0.3">
      <c r="A42664">
        <v>331456</v>
      </c>
      <c r="B42664">
        <v>131318</v>
      </c>
      <c r="C42664" s="2">
        <v>44349.512333333332</v>
      </c>
      <c r="D42664">
        <v>78899</v>
      </c>
    </row>
    <row r="42665" spans="1:4" x14ac:dyDescent="0.3">
      <c r="A42665">
        <v>296722</v>
      </c>
      <c r="B42665">
        <v>131323</v>
      </c>
      <c r="C42665" s="2">
        <v>44349.51353721683</v>
      </c>
      <c r="D42665">
        <v>154228</v>
      </c>
    </row>
    <row r="42666" spans="1:4" x14ac:dyDescent="0.3">
      <c r="A42666">
        <v>234810</v>
      </c>
      <c r="B42666">
        <v>131328</v>
      </c>
      <c r="C42666" s="2">
        <v>44349.513666666666</v>
      </c>
      <c r="D42666">
        <v>217497</v>
      </c>
    </row>
    <row r="42667" spans="1:4" x14ac:dyDescent="0.3">
      <c r="A42667">
        <v>158930</v>
      </c>
      <c r="B42667">
        <v>131331</v>
      </c>
      <c r="C42667" s="2">
        <v>44349.516773462783</v>
      </c>
      <c r="D42667">
        <v>111368</v>
      </c>
    </row>
    <row r="42668" spans="1:4" x14ac:dyDescent="0.3">
      <c r="A42668">
        <v>62908</v>
      </c>
      <c r="B42668">
        <v>131333</v>
      </c>
      <c r="C42668" s="2">
        <v>44349.51798705502</v>
      </c>
      <c r="D42668">
        <v>517</v>
      </c>
    </row>
    <row r="42669" spans="1:4" x14ac:dyDescent="0.3">
      <c r="A42669">
        <v>139261</v>
      </c>
      <c r="B42669">
        <v>131337</v>
      </c>
      <c r="C42669" s="2">
        <v>44349.518666666663</v>
      </c>
      <c r="D42669">
        <v>82901</v>
      </c>
    </row>
    <row r="42670" spans="1:4" x14ac:dyDescent="0.3">
      <c r="A42670">
        <v>55495</v>
      </c>
      <c r="B42670">
        <v>131342</v>
      </c>
      <c r="C42670" s="2">
        <v>44349.51920064725</v>
      </c>
      <c r="D42670">
        <v>351192</v>
      </c>
    </row>
    <row r="42671" spans="1:4" x14ac:dyDescent="0.3">
      <c r="A42671">
        <v>185930</v>
      </c>
      <c r="B42671">
        <v>131343</v>
      </c>
      <c r="C42671" s="2">
        <v>44349.520009708744</v>
      </c>
      <c r="D42671">
        <v>53379</v>
      </c>
    </row>
    <row r="42672" spans="1:4" x14ac:dyDescent="0.3">
      <c r="A42672">
        <v>62087</v>
      </c>
      <c r="B42672">
        <v>131345</v>
      </c>
      <c r="C42672" s="2">
        <v>44349.52041423948</v>
      </c>
      <c r="D42672">
        <v>424214</v>
      </c>
    </row>
    <row r="42673" spans="1:4" x14ac:dyDescent="0.3">
      <c r="A42673">
        <v>256976</v>
      </c>
      <c r="B42673">
        <v>131348</v>
      </c>
      <c r="C42673" s="2">
        <v>44349.523245954697</v>
      </c>
      <c r="D42673">
        <v>250771</v>
      </c>
    </row>
    <row r="42674" spans="1:4" x14ac:dyDescent="0.3">
      <c r="A42674">
        <v>327605</v>
      </c>
      <c r="B42674">
        <v>131352</v>
      </c>
      <c r="C42674" s="2">
        <v>44349.524055016183</v>
      </c>
      <c r="D42674">
        <v>149755</v>
      </c>
    </row>
    <row r="42675" spans="1:4" x14ac:dyDescent="0.3">
      <c r="A42675">
        <v>199989</v>
      </c>
      <c r="B42675">
        <v>131357</v>
      </c>
      <c r="C42675" s="2">
        <v>44349.524459546927</v>
      </c>
      <c r="D42675">
        <v>62570</v>
      </c>
    </row>
    <row r="42676" spans="1:4" x14ac:dyDescent="0.3">
      <c r="A42676">
        <v>149029</v>
      </c>
      <c r="B42676">
        <v>131359</v>
      </c>
      <c r="C42676" s="2">
        <v>44349.525268608413</v>
      </c>
      <c r="D42676">
        <v>143024</v>
      </c>
    </row>
    <row r="42677" spans="1:4" x14ac:dyDescent="0.3">
      <c r="A42677">
        <v>115730</v>
      </c>
      <c r="B42677">
        <v>131360</v>
      </c>
      <c r="C42677" s="2">
        <v>44349.526886731386</v>
      </c>
      <c r="D42677">
        <v>180863</v>
      </c>
    </row>
    <row r="42678" spans="1:4" x14ac:dyDescent="0.3">
      <c r="A42678">
        <v>287307</v>
      </c>
      <c r="B42678">
        <v>131365</v>
      </c>
      <c r="C42678" s="2">
        <v>44349.528100323623</v>
      </c>
      <c r="D42678">
        <v>158978</v>
      </c>
    </row>
    <row r="42679" spans="1:4" x14ac:dyDescent="0.3">
      <c r="A42679">
        <v>15139</v>
      </c>
      <c r="B42679">
        <v>131369</v>
      </c>
      <c r="C42679" s="2">
        <v>44349.529313915853</v>
      </c>
      <c r="D42679">
        <v>68899</v>
      </c>
    </row>
    <row r="42680" spans="1:4" x14ac:dyDescent="0.3">
      <c r="A42680">
        <v>332422</v>
      </c>
      <c r="B42680">
        <v>131370</v>
      </c>
      <c r="C42680" s="2">
        <v>44349.529718446604</v>
      </c>
      <c r="D42680">
        <v>401945</v>
      </c>
    </row>
    <row r="42681" spans="1:4" x14ac:dyDescent="0.3">
      <c r="A42681">
        <v>237229</v>
      </c>
      <c r="B42681">
        <v>131375</v>
      </c>
      <c r="C42681" s="2">
        <v>44349.531000000003</v>
      </c>
      <c r="D42681">
        <v>411922</v>
      </c>
    </row>
    <row r="42682" spans="1:4" x14ac:dyDescent="0.3">
      <c r="A42682">
        <v>319017</v>
      </c>
      <c r="B42682">
        <v>131379</v>
      </c>
      <c r="C42682" s="2">
        <v>44349.531336569577</v>
      </c>
      <c r="D42682">
        <v>118549</v>
      </c>
    </row>
    <row r="42683" spans="1:4" x14ac:dyDescent="0.3">
      <c r="A42683">
        <v>343836</v>
      </c>
      <c r="B42683">
        <v>131384</v>
      </c>
      <c r="C42683" s="2">
        <v>44349.531336569584</v>
      </c>
      <c r="D42683">
        <v>187920</v>
      </c>
    </row>
    <row r="42684" spans="1:4" x14ac:dyDescent="0.3">
      <c r="A42684">
        <v>31217</v>
      </c>
      <c r="B42684">
        <v>131385</v>
      </c>
      <c r="C42684" s="2">
        <v>44349.53174110032</v>
      </c>
      <c r="D42684">
        <v>240724</v>
      </c>
    </row>
    <row r="42685" spans="1:4" x14ac:dyDescent="0.3">
      <c r="A42685">
        <v>343942</v>
      </c>
      <c r="B42685">
        <v>131388</v>
      </c>
      <c r="C42685" s="2">
        <v>44349.532550161814</v>
      </c>
      <c r="D42685">
        <v>118549</v>
      </c>
    </row>
    <row r="42686" spans="1:4" x14ac:dyDescent="0.3">
      <c r="A42686">
        <v>267900</v>
      </c>
      <c r="B42686">
        <v>131390</v>
      </c>
      <c r="C42686" s="2">
        <v>44349.5333592233</v>
      </c>
      <c r="D42686">
        <v>250679</v>
      </c>
    </row>
    <row r="42687" spans="1:4" x14ac:dyDescent="0.3">
      <c r="A42687">
        <v>112325</v>
      </c>
      <c r="B42687">
        <v>131391</v>
      </c>
      <c r="C42687" s="2">
        <v>44349.53497734628</v>
      </c>
      <c r="D42687">
        <v>411922</v>
      </c>
    </row>
    <row r="42688" spans="1:4" x14ac:dyDescent="0.3">
      <c r="A42688">
        <v>249576</v>
      </c>
      <c r="B42688">
        <v>131392</v>
      </c>
      <c r="C42688" s="2">
        <v>44349.53497734628</v>
      </c>
      <c r="D42688">
        <v>158978</v>
      </c>
    </row>
    <row r="42689" spans="1:4" x14ac:dyDescent="0.3">
      <c r="A42689">
        <v>224421</v>
      </c>
      <c r="B42689">
        <v>131397</v>
      </c>
      <c r="C42689" s="2">
        <v>44349.535381877024</v>
      </c>
      <c r="D42689">
        <v>341333</v>
      </c>
    </row>
    <row r="42690" spans="1:4" x14ac:dyDescent="0.3">
      <c r="A42690">
        <v>323980</v>
      </c>
      <c r="B42690">
        <v>131401</v>
      </c>
      <c r="C42690" s="2">
        <v>44349.538213592234</v>
      </c>
      <c r="D42690">
        <v>411922</v>
      </c>
    </row>
    <row r="42691" spans="1:4" x14ac:dyDescent="0.3">
      <c r="A42691">
        <v>207382</v>
      </c>
      <c r="B42691">
        <v>131404</v>
      </c>
      <c r="C42691" s="2">
        <v>44349.539831715207</v>
      </c>
      <c r="D42691">
        <v>9125</v>
      </c>
    </row>
    <row r="42692" spans="1:4" x14ac:dyDescent="0.3">
      <c r="A42692">
        <v>81986</v>
      </c>
      <c r="B42692">
        <v>131407</v>
      </c>
      <c r="C42692" s="2">
        <v>44349.540236245957</v>
      </c>
      <c r="D42692">
        <v>25268</v>
      </c>
    </row>
    <row r="42693" spans="1:4" x14ac:dyDescent="0.3">
      <c r="A42693">
        <v>156679</v>
      </c>
      <c r="B42693">
        <v>131409</v>
      </c>
      <c r="C42693" s="2">
        <v>44349.540236245957</v>
      </c>
      <c r="D42693">
        <v>262099</v>
      </c>
    </row>
    <row r="42694" spans="1:4" x14ac:dyDescent="0.3">
      <c r="A42694">
        <v>298729</v>
      </c>
      <c r="B42694">
        <v>131414</v>
      </c>
      <c r="C42694" s="2">
        <v>44349.540236245957</v>
      </c>
      <c r="D42694">
        <v>119030</v>
      </c>
    </row>
    <row r="42695" spans="1:4" x14ac:dyDescent="0.3">
      <c r="A42695">
        <v>142991</v>
      </c>
      <c r="B42695">
        <v>131418</v>
      </c>
      <c r="C42695" s="2">
        <v>44349.541045307444</v>
      </c>
      <c r="D42695">
        <v>65160</v>
      </c>
    </row>
    <row r="42696" spans="1:4" x14ac:dyDescent="0.3">
      <c r="A42696">
        <v>285049</v>
      </c>
      <c r="B42696">
        <v>131422</v>
      </c>
      <c r="C42696" s="2">
        <v>44349.541449838187</v>
      </c>
      <c r="D42696">
        <v>458081</v>
      </c>
    </row>
    <row r="42697" spans="1:4" x14ac:dyDescent="0.3">
      <c r="A42697">
        <v>177080</v>
      </c>
      <c r="B42697">
        <v>131426</v>
      </c>
      <c r="C42697" s="2">
        <v>44349.54185436893</v>
      </c>
      <c r="D42697">
        <v>250679</v>
      </c>
    </row>
    <row r="42698" spans="1:4" x14ac:dyDescent="0.3">
      <c r="A42698">
        <v>193579</v>
      </c>
      <c r="B42698">
        <v>131428</v>
      </c>
      <c r="C42698" s="2">
        <v>44349.542258899673</v>
      </c>
      <c r="D42698">
        <v>230507</v>
      </c>
    </row>
    <row r="42699" spans="1:4" x14ac:dyDescent="0.3">
      <c r="A42699">
        <v>17494</v>
      </c>
      <c r="B42699">
        <v>131433</v>
      </c>
      <c r="C42699" s="2">
        <v>44349.54468608414</v>
      </c>
      <c r="D42699">
        <v>347393</v>
      </c>
    </row>
    <row r="42700" spans="1:4" x14ac:dyDescent="0.3">
      <c r="A42700">
        <v>154191</v>
      </c>
      <c r="B42700">
        <v>131435</v>
      </c>
      <c r="C42700" s="2">
        <v>44349.54468608414</v>
      </c>
      <c r="D42700">
        <v>183290</v>
      </c>
    </row>
    <row r="42701" spans="1:4" x14ac:dyDescent="0.3">
      <c r="A42701">
        <v>246919</v>
      </c>
      <c r="B42701">
        <v>131440</v>
      </c>
      <c r="C42701" s="2">
        <v>44349.545495145634</v>
      </c>
      <c r="D42701">
        <v>285365</v>
      </c>
    </row>
    <row r="42702" spans="1:4" x14ac:dyDescent="0.3">
      <c r="A42702">
        <v>123336</v>
      </c>
      <c r="B42702">
        <v>131442</v>
      </c>
      <c r="C42702" s="2">
        <v>44349.54589967637</v>
      </c>
      <c r="D42702">
        <v>401945</v>
      </c>
    </row>
    <row r="42703" spans="1:4" x14ac:dyDescent="0.3">
      <c r="A42703">
        <v>260718</v>
      </c>
      <c r="B42703">
        <v>131444</v>
      </c>
      <c r="C42703" s="2">
        <v>44349.545899676377</v>
      </c>
      <c r="D42703">
        <v>17862</v>
      </c>
    </row>
    <row r="42704" spans="1:4" x14ac:dyDescent="0.3">
      <c r="A42704">
        <v>69262</v>
      </c>
      <c r="B42704">
        <v>131448</v>
      </c>
      <c r="C42704" s="2">
        <v>44349.546304207121</v>
      </c>
      <c r="D42704">
        <v>171935</v>
      </c>
    </row>
    <row r="42705" spans="1:4" x14ac:dyDescent="0.3">
      <c r="A42705">
        <v>295832</v>
      </c>
      <c r="B42705">
        <v>131451</v>
      </c>
      <c r="C42705" s="2">
        <v>44349.546304207121</v>
      </c>
      <c r="D42705">
        <v>347393</v>
      </c>
    </row>
    <row r="42706" spans="1:4" x14ac:dyDescent="0.3">
      <c r="A42706">
        <v>325022</v>
      </c>
      <c r="B42706">
        <v>131452</v>
      </c>
      <c r="C42706" s="2">
        <v>44349.547922330094</v>
      </c>
      <c r="D42706">
        <v>413014</v>
      </c>
    </row>
    <row r="42707" spans="1:4" x14ac:dyDescent="0.3">
      <c r="A42707">
        <v>123062</v>
      </c>
      <c r="B42707">
        <v>131454</v>
      </c>
      <c r="C42707" s="2">
        <v>44349.549135922331</v>
      </c>
      <c r="D42707">
        <v>104958</v>
      </c>
    </row>
    <row r="42708" spans="1:4" x14ac:dyDescent="0.3">
      <c r="A42708">
        <v>96942</v>
      </c>
      <c r="B42708">
        <v>131456</v>
      </c>
      <c r="C42708" s="2">
        <v>44349.549540453074</v>
      </c>
      <c r="D42708">
        <v>145779</v>
      </c>
    </row>
    <row r="42709" spans="1:4" x14ac:dyDescent="0.3">
      <c r="A42709">
        <v>89485</v>
      </c>
      <c r="B42709">
        <v>131460</v>
      </c>
      <c r="C42709" s="2">
        <v>44349.549944983817</v>
      </c>
      <c r="D42709">
        <v>472712</v>
      </c>
    </row>
    <row r="42710" spans="1:4" x14ac:dyDescent="0.3">
      <c r="A42710">
        <v>39279</v>
      </c>
      <c r="B42710">
        <v>131464</v>
      </c>
      <c r="C42710" s="2">
        <v>44349.552372168284</v>
      </c>
      <c r="D42710">
        <v>112456</v>
      </c>
    </row>
    <row r="42711" spans="1:4" x14ac:dyDescent="0.3">
      <c r="A42711">
        <v>53474</v>
      </c>
      <c r="B42711">
        <v>131468</v>
      </c>
      <c r="C42711" s="2">
        <v>44349.552776699027</v>
      </c>
      <c r="D42711">
        <v>170007</v>
      </c>
    </row>
    <row r="42712" spans="1:4" x14ac:dyDescent="0.3">
      <c r="A42712">
        <v>242146</v>
      </c>
      <c r="B42712">
        <v>131473</v>
      </c>
      <c r="C42712" s="2">
        <v>44349.552776699027</v>
      </c>
      <c r="D42712">
        <v>158978</v>
      </c>
    </row>
    <row r="42713" spans="1:4" x14ac:dyDescent="0.3">
      <c r="A42713">
        <v>254123</v>
      </c>
      <c r="B42713">
        <v>131474</v>
      </c>
      <c r="C42713" s="2">
        <v>44349.55318122977</v>
      </c>
      <c r="D42713">
        <v>351192</v>
      </c>
    </row>
    <row r="42714" spans="1:4" x14ac:dyDescent="0.3">
      <c r="A42714">
        <v>179733</v>
      </c>
      <c r="B42714">
        <v>131477</v>
      </c>
      <c r="C42714" s="2">
        <v>44349.554799352751</v>
      </c>
      <c r="D42714">
        <v>261685</v>
      </c>
    </row>
    <row r="42715" spans="1:4" x14ac:dyDescent="0.3">
      <c r="A42715">
        <v>12988</v>
      </c>
      <c r="B42715">
        <v>131481</v>
      </c>
      <c r="C42715" s="2">
        <v>44349.555608414244</v>
      </c>
      <c r="D42715">
        <v>34712</v>
      </c>
    </row>
    <row r="42716" spans="1:4" x14ac:dyDescent="0.3">
      <c r="A42716">
        <v>149600</v>
      </c>
      <c r="B42716">
        <v>131483</v>
      </c>
      <c r="C42716" s="2">
        <v>44349.555608414244</v>
      </c>
      <c r="D42716">
        <v>130031</v>
      </c>
    </row>
    <row r="42717" spans="1:4" x14ac:dyDescent="0.3">
      <c r="A42717">
        <v>173167</v>
      </c>
      <c r="B42717">
        <v>131484</v>
      </c>
      <c r="C42717" s="2">
        <v>44349.555608414244</v>
      </c>
      <c r="D42717">
        <v>88863</v>
      </c>
    </row>
    <row r="42718" spans="1:4" x14ac:dyDescent="0.3">
      <c r="A42718">
        <v>341066</v>
      </c>
      <c r="B42718">
        <v>131486</v>
      </c>
      <c r="C42718" s="2">
        <v>44349.560867313914</v>
      </c>
      <c r="D42718">
        <v>5151</v>
      </c>
    </row>
    <row r="42719" spans="1:4" x14ac:dyDescent="0.3">
      <c r="A42719">
        <v>27259</v>
      </c>
      <c r="B42719">
        <v>131489</v>
      </c>
      <c r="C42719" s="2">
        <v>44349.561271844657</v>
      </c>
      <c r="D42719">
        <v>351192</v>
      </c>
    </row>
    <row r="42720" spans="1:4" x14ac:dyDescent="0.3">
      <c r="A42720">
        <v>234466</v>
      </c>
      <c r="B42720">
        <v>131494</v>
      </c>
      <c r="C42720" s="2">
        <v>44349.561271844657</v>
      </c>
      <c r="D42720">
        <v>398027</v>
      </c>
    </row>
    <row r="42721" spans="1:4" x14ac:dyDescent="0.3">
      <c r="A42721">
        <v>338604</v>
      </c>
      <c r="B42721">
        <v>131496</v>
      </c>
      <c r="C42721" s="2">
        <v>44349.561999999998</v>
      </c>
      <c r="D42721">
        <v>330333</v>
      </c>
    </row>
    <row r="42722" spans="1:4" x14ac:dyDescent="0.3">
      <c r="A42722">
        <v>201875</v>
      </c>
      <c r="B42722">
        <v>131498</v>
      </c>
      <c r="C42722" s="2">
        <v>44349.562333333335</v>
      </c>
      <c r="D42722">
        <v>25268</v>
      </c>
    </row>
    <row r="42723" spans="1:4" x14ac:dyDescent="0.3">
      <c r="A42723">
        <v>12615</v>
      </c>
      <c r="B42723">
        <v>131502</v>
      </c>
      <c r="C42723" s="2">
        <v>44349.564103559867</v>
      </c>
      <c r="D42723">
        <v>392434</v>
      </c>
    </row>
    <row r="42724" spans="1:4" x14ac:dyDescent="0.3">
      <c r="A42724">
        <v>303219</v>
      </c>
      <c r="B42724">
        <v>131507</v>
      </c>
      <c r="C42724" s="2">
        <v>44349.564103559867</v>
      </c>
      <c r="D42724">
        <v>158978</v>
      </c>
    </row>
    <row r="42725" spans="1:4" x14ac:dyDescent="0.3">
      <c r="A42725">
        <v>250930</v>
      </c>
      <c r="B42725">
        <v>131509</v>
      </c>
      <c r="C42725" s="2">
        <v>44349.565721682848</v>
      </c>
      <c r="D42725">
        <v>118549</v>
      </c>
    </row>
    <row r="42726" spans="1:4" x14ac:dyDescent="0.3">
      <c r="A42726">
        <v>54833</v>
      </c>
      <c r="B42726">
        <v>131514</v>
      </c>
      <c r="C42726" s="2">
        <v>44349.566126213591</v>
      </c>
      <c r="D42726">
        <v>341333</v>
      </c>
    </row>
    <row r="42727" spans="1:4" x14ac:dyDescent="0.3">
      <c r="A42727">
        <v>94393</v>
      </c>
      <c r="B42727">
        <v>131519</v>
      </c>
      <c r="C42727" s="2">
        <v>44349.566126213591</v>
      </c>
      <c r="D42727">
        <v>182191</v>
      </c>
    </row>
    <row r="42728" spans="1:4" x14ac:dyDescent="0.3">
      <c r="A42728">
        <v>315197</v>
      </c>
      <c r="B42728">
        <v>131521</v>
      </c>
      <c r="C42728" s="2">
        <v>44349.567744336571</v>
      </c>
      <c r="D42728">
        <v>250679</v>
      </c>
    </row>
    <row r="42729" spans="1:4" x14ac:dyDescent="0.3">
      <c r="A42729">
        <v>326060</v>
      </c>
      <c r="B42729">
        <v>131526</v>
      </c>
      <c r="C42729" s="2">
        <v>44349.568148867314</v>
      </c>
      <c r="D42729">
        <v>394819</v>
      </c>
    </row>
    <row r="42730" spans="1:4" x14ac:dyDescent="0.3">
      <c r="A42730">
        <v>172788</v>
      </c>
      <c r="B42730">
        <v>131530</v>
      </c>
      <c r="C42730" s="2">
        <v>44349.568553398058</v>
      </c>
      <c r="D42730">
        <v>154256</v>
      </c>
    </row>
    <row r="42731" spans="1:4" x14ac:dyDescent="0.3">
      <c r="A42731">
        <v>267170</v>
      </c>
      <c r="B42731">
        <v>131532</v>
      </c>
      <c r="C42731" s="2">
        <v>44349.568553398058</v>
      </c>
      <c r="D42731">
        <v>449818</v>
      </c>
    </row>
    <row r="42732" spans="1:4" x14ac:dyDescent="0.3">
      <c r="A42732">
        <v>321634</v>
      </c>
      <c r="B42732">
        <v>131536</v>
      </c>
      <c r="C42732" s="2">
        <v>44349.568957928801</v>
      </c>
      <c r="D42732">
        <v>327968</v>
      </c>
    </row>
    <row r="42733" spans="1:4" x14ac:dyDescent="0.3">
      <c r="A42733">
        <v>259131</v>
      </c>
      <c r="B42733">
        <v>131540</v>
      </c>
      <c r="C42733" s="2">
        <v>44349.569362459544</v>
      </c>
      <c r="D42733">
        <v>472712</v>
      </c>
    </row>
    <row r="42734" spans="1:4" x14ac:dyDescent="0.3">
      <c r="A42734">
        <v>282205</v>
      </c>
      <c r="B42734">
        <v>131545</v>
      </c>
      <c r="C42734" s="2">
        <v>44349.569766990287</v>
      </c>
      <c r="D42734">
        <v>5151</v>
      </c>
    </row>
    <row r="42735" spans="1:4" x14ac:dyDescent="0.3">
      <c r="A42735">
        <v>319639</v>
      </c>
      <c r="B42735">
        <v>131548</v>
      </c>
      <c r="C42735" s="2">
        <v>44349.570333333337</v>
      </c>
      <c r="D42735">
        <v>99414</v>
      </c>
    </row>
    <row r="42736" spans="1:4" x14ac:dyDescent="0.3">
      <c r="A42736">
        <v>22640</v>
      </c>
      <c r="B42736">
        <v>131553</v>
      </c>
      <c r="C42736" s="2">
        <v>44349.570666666667</v>
      </c>
      <c r="D42736">
        <v>46923</v>
      </c>
    </row>
    <row r="42737" spans="1:4" x14ac:dyDescent="0.3">
      <c r="A42737">
        <v>335093</v>
      </c>
      <c r="B42737">
        <v>131557</v>
      </c>
      <c r="C42737" s="2">
        <v>44349.572598705505</v>
      </c>
      <c r="D42737">
        <v>369021</v>
      </c>
    </row>
    <row r="42738" spans="1:4" x14ac:dyDescent="0.3">
      <c r="A42738">
        <v>348916</v>
      </c>
      <c r="B42738">
        <v>131560</v>
      </c>
      <c r="C42738" s="2">
        <v>44349.573003236248</v>
      </c>
      <c r="D42738">
        <v>4199</v>
      </c>
    </row>
    <row r="42739" spans="1:4" x14ac:dyDescent="0.3">
      <c r="A42739">
        <v>129129</v>
      </c>
      <c r="B42739">
        <v>131563</v>
      </c>
      <c r="C42739" s="2">
        <v>44349.573407766991</v>
      </c>
      <c r="D42739">
        <v>92023</v>
      </c>
    </row>
    <row r="42740" spans="1:4" x14ac:dyDescent="0.3">
      <c r="A42740">
        <v>129197</v>
      </c>
      <c r="B42740">
        <v>131565</v>
      </c>
      <c r="C42740" s="2">
        <v>44349.573812297735</v>
      </c>
      <c r="D42740">
        <v>250679</v>
      </c>
    </row>
    <row r="42741" spans="1:4" x14ac:dyDescent="0.3">
      <c r="A42741">
        <v>279310</v>
      </c>
      <c r="B42741">
        <v>131568</v>
      </c>
      <c r="C42741" s="2">
        <v>44349.574216828478</v>
      </c>
      <c r="D42741">
        <v>43697</v>
      </c>
    </row>
    <row r="42742" spans="1:4" x14ac:dyDescent="0.3">
      <c r="A42742">
        <v>70264</v>
      </c>
      <c r="B42742">
        <v>131570</v>
      </c>
      <c r="C42742" s="2">
        <v>44349.574621359221</v>
      </c>
      <c r="D42742">
        <v>470762</v>
      </c>
    </row>
    <row r="42743" spans="1:4" x14ac:dyDescent="0.3">
      <c r="A42743">
        <v>187355</v>
      </c>
      <c r="B42743">
        <v>131571</v>
      </c>
      <c r="C42743" s="2">
        <v>44349.575430420708</v>
      </c>
      <c r="D42743">
        <v>394819</v>
      </c>
    </row>
    <row r="42744" spans="1:4" x14ac:dyDescent="0.3">
      <c r="A42744">
        <v>131149</v>
      </c>
      <c r="B42744">
        <v>131572</v>
      </c>
      <c r="C42744" s="2">
        <v>44349.577048543688</v>
      </c>
      <c r="D42744">
        <v>411922</v>
      </c>
    </row>
    <row r="42745" spans="1:4" x14ac:dyDescent="0.3">
      <c r="A42745">
        <v>29328</v>
      </c>
      <c r="B42745">
        <v>131574</v>
      </c>
      <c r="C42745" s="2">
        <v>44349.578666666661</v>
      </c>
      <c r="D42745">
        <v>401945</v>
      </c>
    </row>
    <row r="42746" spans="1:4" x14ac:dyDescent="0.3">
      <c r="A42746">
        <v>213313</v>
      </c>
      <c r="B42746">
        <v>131578</v>
      </c>
      <c r="C42746" s="2">
        <v>44349.578666666661</v>
      </c>
      <c r="D42746">
        <v>21760</v>
      </c>
    </row>
    <row r="42747" spans="1:4" x14ac:dyDescent="0.3">
      <c r="A42747">
        <v>190332</v>
      </c>
      <c r="B42747">
        <v>131582</v>
      </c>
      <c r="C42747" s="2">
        <v>44349.579880258905</v>
      </c>
      <c r="D42747">
        <v>347393</v>
      </c>
    </row>
    <row r="42748" spans="1:4" x14ac:dyDescent="0.3">
      <c r="A42748">
        <v>184121</v>
      </c>
      <c r="B42748">
        <v>131585</v>
      </c>
      <c r="C42748" s="2">
        <v>44349.580284789641</v>
      </c>
      <c r="D42748">
        <v>188004</v>
      </c>
    </row>
    <row r="42749" spans="1:4" x14ac:dyDescent="0.3">
      <c r="A42749">
        <v>243314</v>
      </c>
      <c r="B42749">
        <v>131587</v>
      </c>
      <c r="C42749" s="2">
        <v>44349.580689320392</v>
      </c>
      <c r="D42749">
        <v>327633</v>
      </c>
    </row>
    <row r="42750" spans="1:4" x14ac:dyDescent="0.3">
      <c r="A42750">
        <v>337142</v>
      </c>
      <c r="B42750">
        <v>131591</v>
      </c>
      <c r="C42750" s="2">
        <v>44349.581093851135</v>
      </c>
      <c r="D42750">
        <v>251784</v>
      </c>
    </row>
    <row r="42751" spans="1:4" x14ac:dyDescent="0.3">
      <c r="A42751">
        <v>80319</v>
      </c>
      <c r="B42751">
        <v>131595</v>
      </c>
      <c r="C42751" s="2">
        <v>44349.581902912621</v>
      </c>
      <c r="D42751">
        <v>410033</v>
      </c>
    </row>
    <row r="42752" spans="1:4" x14ac:dyDescent="0.3">
      <c r="A42752">
        <v>89705</v>
      </c>
      <c r="B42752">
        <v>131596</v>
      </c>
      <c r="C42752" s="2">
        <v>44349.581902912621</v>
      </c>
      <c r="D42752">
        <v>104886</v>
      </c>
    </row>
    <row r="42753" spans="1:4" x14ac:dyDescent="0.3">
      <c r="A42753">
        <v>175488</v>
      </c>
      <c r="B42753">
        <v>131597</v>
      </c>
      <c r="C42753" s="2">
        <v>44349.582307443365</v>
      </c>
      <c r="D42753">
        <v>311201</v>
      </c>
    </row>
    <row r="42754" spans="1:4" x14ac:dyDescent="0.3">
      <c r="A42754">
        <v>260028</v>
      </c>
      <c r="B42754">
        <v>131598</v>
      </c>
      <c r="C42754" s="2">
        <v>44349.583521035594</v>
      </c>
      <c r="D42754">
        <v>349014</v>
      </c>
    </row>
    <row r="42755" spans="1:4" x14ac:dyDescent="0.3">
      <c r="A42755">
        <v>174685</v>
      </c>
      <c r="B42755">
        <v>131600</v>
      </c>
      <c r="C42755" s="2">
        <v>44349.583521035602</v>
      </c>
      <c r="D42755">
        <v>105352</v>
      </c>
    </row>
    <row r="42756" spans="1:4" x14ac:dyDescent="0.3">
      <c r="A42756">
        <v>341732</v>
      </c>
      <c r="B42756">
        <v>131604</v>
      </c>
      <c r="C42756" s="2">
        <v>44349.583925566345</v>
      </c>
      <c r="D42756">
        <v>81558</v>
      </c>
    </row>
    <row r="42757" spans="1:4" x14ac:dyDescent="0.3">
      <c r="A42757">
        <v>322510</v>
      </c>
      <c r="B42757">
        <v>131605</v>
      </c>
      <c r="C42757" s="2">
        <v>44349.584734627831</v>
      </c>
      <c r="D42757">
        <v>242428</v>
      </c>
    </row>
    <row r="42758" spans="1:4" x14ac:dyDescent="0.3">
      <c r="A42758">
        <v>66285</v>
      </c>
      <c r="B42758">
        <v>131608</v>
      </c>
      <c r="C42758" s="2">
        <v>44349.585543689325</v>
      </c>
      <c r="D42758">
        <v>158978</v>
      </c>
    </row>
    <row r="42759" spans="1:4" x14ac:dyDescent="0.3">
      <c r="A42759">
        <v>342566</v>
      </c>
      <c r="B42759">
        <v>131611</v>
      </c>
      <c r="C42759" s="2">
        <v>44349.585948220061</v>
      </c>
      <c r="D42759">
        <v>153893</v>
      </c>
    </row>
    <row r="42760" spans="1:4" x14ac:dyDescent="0.3">
      <c r="A42760">
        <v>91926</v>
      </c>
      <c r="B42760">
        <v>131614</v>
      </c>
      <c r="C42760" s="2">
        <v>44349.586757281555</v>
      </c>
      <c r="D42760">
        <v>381626</v>
      </c>
    </row>
    <row r="42761" spans="1:4" x14ac:dyDescent="0.3">
      <c r="A42761">
        <v>121388</v>
      </c>
      <c r="B42761">
        <v>131618</v>
      </c>
      <c r="C42761" s="2">
        <v>44349.587566343042</v>
      </c>
      <c r="D42761">
        <v>155428</v>
      </c>
    </row>
    <row r="42762" spans="1:4" x14ac:dyDescent="0.3">
      <c r="A42762">
        <v>246586</v>
      </c>
      <c r="B42762">
        <v>131619</v>
      </c>
      <c r="C42762" s="2">
        <v>44349.587970873785</v>
      </c>
      <c r="D42762">
        <v>411922</v>
      </c>
    </row>
    <row r="42763" spans="1:4" x14ac:dyDescent="0.3">
      <c r="A42763">
        <v>79904</v>
      </c>
      <c r="B42763">
        <v>131622</v>
      </c>
      <c r="C42763" s="2">
        <v>44349.587970873792</v>
      </c>
      <c r="D42763">
        <v>411922</v>
      </c>
    </row>
    <row r="42764" spans="1:4" x14ac:dyDescent="0.3">
      <c r="A42764">
        <v>334181</v>
      </c>
      <c r="B42764">
        <v>131623</v>
      </c>
      <c r="C42764" s="2">
        <v>44349.588779935279</v>
      </c>
      <c r="D42764">
        <v>250679</v>
      </c>
    </row>
    <row r="42765" spans="1:4" x14ac:dyDescent="0.3">
      <c r="A42765">
        <v>47723</v>
      </c>
      <c r="B42765">
        <v>131624</v>
      </c>
      <c r="C42765" s="2">
        <v>44349.589184466022</v>
      </c>
      <c r="D42765">
        <v>351192</v>
      </c>
    </row>
    <row r="42766" spans="1:4" x14ac:dyDescent="0.3">
      <c r="A42766">
        <v>167851</v>
      </c>
      <c r="B42766">
        <v>131629</v>
      </c>
      <c r="C42766" s="2">
        <v>44349.589993527508</v>
      </c>
      <c r="D42766">
        <v>135479</v>
      </c>
    </row>
    <row r="42767" spans="1:4" x14ac:dyDescent="0.3">
      <c r="A42767">
        <v>160764</v>
      </c>
      <c r="B42767">
        <v>131631</v>
      </c>
      <c r="C42767" s="2">
        <v>44349.591333333337</v>
      </c>
      <c r="D42767">
        <v>122305</v>
      </c>
    </row>
    <row r="42768" spans="1:4" x14ac:dyDescent="0.3">
      <c r="A42768">
        <v>51279</v>
      </c>
      <c r="B42768">
        <v>131633</v>
      </c>
      <c r="C42768" s="2">
        <v>44349.591611650481</v>
      </c>
      <c r="D42768">
        <v>357547</v>
      </c>
    </row>
    <row r="42769" spans="1:4" x14ac:dyDescent="0.3">
      <c r="A42769">
        <v>154137</v>
      </c>
      <c r="B42769">
        <v>131634</v>
      </c>
      <c r="C42769" s="2">
        <v>44349.591611650481</v>
      </c>
      <c r="D42769">
        <v>30180</v>
      </c>
    </row>
    <row r="42770" spans="1:4" x14ac:dyDescent="0.3">
      <c r="A42770">
        <v>344724</v>
      </c>
      <c r="B42770">
        <v>131635</v>
      </c>
      <c r="C42770" s="2">
        <v>44349.593229773462</v>
      </c>
      <c r="D42770">
        <v>118549</v>
      </c>
    </row>
    <row r="42771" spans="1:4" x14ac:dyDescent="0.3">
      <c r="A42771">
        <v>345251</v>
      </c>
      <c r="B42771">
        <v>131640</v>
      </c>
      <c r="C42771" s="2">
        <v>44349.593229773462</v>
      </c>
      <c r="D42771">
        <v>351192</v>
      </c>
    </row>
    <row r="42772" spans="1:4" x14ac:dyDescent="0.3">
      <c r="A42772">
        <v>54631</v>
      </c>
      <c r="B42772">
        <v>131643</v>
      </c>
      <c r="C42772" s="2">
        <v>44349.593666666668</v>
      </c>
      <c r="D42772">
        <v>411922</v>
      </c>
    </row>
    <row r="42773" spans="1:4" x14ac:dyDescent="0.3">
      <c r="A42773">
        <v>133798</v>
      </c>
      <c r="B42773">
        <v>131645</v>
      </c>
      <c r="C42773" s="2">
        <v>44349.594038834955</v>
      </c>
      <c r="D42773">
        <v>118549</v>
      </c>
    </row>
    <row r="42774" spans="1:4" x14ac:dyDescent="0.3">
      <c r="A42774">
        <v>81475</v>
      </c>
      <c r="B42774">
        <v>131650</v>
      </c>
      <c r="C42774" s="2">
        <v>44349.594443365691</v>
      </c>
      <c r="D42774">
        <v>213333</v>
      </c>
    </row>
    <row r="42775" spans="1:4" x14ac:dyDescent="0.3">
      <c r="A42775">
        <v>14626</v>
      </c>
      <c r="B42775">
        <v>131654</v>
      </c>
      <c r="C42775" s="2">
        <v>44349.594443365699</v>
      </c>
      <c r="D42775">
        <v>304128</v>
      </c>
    </row>
    <row r="42776" spans="1:4" x14ac:dyDescent="0.3">
      <c r="A42776">
        <v>175735</v>
      </c>
      <c r="B42776">
        <v>131657</v>
      </c>
      <c r="C42776" s="2">
        <v>44349.595656957928</v>
      </c>
      <c r="D42776">
        <v>264607</v>
      </c>
    </row>
    <row r="42777" spans="1:4" x14ac:dyDescent="0.3">
      <c r="A42777">
        <v>121286</v>
      </c>
      <c r="B42777">
        <v>131661</v>
      </c>
      <c r="C42777" s="2">
        <v>44349.595999999998</v>
      </c>
      <c r="D42777">
        <v>68899</v>
      </c>
    </row>
    <row r="42778" spans="1:4" x14ac:dyDescent="0.3">
      <c r="A42778">
        <v>182055</v>
      </c>
      <c r="B42778">
        <v>131662</v>
      </c>
      <c r="C42778" s="2">
        <v>44349.596061488679</v>
      </c>
      <c r="D42778">
        <v>10148</v>
      </c>
    </row>
    <row r="42779" spans="1:4" x14ac:dyDescent="0.3">
      <c r="A42779">
        <v>196922</v>
      </c>
      <c r="B42779">
        <v>131663</v>
      </c>
      <c r="C42779" s="2">
        <v>44349.596466019415</v>
      </c>
      <c r="D42779">
        <v>118549</v>
      </c>
    </row>
    <row r="42780" spans="1:4" x14ac:dyDescent="0.3">
      <c r="A42780">
        <v>281204</v>
      </c>
      <c r="B42780">
        <v>131667</v>
      </c>
      <c r="C42780" s="2">
        <v>44349.596870550158</v>
      </c>
      <c r="D42780">
        <v>375423</v>
      </c>
    </row>
    <row r="42781" spans="1:4" x14ac:dyDescent="0.3">
      <c r="A42781">
        <v>346464</v>
      </c>
      <c r="B42781">
        <v>131669</v>
      </c>
      <c r="C42781" s="2">
        <v>44349.596870550158</v>
      </c>
      <c r="D42781">
        <v>250679</v>
      </c>
    </row>
    <row r="42782" spans="1:4" x14ac:dyDescent="0.3">
      <c r="A42782">
        <v>113961</v>
      </c>
      <c r="B42782">
        <v>131671</v>
      </c>
      <c r="C42782" s="2">
        <v>44349.598084142395</v>
      </c>
      <c r="D42782">
        <v>377285</v>
      </c>
    </row>
    <row r="42783" spans="1:4" x14ac:dyDescent="0.3">
      <c r="A42783">
        <v>181079</v>
      </c>
      <c r="B42783">
        <v>131675</v>
      </c>
      <c r="C42783" s="2">
        <v>44349.598084142395</v>
      </c>
      <c r="D42783">
        <v>60239</v>
      </c>
    </row>
    <row r="42784" spans="1:4" x14ac:dyDescent="0.3">
      <c r="A42784">
        <v>50008</v>
      </c>
      <c r="B42784">
        <v>131678</v>
      </c>
      <c r="C42784" s="2">
        <v>44349.598488673138</v>
      </c>
      <c r="D42784">
        <v>281236</v>
      </c>
    </row>
    <row r="42785" spans="1:4" x14ac:dyDescent="0.3">
      <c r="A42785">
        <v>251464</v>
      </c>
      <c r="B42785">
        <v>131680</v>
      </c>
      <c r="C42785" s="2">
        <v>44349.598488673138</v>
      </c>
      <c r="D42785">
        <v>193898</v>
      </c>
    </row>
    <row r="42786" spans="1:4" x14ac:dyDescent="0.3">
      <c r="A42786">
        <v>331948</v>
      </c>
      <c r="B42786">
        <v>131685</v>
      </c>
      <c r="C42786" s="2">
        <v>44349.599702265368</v>
      </c>
      <c r="D42786">
        <v>470762</v>
      </c>
    </row>
    <row r="42787" spans="1:4" x14ac:dyDescent="0.3">
      <c r="A42787">
        <v>299695</v>
      </c>
      <c r="B42787">
        <v>131686</v>
      </c>
      <c r="C42787" s="2">
        <v>44349.600106796119</v>
      </c>
      <c r="D42787">
        <v>179296</v>
      </c>
    </row>
    <row r="42788" spans="1:4" x14ac:dyDescent="0.3">
      <c r="A42788">
        <v>5399</v>
      </c>
      <c r="B42788">
        <v>131691</v>
      </c>
      <c r="C42788" s="2">
        <v>44349.601320388349</v>
      </c>
      <c r="D42788">
        <v>4316</v>
      </c>
    </row>
    <row r="42789" spans="1:4" x14ac:dyDescent="0.3">
      <c r="A42789">
        <v>83890</v>
      </c>
      <c r="B42789">
        <v>131695</v>
      </c>
      <c r="C42789" s="2">
        <v>44349.601320388349</v>
      </c>
      <c r="D42789">
        <v>347393</v>
      </c>
    </row>
    <row r="42790" spans="1:4" x14ac:dyDescent="0.3">
      <c r="A42790">
        <v>47830</v>
      </c>
      <c r="B42790">
        <v>131697</v>
      </c>
      <c r="C42790" s="2">
        <v>44349.602533980586</v>
      </c>
      <c r="D42790">
        <v>270101</v>
      </c>
    </row>
    <row r="42791" spans="1:4" x14ac:dyDescent="0.3">
      <c r="A42791">
        <v>296759</v>
      </c>
      <c r="B42791">
        <v>131701</v>
      </c>
      <c r="C42791" s="2">
        <v>44349.602938511322</v>
      </c>
      <c r="D42791">
        <v>154256</v>
      </c>
    </row>
    <row r="42792" spans="1:4" x14ac:dyDescent="0.3">
      <c r="A42792">
        <v>318997</v>
      </c>
      <c r="B42792">
        <v>131702</v>
      </c>
      <c r="C42792" s="2">
        <v>44349.602938511329</v>
      </c>
      <c r="D42792">
        <v>347393</v>
      </c>
    </row>
    <row r="42793" spans="1:4" x14ac:dyDescent="0.3">
      <c r="A42793">
        <v>261296</v>
      </c>
      <c r="B42793">
        <v>131707</v>
      </c>
      <c r="C42793" s="2">
        <v>44349.603999999999</v>
      </c>
      <c r="D42793">
        <v>85026</v>
      </c>
    </row>
    <row r="42794" spans="1:4" x14ac:dyDescent="0.3">
      <c r="A42794">
        <v>49007</v>
      </c>
      <c r="B42794">
        <v>131711</v>
      </c>
      <c r="C42794" s="2">
        <v>44349.604152103559</v>
      </c>
      <c r="D42794">
        <v>242725</v>
      </c>
    </row>
    <row r="42795" spans="1:4" x14ac:dyDescent="0.3">
      <c r="A42795">
        <v>314195</v>
      </c>
      <c r="B42795">
        <v>131712</v>
      </c>
      <c r="C42795" s="2">
        <v>44349.604961165052</v>
      </c>
      <c r="D42795">
        <v>230507</v>
      </c>
    </row>
    <row r="42796" spans="1:4" x14ac:dyDescent="0.3">
      <c r="A42796">
        <v>11390</v>
      </c>
      <c r="B42796">
        <v>131716</v>
      </c>
      <c r="C42796" s="2">
        <v>44349.605770226539</v>
      </c>
      <c r="D42796">
        <v>19525</v>
      </c>
    </row>
    <row r="42797" spans="1:4" x14ac:dyDescent="0.3">
      <c r="A42797">
        <v>134810</v>
      </c>
      <c r="B42797">
        <v>131717</v>
      </c>
      <c r="C42797" s="2">
        <v>44349.606174757282</v>
      </c>
      <c r="D42797">
        <v>429494</v>
      </c>
    </row>
    <row r="42798" spans="1:4" x14ac:dyDescent="0.3">
      <c r="A42798">
        <v>279078</v>
      </c>
      <c r="B42798">
        <v>131721</v>
      </c>
      <c r="C42798" s="2">
        <v>44349.606174757282</v>
      </c>
      <c r="D42798">
        <v>258219</v>
      </c>
    </row>
    <row r="42799" spans="1:4" x14ac:dyDescent="0.3">
      <c r="A42799">
        <v>348665</v>
      </c>
      <c r="B42799">
        <v>131723</v>
      </c>
      <c r="C42799" s="2">
        <v>44349.607388349519</v>
      </c>
      <c r="D42799">
        <v>122027</v>
      </c>
    </row>
    <row r="42800" spans="1:4" x14ac:dyDescent="0.3">
      <c r="A42800">
        <v>45717</v>
      </c>
      <c r="B42800">
        <v>131727</v>
      </c>
      <c r="C42800" s="2">
        <v>44349.607792880255</v>
      </c>
      <c r="D42800">
        <v>179296</v>
      </c>
    </row>
    <row r="42801" spans="1:4" x14ac:dyDescent="0.3">
      <c r="A42801">
        <v>269796</v>
      </c>
      <c r="B42801">
        <v>131731</v>
      </c>
      <c r="C42801" s="2">
        <v>44349.608601941749</v>
      </c>
      <c r="D42801">
        <v>411922</v>
      </c>
    </row>
    <row r="42802" spans="1:4" x14ac:dyDescent="0.3">
      <c r="A42802">
        <v>291284</v>
      </c>
      <c r="B42802">
        <v>131732</v>
      </c>
      <c r="C42802" s="2">
        <v>44349.608601941749</v>
      </c>
      <c r="D42802">
        <v>249086</v>
      </c>
    </row>
    <row r="42803" spans="1:4" x14ac:dyDescent="0.3">
      <c r="A42803">
        <v>154038</v>
      </c>
      <c r="B42803">
        <v>131736</v>
      </c>
      <c r="C42803" s="2">
        <v>44349.609411003235</v>
      </c>
      <c r="D42803">
        <v>250679</v>
      </c>
    </row>
    <row r="42804" spans="1:4" x14ac:dyDescent="0.3">
      <c r="A42804">
        <v>208235</v>
      </c>
      <c r="B42804">
        <v>131740</v>
      </c>
      <c r="C42804" s="2">
        <v>44349.609815533986</v>
      </c>
      <c r="D42804">
        <v>118549</v>
      </c>
    </row>
    <row r="42805" spans="1:4" x14ac:dyDescent="0.3">
      <c r="A42805">
        <v>69497</v>
      </c>
      <c r="B42805">
        <v>131743</v>
      </c>
      <c r="C42805" s="2">
        <v>44349.610220064729</v>
      </c>
      <c r="D42805">
        <v>341081</v>
      </c>
    </row>
    <row r="42806" spans="1:4" x14ac:dyDescent="0.3">
      <c r="A42806">
        <v>293524</v>
      </c>
      <c r="B42806">
        <v>131744</v>
      </c>
      <c r="C42806" s="2">
        <v>44349.611029126208</v>
      </c>
      <c r="D42806">
        <v>339386</v>
      </c>
    </row>
    <row r="42807" spans="1:4" x14ac:dyDescent="0.3">
      <c r="A42807">
        <v>234887</v>
      </c>
      <c r="B42807">
        <v>131746</v>
      </c>
      <c r="C42807" s="2">
        <v>44349.611433656959</v>
      </c>
      <c r="D42807">
        <v>153893</v>
      </c>
    </row>
    <row r="42808" spans="1:4" x14ac:dyDescent="0.3">
      <c r="A42808">
        <v>209602</v>
      </c>
      <c r="B42808">
        <v>131751</v>
      </c>
      <c r="C42808" s="2">
        <v>44349.611838187702</v>
      </c>
      <c r="D42808">
        <v>135</v>
      </c>
    </row>
    <row r="42809" spans="1:4" x14ac:dyDescent="0.3">
      <c r="A42809">
        <v>133330</v>
      </c>
      <c r="B42809">
        <v>131754</v>
      </c>
      <c r="C42809" s="2">
        <v>44349.612647249189</v>
      </c>
      <c r="D42809">
        <v>162482</v>
      </c>
    </row>
    <row r="42810" spans="1:4" x14ac:dyDescent="0.3">
      <c r="A42810">
        <v>143804</v>
      </c>
      <c r="B42810">
        <v>131759</v>
      </c>
      <c r="C42810" s="2">
        <v>44349.613051779932</v>
      </c>
      <c r="D42810">
        <v>131136</v>
      </c>
    </row>
    <row r="42811" spans="1:4" x14ac:dyDescent="0.3">
      <c r="A42811">
        <v>160904</v>
      </c>
      <c r="B42811">
        <v>131763</v>
      </c>
      <c r="C42811" s="2">
        <v>44349.613860841426</v>
      </c>
      <c r="D42811">
        <v>453531</v>
      </c>
    </row>
    <row r="42812" spans="1:4" x14ac:dyDescent="0.3">
      <c r="A42812">
        <v>254805</v>
      </c>
      <c r="B42812">
        <v>131764</v>
      </c>
      <c r="C42812" s="2">
        <v>44349.615074433656</v>
      </c>
      <c r="D42812">
        <v>302552</v>
      </c>
    </row>
    <row r="42813" spans="1:4" x14ac:dyDescent="0.3">
      <c r="A42813">
        <v>122405</v>
      </c>
      <c r="B42813">
        <v>131768</v>
      </c>
      <c r="C42813" s="2">
        <v>44349.615883495142</v>
      </c>
      <c r="D42813">
        <v>439981</v>
      </c>
    </row>
    <row r="42814" spans="1:4" x14ac:dyDescent="0.3">
      <c r="A42814">
        <v>234786</v>
      </c>
      <c r="B42814">
        <v>131770</v>
      </c>
      <c r="C42814" s="2">
        <v>44349.615883495142</v>
      </c>
      <c r="D42814">
        <v>230507</v>
      </c>
    </row>
    <row r="42815" spans="1:4" x14ac:dyDescent="0.3">
      <c r="A42815">
        <v>257109</v>
      </c>
      <c r="B42815">
        <v>131773</v>
      </c>
      <c r="C42815" s="2">
        <v>44349.615883495142</v>
      </c>
      <c r="D42815">
        <v>241927</v>
      </c>
    </row>
    <row r="42816" spans="1:4" x14ac:dyDescent="0.3">
      <c r="A42816">
        <v>161416</v>
      </c>
      <c r="B42816">
        <v>131776</v>
      </c>
      <c r="C42816" s="2">
        <v>44349.616288025893</v>
      </c>
      <c r="D42816">
        <v>436459</v>
      </c>
    </row>
    <row r="42817" spans="1:4" x14ac:dyDescent="0.3">
      <c r="A42817">
        <v>153641</v>
      </c>
      <c r="B42817">
        <v>131777</v>
      </c>
      <c r="C42817" s="2">
        <v>44349.617097087379</v>
      </c>
      <c r="D42817">
        <v>199945</v>
      </c>
    </row>
    <row r="42818" spans="1:4" x14ac:dyDescent="0.3">
      <c r="A42818">
        <v>211548</v>
      </c>
      <c r="B42818">
        <v>131778</v>
      </c>
      <c r="C42818" s="2">
        <v>44349.617501618122</v>
      </c>
      <c r="D42818">
        <v>386196</v>
      </c>
    </row>
    <row r="42819" spans="1:4" x14ac:dyDescent="0.3">
      <c r="A42819">
        <v>116263</v>
      </c>
      <c r="B42819">
        <v>131782</v>
      </c>
      <c r="C42819" s="2">
        <v>44349.618310679609</v>
      </c>
      <c r="D42819">
        <v>43842</v>
      </c>
    </row>
    <row r="42820" spans="1:4" x14ac:dyDescent="0.3">
      <c r="A42820">
        <v>340069</v>
      </c>
      <c r="B42820">
        <v>131784</v>
      </c>
      <c r="C42820" s="2">
        <v>44349.618715210359</v>
      </c>
      <c r="D42820">
        <v>227775</v>
      </c>
    </row>
    <row r="42821" spans="1:4" x14ac:dyDescent="0.3">
      <c r="A42821">
        <v>93929</v>
      </c>
      <c r="B42821">
        <v>131786</v>
      </c>
      <c r="C42821" s="2">
        <v>44349.619119741095</v>
      </c>
      <c r="D42821">
        <v>103966</v>
      </c>
    </row>
    <row r="42822" spans="1:4" x14ac:dyDescent="0.3">
      <c r="A42822">
        <v>327825</v>
      </c>
      <c r="B42822">
        <v>131788</v>
      </c>
      <c r="C42822" s="2">
        <v>44349.619928802589</v>
      </c>
      <c r="D42822">
        <v>230507</v>
      </c>
    </row>
    <row r="42823" spans="1:4" x14ac:dyDescent="0.3">
      <c r="A42823">
        <v>2502</v>
      </c>
      <c r="B42823">
        <v>131792</v>
      </c>
      <c r="C42823" s="2">
        <v>44349.621142394819</v>
      </c>
      <c r="D42823">
        <v>381557</v>
      </c>
    </row>
    <row r="42824" spans="1:4" x14ac:dyDescent="0.3">
      <c r="A42824">
        <v>267404</v>
      </c>
      <c r="B42824">
        <v>131796</v>
      </c>
      <c r="C42824" s="2">
        <v>44349.621142394819</v>
      </c>
      <c r="D42824">
        <v>411922</v>
      </c>
    </row>
    <row r="42825" spans="1:4" x14ac:dyDescent="0.3">
      <c r="A42825">
        <v>291915</v>
      </c>
      <c r="B42825">
        <v>131797</v>
      </c>
      <c r="C42825" s="2">
        <v>44349.621142394826</v>
      </c>
      <c r="D42825">
        <v>364296</v>
      </c>
    </row>
    <row r="42826" spans="1:4" x14ac:dyDescent="0.3">
      <c r="A42826">
        <v>7664</v>
      </c>
      <c r="B42826">
        <v>131798</v>
      </c>
      <c r="C42826" s="2">
        <v>44349.622355987056</v>
      </c>
      <c r="D42826">
        <v>473323</v>
      </c>
    </row>
    <row r="42827" spans="1:4" x14ac:dyDescent="0.3">
      <c r="A42827">
        <v>230497</v>
      </c>
      <c r="B42827">
        <v>131803</v>
      </c>
      <c r="C42827" s="2">
        <v>44349.622355987056</v>
      </c>
      <c r="D42827">
        <v>88863</v>
      </c>
    </row>
    <row r="42828" spans="1:4" x14ac:dyDescent="0.3">
      <c r="A42828">
        <v>211493</v>
      </c>
      <c r="B42828">
        <v>131808</v>
      </c>
      <c r="C42828" s="2">
        <v>44349.623569579293</v>
      </c>
      <c r="D42828">
        <v>465525</v>
      </c>
    </row>
    <row r="42829" spans="1:4" x14ac:dyDescent="0.3">
      <c r="A42829">
        <v>119296</v>
      </c>
      <c r="B42829">
        <v>131811</v>
      </c>
      <c r="C42829" s="2">
        <v>44349.623974110029</v>
      </c>
      <c r="D42829">
        <v>168465</v>
      </c>
    </row>
    <row r="42830" spans="1:4" x14ac:dyDescent="0.3">
      <c r="A42830">
        <v>136869</v>
      </c>
      <c r="B42830">
        <v>131815</v>
      </c>
      <c r="C42830" s="2">
        <v>44349.623974110029</v>
      </c>
      <c r="D42830">
        <v>250679</v>
      </c>
    </row>
    <row r="42831" spans="1:4" x14ac:dyDescent="0.3">
      <c r="A42831">
        <v>346320</v>
      </c>
      <c r="B42831">
        <v>131816</v>
      </c>
      <c r="C42831" s="2">
        <v>44349.625187702266</v>
      </c>
      <c r="D42831">
        <v>397</v>
      </c>
    </row>
    <row r="42832" spans="1:4" x14ac:dyDescent="0.3">
      <c r="A42832">
        <v>272141</v>
      </c>
      <c r="B42832">
        <v>131820</v>
      </c>
      <c r="C42832" s="2">
        <v>44349.625592233009</v>
      </c>
      <c r="D42832">
        <v>472712</v>
      </c>
    </row>
    <row r="42833" spans="1:4" x14ac:dyDescent="0.3">
      <c r="A42833">
        <v>34346</v>
      </c>
      <c r="B42833">
        <v>131825</v>
      </c>
      <c r="C42833" s="2">
        <v>44349.627614886733</v>
      </c>
      <c r="D42833">
        <v>470762</v>
      </c>
    </row>
    <row r="42834" spans="1:4" x14ac:dyDescent="0.3">
      <c r="A42834">
        <v>218440</v>
      </c>
      <c r="B42834">
        <v>131830</v>
      </c>
      <c r="C42834" s="2">
        <v>44349.627614886733</v>
      </c>
      <c r="D42834">
        <v>54565</v>
      </c>
    </row>
    <row r="42835" spans="1:4" x14ac:dyDescent="0.3">
      <c r="A42835">
        <v>85095</v>
      </c>
      <c r="B42835">
        <v>131834</v>
      </c>
      <c r="C42835" s="2">
        <v>44349.628423948219</v>
      </c>
      <c r="D42835">
        <v>349014</v>
      </c>
    </row>
    <row r="42836" spans="1:4" x14ac:dyDescent="0.3">
      <c r="A42836">
        <v>140694</v>
      </c>
      <c r="B42836">
        <v>131835</v>
      </c>
      <c r="C42836" s="2">
        <v>44349.628423948219</v>
      </c>
      <c r="D42836">
        <v>327633</v>
      </c>
    </row>
    <row r="42837" spans="1:4" x14ac:dyDescent="0.3">
      <c r="A42837">
        <v>163347</v>
      </c>
      <c r="B42837">
        <v>131837</v>
      </c>
      <c r="C42837" s="2">
        <v>44349.628828478963</v>
      </c>
      <c r="D42837">
        <v>46164</v>
      </c>
    </row>
    <row r="42838" spans="1:4" x14ac:dyDescent="0.3">
      <c r="A42838">
        <v>206686</v>
      </c>
      <c r="B42838">
        <v>131838</v>
      </c>
      <c r="C42838" s="2">
        <v>44349.6300420712</v>
      </c>
      <c r="D42838">
        <v>284325</v>
      </c>
    </row>
    <row r="42839" spans="1:4" x14ac:dyDescent="0.3">
      <c r="A42839">
        <v>266349</v>
      </c>
      <c r="B42839">
        <v>131842</v>
      </c>
      <c r="C42839" s="2">
        <v>44349.6300420712</v>
      </c>
      <c r="D42839">
        <v>153893</v>
      </c>
    </row>
    <row r="42840" spans="1:4" x14ac:dyDescent="0.3">
      <c r="A42840">
        <v>273008</v>
      </c>
      <c r="B42840">
        <v>131844</v>
      </c>
      <c r="C42840" s="2">
        <v>44349.630851132686</v>
      </c>
      <c r="D42840">
        <v>416489</v>
      </c>
    </row>
    <row r="42841" spans="1:4" x14ac:dyDescent="0.3">
      <c r="A42841">
        <v>313730</v>
      </c>
      <c r="B42841">
        <v>131846</v>
      </c>
      <c r="C42841" s="2">
        <v>44349.631255663429</v>
      </c>
      <c r="D42841">
        <v>347008</v>
      </c>
    </row>
    <row r="42842" spans="1:4" x14ac:dyDescent="0.3">
      <c r="A42842">
        <v>103123</v>
      </c>
      <c r="B42842">
        <v>131850</v>
      </c>
      <c r="C42842" s="2">
        <v>44349.63166019418</v>
      </c>
      <c r="D42842">
        <v>5151</v>
      </c>
    </row>
    <row r="42843" spans="1:4" x14ac:dyDescent="0.3">
      <c r="A42843">
        <v>254408</v>
      </c>
      <c r="B42843">
        <v>131855</v>
      </c>
      <c r="C42843" s="2">
        <v>44349.632064724916</v>
      </c>
      <c r="D42843">
        <v>153893</v>
      </c>
    </row>
    <row r="42844" spans="1:4" x14ac:dyDescent="0.3">
      <c r="A42844">
        <v>254512</v>
      </c>
      <c r="B42844">
        <v>131856</v>
      </c>
      <c r="C42844" s="2">
        <v>44349.632469255666</v>
      </c>
      <c r="D42844">
        <v>259452</v>
      </c>
    </row>
    <row r="42845" spans="1:4" x14ac:dyDescent="0.3">
      <c r="A42845">
        <v>269789</v>
      </c>
      <c r="B42845">
        <v>131857</v>
      </c>
      <c r="C42845" s="2">
        <v>44349.632469255666</v>
      </c>
      <c r="D42845">
        <v>115825</v>
      </c>
    </row>
    <row r="42846" spans="1:4" x14ac:dyDescent="0.3">
      <c r="A42846">
        <v>222391</v>
      </c>
      <c r="B42846">
        <v>131862</v>
      </c>
      <c r="C42846" s="2">
        <v>44349.63287378641</v>
      </c>
      <c r="D42846">
        <v>250679</v>
      </c>
    </row>
    <row r="42847" spans="1:4" x14ac:dyDescent="0.3">
      <c r="A42847">
        <v>238906</v>
      </c>
      <c r="B42847">
        <v>131864</v>
      </c>
      <c r="C42847" s="2">
        <v>44349.633278317153</v>
      </c>
      <c r="D42847">
        <v>12149</v>
      </c>
    </row>
    <row r="42848" spans="1:4" x14ac:dyDescent="0.3">
      <c r="A42848">
        <v>168250</v>
      </c>
      <c r="B42848">
        <v>131866</v>
      </c>
      <c r="C42848" s="2">
        <v>44349.633682847896</v>
      </c>
      <c r="D42848">
        <v>202914</v>
      </c>
    </row>
    <row r="42849" spans="1:4" x14ac:dyDescent="0.3">
      <c r="A42849">
        <v>31658</v>
      </c>
      <c r="B42849">
        <v>131870</v>
      </c>
      <c r="C42849" s="2">
        <v>44349.634087378639</v>
      </c>
      <c r="D42849">
        <v>189009</v>
      </c>
    </row>
    <row r="42850" spans="1:4" x14ac:dyDescent="0.3">
      <c r="A42850">
        <v>56637</v>
      </c>
      <c r="B42850">
        <v>131875</v>
      </c>
      <c r="C42850" s="2">
        <v>44349.634491909383</v>
      </c>
      <c r="D42850">
        <v>131136</v>
      </c>
    </row>
    <row r="42851" spans="1:4" x14ac:dyDescent="0.3">
      <c r="A42851">
        <v>251085</v>
      </c>
      <c r="B42851">
        <v>131880</v>
      </c>
      <c r="C42851" s="2">
        <v>44349.63449190939</v>
      </c>
      <c r="D42851">
        <v>460633</v>
      </c>
    </row>
    <row r="42852" spans="1:4" x14ac:dyDescent="0.3">
      <c r="A42852">
        <v>64570</v>
      </c>
      <c r="B42852">
        <v>131885</v>
      </c>
      <c r="C42852" s="2">
        <v>44349.635300970869</v>
      </c>
      <c r="D42852">
        <v>88863</v>
      </c>
    </row>
    <row r="42853" spans="1:4" x14ac:dyDescent="0.3">
      <c r="A42853">
        <v>165677</v>
      </c>
      <c r="B42853">
        <v>131886</v>
      </c>
      <c r="C42853" s="2">
        <v>44349.63570550162</v>
      </c>
      <c r="D42853">
        <v>283433</v>
      </c>
    </row>
    <row r="42854" spans="1:4" x14ac:dyDescent="0.3">
      <c r="A42854">
        <v>216437</v>
      </c>
      <c r="B42854">
        <v>131890</v>
      </c>
      <c r="C42854" s="2">
        <v>44349.636110032363</v>
      </c>
      <c r="D42854">
        <v>397390</v>
      </c>
    </row>
    <row r="42855" spans="1:4" x14ac:dyDescent="0.3">
      <c r="A42855">
        <v>261468</v>
      </c>
      <c r="B42855">
        <v>131893</v>
      </c>
      <c r="C42855" s="2">
        <v>44349.636514563106</v>
      </c>
      <c r="D42855">
        <v>351192</v>
      </c>
    </row>
    <row r="42856" spans="1:4" x14ac:dyDescent="0.3">
      <c r="A42856">
        <v>290491</v>
      </c>
      <c r="B42856">
        <v>131896</v>
      </c>
      <c r="C42856" s="2">
        <v>44349.636514563106</v>
      </c>
      <c r="D42856">
        <v>249345</v>
      </c>
    </row>
    <row r="42857" spans="1:4" x14ac:dyDescent="0.3">
      <c r="A42857">
        <v>292933</v>
      </c>
      <c r="B42857">
        <v>131901</v>
      </c>
      <c r="C42857" s="2">
        <v>44349.636514563106</v>
      </c>
      <c r="D42857">
        <v>285680</v>
      </c>
    </row>
    <row r="42858" spans="1:4" x14ac:dyDescent="0.3">
      <c r="A42858">
        <v>131820</v>
      </c>
      <c r="B42858">
        <v>131904</v>
      </c>
      <c r="C42858" s="2">
        <v>44349.637323624593</v>
      </c>
      <c r="D42858">
        <v>5151</v>
      </c>
    </row>
    <row r="42859" spans="1:4" x14ac:dyDescent="0.3">
      <c r="A42859">
        <v>202868</v>
      </c>
      <c r="B42859">
        <v>131909</v>
      </c>
      <c r="C42859" s="2">
        <v>44349.638941747573</v>
      </c>
      <c r="D42859">
        <v>347008</v>
      </c>
    </row>
    <row r="42860" spans="1:4" x14ac:dyDescent="0.3">
      <c r="A42860">
        <v>144621</v>
      </c>
      <c r="B42860">
        <v>131912</v>
      </c>
      <c r="C42860" s="2">
        <v>44349.639750809059</v>
      </c>
      <c r="D42860">
        <v>15878</v>
      </c>
    </row>
    <row r="42861" spans="1:4" x14ac:dyDescent="0.3">
      <c r="A42861">
        <v>120035</v>
      </c>
      <c r="B42861">
        <v>131917</v>
      </c>
      <c r="C42861" s="2">
        <v>44349.640964401297</v>
      </c>
      <c r="D42861">
        <v>436459</v>
      </c>
    </row>
    <row r="42862" spans="1:4" x14ac:dyDescent="0.3">
      <c r="A42862">
        <v>128715</v>
      </c>
      <c r="B42862">
        <v>131919</v>
      </c>
      <c r="C42862" s="2">
        <v>44349.642666666667</v>
      </c>
      <c r="D42862">
        <v>254768</v>
      </c>
    </row>
    <row r="42863" spans="1:4" x14ac:dyDescent="0.3">
      <c r="A42863">
        <v>4636</v>
      </c>
      <c r="B42863">
        <v>131923</v>
      </c>
      <c r="C42863" s="2">
        <v>44349.645009708736</v>
      </c>
      <c r="D42863">
        <v>176818</v>
      </c>
    </row>
    <row r="42864" spans="1:4" x14ac:dyDescent="0.3">
      <c r="A42864">
        <v>244982</v>
      </c>
      <c r="B42864">
        <v>131925</v>
      </c>
      <c r="C42864" s="2">
        <v>44349.645009708736</v>
      </c>
      <c r="D42864">
        <v>7084</v>
      </c>
    </row>
    <row r="42865" spans="1:4" x14ac:dyDescent="0.3">
      <c r="A42865">
        <v>108121</v>
      </c>
      <c r="B42865">
        <v>131929</v>
      </c>
      <c r="C42865" s="2">
        <v>44349.646223300973</v>
      </c>
      <c r="D42865">
        <v>250679</v>
      </c>
    </row>
    <row r="42866" spans="1:4" x14ac:dyDescent="0.3">
      <c r="A42866">
        <v>226265</v>
      </c>
      <c r="B42866">
        <v>131932</v>
      </c>
      <c r="C42866" s="2">
        <v>44349.647436893203</v>
      </c>
      <c r="D42866">
        <v>125006</v>
      </c>
    </row>
    <row r="42867" spans="1:4" x14ac:dyDescent="0.3">
      <c r="A42867">
        <v>329757</v>
      </c>
      <c r="B42867">
        <v>131935</v>
      </c>
      <c r="C42867" s="2">
        <v>44349.647666666664</v>
      </c>
      <c r="D42867">
        <v>414410</v>
      </c>
    </row>
    <row r="42868" spans="1:4" x14ac:dyDescent="0.3">
      <c r="A42868">
        <v>91934</v>
      </c>
      <c r="B42868">
        <v>131939</v>
      </c>
      <c r="C42868" s="2">
        <v>44349.647841423954</v>
      </c>
      <c r="D42868">
        <v>108961</v>
      </c>
    </row>
    <row r="42869" spans="1:4" x14ac:dyDescent="0.3">
      <c r="A42869">
        <v>280731</v>
      </c>
      <c r="B42869">
        <v>131941</v>
      </c>
      <c r="C42869" s="2">
        <v>44349.647841423954</v>
      </c>
      <c r="D42869">
        <v>249086</v>
      </c>
    </row>
    <row r="42870" spans="1:4" x14ac:dyDescent="0.3">
      <c r="A42870">
        <v>69390</v>
      </c>
      <c r="B42870">
        <v>131942</v>
      </c>
      <c r="C42870" s="2">
        <v>44349.64824595469</v>
      </c>
      <c r="D42870">
        <v>111368</v>
      </c>
    </row>
    <row r="42871" spans="1:4" x14ac:dyDescent="0.3">
      <c r="A42871">
        <v>102622</v>
      </c>
      <c r="B42871">
        <v>131943</v>
      </c>
      <c r="C42871" s="2">
        <v>44349.64824595469</v>
      </c>
      <c r="D42871">
        <v>411922</v>
      </c>
    </row>
    <row r="42872" spans="1:4" x14ac:dyDescent="0.3">
      <c r="A42872">
        <v>226892</v>
      </c>
      <c r="B42872">
        <v>131945</v>
      </c>
      <c r="C42872" s="2">
        <v>44349.64824595469</v>
      </c>
      <c r="D42872">
        <v>411922</v>
      </c>
    </row>
    <row r="42873" spans="1:4" x14ac:dyDescent="0.3">
      <c r="A42873">
        <v>12180</v>
      </c>
      <c r="B42873">
        <v>131947</v>
      </c>
      <c r="C42873" s="2">
        <v>44349.648999999998</v>
      </c>
      <c r="D42873">
        <v>332256</v>
      </c>
    </row>
    <row r="42874" spans="1:4" x14ac:dyDescent="0.3">
      <c r="A42874">
        <v>150643</v>
      </c>
      <c r="B42874">
        <v>131949</v>
      </c>
      <c r="C42874" s="2">
        <v>44349.64986407767</v>
      </c>
      <c r="D42874">
        <v>369826</v>
      </c>
    </row>
    <row r="42875" spans="1:4" x14ac:dyDescent="0.3">
      <c r="A42875">
        <v>94416</v>
      </c>
      <c r="B42875">
        <v>131952</v>
      </c>
      <c r="C42875" s="2">
        <v>44349.650268608413</v>
      </c>
      <c r="D42875">
        <v>184771</v>
      </c>
    </row>
    <row r="42876" spans="1:4" x14ac:dyDescent="0.3">
      <c r="A42876">
        <v>99373</v>
      </c>
      <c r="B42876">
        <v>131955</v>
      </c>
      <c r="C42876" s="2">
        <v>44349.650268608413</v>
      </c>
      <c r="D42876">
        <v>470762</v>
      </c>
    </row>
    <row r="42877" spans="1:4" x14ac:dyDescent="0.3">
      <c r="A42877">
        <v>323557</v>
      </c>
      <c r="B42877">
        <v>131956</v>
      </c>
      <c r="C42877" s="2">
        <v>44349.650268608413</v>
      </c>
      <c r="D42877">
        <v>62570</v>
      </c>
    </row>
    <row r="42878" spans="1:4" x14ac:dyDescent="0.3">
      <c r="A42878">
        <v>110285</v>
      </c>
      <c r="B42878">
        <v>131959</v>
      </c>
      <c r="C42878" s="2">
        <v>44349.6510776699</v>
      </c>
      <c r="D42878">
        <v>5151</v>
      </c>
    </row>
    <row r="42879" spans="1:4" x14ac:dyDescent="0.3">
      <c r="A42879">
        <v>79499</v>
      </c>
      <c r="B42879">
        <v>131960</v>
      </c>
      <c r="C42879" s="2">
        <v>44349.651077669907</v>
      </c>
      <c r="D42879">
        <v>230507</v>
      </c>
    </row>
    <row r="42880" spans="1:4" x14ac:dyDescent="0.3">
      <c r="A42880">
        <v>334066</v>
      </c>
      <c r="B42880">
        <v>131965</v>
      </c>
      <c r="C42880" s="2">
        <v>44349.651077669907</v>
      </c>
      <c r="D42880">
        <v>158978</v>
      </c>
    </row>
    <row r="42881" spans="1:4" x14ac:dyDescent="0.3">
      <c r="A42881">
        <v>326281</v>
      </c>
      <c r="B42881">
        <v>131970</v>
      </c>
      <c r="C42881" s="2">
        <v>44349.652291262137</v>
      </c>
      <c r="D42881">
        <v>370651</v>
      </c>
    </row>
    <row r="42882" spans="1:4" x14ac:dyDescent="0.3">
      <c r="A42882">
        <v>325151</v>
      </c>
      <c r="B42882">
        <v>131973</v>
      </c>
      <c r="C42882" s="2">
        <v>44349.65390938511</v>
      </c>
      <c r="D42882">
        <v>250679</v>
      </c>
    </row>
    <row r="42883" spans="1:4" x14ac:dyDescent="0.3">
      <c r="A42883">
        <v>22425</v>
      </c>
      <c r="B42883">
        <v>131977</v>
      </c>
      <c r="C42883" s="2">
        <v>44349.655122977347</v>
      </c>
      <c r="D42883">
        <v>43842</v>
      </c>
    </row>
    <row r="42884" spans="1:4" x14ac:dyDescent="0.3">
      <c r="A42884">
        <v>146075</v>
      </c>
      <c r="B42884">
        <v>131981</v>
      </c>
      <c r="C42884" s="2">
        <v>44349.655122977347</v>
      </c>
      <c r="D42884">
        <v>94400</v>
      </c>
    </row>
    <row r="42885" spans="1:4" x14ac:dyDescent="0.3">
      <c r="A42885">
        <v>284983</v>
      </c>
      <c r="B42885">
        <v>131984</v>
      </c>
      <c r="C42885" s="2">
        <v>44349.65714563107</v>
      </c>
      <c r="D42885">
        <v>221580</v>
      </c>
    </row>
    <row r="42886" spans="1:4" x14ac:dyDescent="0.3">
      <c r="A42886">
        <v>239818</v>
      </c>
      <c r="B42886">
        <v>131987</v>
      </c>
      <c r="C42886" s="2">
        <v>44349.657550161814</v>
      </c>
      <c r="D42886">
        <v>398027</v>
      </c>
    </row>
    <row r="42887" spans="1:4" x14ac:dyDescent="0.3">
      <c r="A42887">
        <v>169526</v>
      </c>
      <c r="B42887">
        <v>131988</v>
      </c>
      <c r="C42887" s="2">
        <v>44349.657954692557</v>
      </c>
      <c r="D42887">
        <v>411922</v>
      </c>
    </row>
    <row r="42888" spans="1:4" x14ac:dyDescent="0.3">
      <c r="A42888">
        <v>64944</v>
      </c>
      <c r="B42888">
        <v>131991</v>
      </c>
      <c r="C42888" s="2">
        <v>44349.6583592233</v>
      </c>
      <c r="D42888">
        <v>347008</v>
      </c>
    </row>
    <row r="42889" spans="1:4" x14ac:dyDescent="0.3">
      <c r="A42889">
        <v>150187</v>
      </c>
      <c r="B42889">
        <v>131996</v>
      </c>
      <c r="C42889" s="2">
        <v>44349.659168284794</v>
      </c>
      <c r="D42889">
        <v>274147</v>
      </c>
    </row>
    <row r="42890" spans="1:4" x14ac:dyDescent="0.3">
      <c r="A42890">
        <v>200384</v>
      </c>
      <c r="B42890">
        <v>131998</v>
      </c>
      <c r="C42890" s="2">
        <v>44349.65997734628</v>
      </c>
      <c r="D42890">
        <v>387595</v>
      </c>
    </row>
    <row r="42891" spans="1:4" x14ac:dyDescent="0.3">
      <c r="A42891">
        <v>272617</v>
      </c>
      <c r="B42891">
        <v>132003</v>
      </c>
      <c r="C42891" s="2">
        <v>44349.660786407767</v>
      </c>
      <c r="D42891">
        <v>274147</v>
      </c>
    </row>
    <row r="42892" spans="1:4" x14ac:dyDescent="0.3">
      <c r="A42892">
        <v>89960</v>
      </c>
      <c r="B42892">
        <v>132004</v>
      </c>
      <c r="C42892" s="2">
        <v>44349.661</v>
      </c>
      <c r="D42892">
        <v>297015</v>
      </c>
    </row>
    <row r="42893" spans="1:4" x14ac:dyDescent="0.3">
      <c r="A42893">
        <v>626</v>
      </c>
      <c r="B42893">
        <v>132007</v>
      </c>
      <c r="C42893" s="2">
        <v>44349.66119093851</v>
      </c>
      <c r="D42893">
        <v>154256</v>
      </c>
    </row>
    <row r="42894" spans="1:4" x14ac:dyDescent="0.3">
      <c r="A42894">
        <v>130933</v>
      </c>
      <c r="B42894">
        <v>132010</v>
      </c>
      <c r="C42894" s="2">
        <v>44349.66119093851</v>
      </c>
      <c r="D42894">
        <v>180863</v>
      </c>
    </row>
    <row r="42895" spans="1:4" x14ac:dyDescent="0.3">
      <c r="A42895">
        <v>250563</v>
      </c>
      <c r="B42895">
        <v>132011</v>
      </c>
      <c r="C42895" s="2">
        <v>44349.66119093851</v>
      </c>
      <c r="D42895">
        <v>463334</v>
      </c>
    </row>
    <row r="42896" spans="1:4" x14ac:dyDescent="0.3">
      <c r="A42896">
        <v>296749</v>
      </c>
      <c r="B42896">
        <v>132014</v>
      </c>
      <c r="C42896" s="2">
        <v>44349.66119093851</v>
      </c>
      <c r="D42896">
        <v>182841</v>
      </c>
    </row>
    <row r="42897" spans="1:4" x14ac:dyDescent="0.3">
      <c r="A42897">
        <v>219740</v>
      </c>
      <c r="B42897">
        <v>132015</v>
      </c>
      <c r="C42897" s="2">
        <v>44349.661999999997</v>
      </c>
      <c r="D42897">
        <v>154228</v>
      </c>
    </row>
    <row r="42898" spans="1:4" x14ac:dyDescent="0.3">
      <c r="A42898">
        <v>30757</v>
      </c>
      <c r="B42898">
        <v>132016</v>
      </c>
      <c r="C42898" s="2">
        <v>44349.662404530747</v>
      </c>
      <c r="D42898">
        <v>68023</v>
      </c>
    </row>
    <row r="42899" spans="1:4" x14ac:dyDescent="0.3">
      <c r="A42899">
        <v>220854</v>
      </c>
      <c r="B42899">
        <v>132019</v>
      </c>
      <c r="C42899" s="2">
        <v>44349.665236245957</v>
      </c>
      <c r="D42899">
        <v>158978</v>
      </c>
    </row>
    <row r="42900" spans="1:4" x14ac:dyDescent="0.3">
      <c r="A42900">
        <v>245443</v>
      </c>
      <c r="B42900">
        <v>132020</v>
      </c>
      <c r="C42900" s="2">
        <v>44349.665236245957</v>
      </c>
      <c r="D42900">
        <v>198326</v>
      </c>
    </row>
    <row r="42901" spans="1:4" x14ac:dyDescent="0.3">
      <c r="A42901">
        <v>48422</v>
      </c>
      <c r="B42901">
        <v>132022</v>
      </c>
      <c r="C42901" s="2">
        <v>44349.6656407767</v>
      </c>
      <c r="D42901">
        <v>227775</v>
      </c>
    </row>
    <row r="42902" spans="1:4" x14ac:dyDescent="0.3">
      <c r="A42902">
        <v>245531</v>
      </c>
      <c r="B42902">
        <v>132025</v>
      </c>
      <c r="C42902" s="2">
        <v>44349.666045307444</v>
      </c>
      <c r="D42902">
        <v>7145</v>
      </c>
    </row>
    <row r="42903" spans="1:4" x14ac:dyDescent="0.3">
      <c r="A42903">
        <v>188590</v>
      </c>
      <c r="B42903">
        <v>132029</v>
      </c>
      <c r="C42903" s="2">
        <v>44349.66685436893</v>
      </c>
      <c r="D42903">
        <v>208533</v>
      </c>
    </row>
    <row r="42904" spans="1:4" x14ac:dyDescent="0.3">
      <c r="A42904">
        <v>125556</v>
      </c>
      <c r="B42904">
        <v>132032</v>
      </c>
      <c r="C42904" s="2">
        <v>44349.667258899681</v>
      </c>
      <c r="D42904">
        <v>239565</v>
      </c>
    </row>
    <row r="42905" spans="1:4" x14ac:dyDescent="0.3">
      <c r="A42905">
        <v>331083</v>
      </c>
      <c r="B42905">
        <v>132035</v>
      </c>
      <c r="C42905" s="2">
        <v>44349.667663430417</v>
      </c>
      <c r="D42905">
        <v>324893</v>
      </c>
    </row>
    <row r="42906" spans="1:4" x14ac:dyDescent="0.3">
      <c r="A42906">
        <v>335176</v>
      </c>
      <c r="B42906">
        <v>132039</v>
      </c>
      <c r="C42906" s="2">
        <v>44349.667663430417</v>
      </c>
      <c r="D42906">
        <v>158978</v>
      </c>
    </row>
    <row r="42907" spans="1:4" x14ac:dyDescent="0.3">
      <c r="A42907">
        <v>115355</v>
      </c>
      <c r="B42907">
        <v>132044</v>
      </c>
      <c r="C42907" s="2">
        <v>44349.668877022654</v>
      </c>
      <c r="D42907">
        <v>82850</v>
      </c>
    </row>
    <row r="42908" spans="1:4" x14ac:dyDescent="0.3">
      <c r="A42908">
        <v>9110</v>
      </c>
      <c r="B42908">
        <v>132049</v>
      </c>
      <c r="C42908" s="2">
        <v>44349.670090614884</v>
      </c>
      <c r="D42908">
        <v>310352</v>
      </c>
    </row>
    <row r="42909" spans="1:4" x14ac:dyDescent="0.3">
      <c r="A42909">
        <v>297585</v>
      </c>
      <c r="B42909">
        <v>132050</v>
      </c>
      <c r="C42909" s="2">
        <v>44349.670495145634</v>
      </c>
      <c r="D42909">
        <v>214224</v>
      </c>
    </row>
    <row r="42910" spans="1:4" x14ac:dyDescent="0.3">
      <c r="A42910">
        <v>108640</v>
      </c>
      <c r="B42910">
        <v>132055</v>
      </c>
      <c r="C42910" s="2">
        <v>44349.67089967637</v>
      </c>
      <c r="D42910">
        <v>179296</v>
      </c>
    </row>
    <row r="42911" spans="1:4" x14ac:dyDescent="0.3">
      <c r="A42911">
        <v>132047</v>
      </c>
      <c r="B42911">
        <v>132056</v>
      </c>
      <c r="C42911" s="2">
        <v>44349.672113268614</v>
      </c>
      <c r="D42911">
        <v>349014</v>
      </c>
    </row>
    <row r="42912" spans="1:4" x14ac:dyDescent="0.3">
      <c r="A42912">
        <v>207229</v>
      </c>
      <c r="B42912">
        <v>132060</v>
      </c>
      <c r="C42912" s="2">
        <v>44349.672113268614</v>
      </c>
      <c r="D42912">
        <v>250679</v>
      </c>
    </row>
    <row r="42913" spans="1:4" x14ac:dyDescent="0.3">
      <c r="A42913">
        <v>231300</v>
      </c>
      <c r="B42913">
        <v>132064</v>
      </c>
      <c r="C42913" s="2">
        <v>44349.672113268614</v>
      </c>
      <c r="D42913">
        <v>262099</v>
      </c>
    </row>
    <row r="42914" spans="1:4" x14ac:dyDescent="0.3">
      <c r="A42914">
        <v>258840</v>
      </c>
      <c r="B42914">
        <v>132068</v>
      </c>
      <c r="C42914" s="2">
        <v>44349.672113268614</v>
      </c>
      <c r="D42914">
        <v>81226</v>
      </c>
    </row>
    <row r="42915" spans="1:4" x14ac:dyDescent="0.3">
      <c r="A42915">
        <v>275349</v>
      </c>
      <c r="B42915">
        <v>132072</v>
      </c>
      <c r="C42915" s="2">
        <v>44349.672113268614</v>
      </c>
      <c r="D42915">
        <v>471403</v>
      </c>
    </row>
    <row r="42916" spans="1:4" x14ac:dyDescent="0.3">
      <c r="A42916">
        <v>285905</v>
      </c>
      <c r="B42916">
        <v>132075</v>
      </c>
      <c r="C42916" s="2">
        <v>44349.672113268614</v>
      </c>
      <c r="D42916">
        <v>180863</v>
      </c>
    </row>
    <row r="42917" spans="1:4" x14ac:dyDescent="0.3">
      <c r="A42917">
        <v>250704</v>
      </c>
      <c r="B42917">
        <v>132079</v>
      </c>
      <c r="C42917" s="2">
        <v>44349.674944983824</v>
      </c>
      <c r="D42917">
        <v>250679</v>
      </c>
    </row>
    <row r="42918" spans="1:4" x14ac:dyDescent="0.3">
      <c r="A42918">
        <v>20125</v>
      </c>
      <c r="B42918">
        <v>132080</v>
      </c>
      <c r="C42918" s="2">
        <v>44349.675754045304</v>
      </c>
      <c r="D42918">
        <v>276543</v>
      </c>
    </row>
    <row r="42919" spans="1:4" x14ac:dyDescent="0.3">
      <c r="A42919">
        <v>198362</v>
      </c>
      <c r="B42919">
        <v>132081</v>
      </c>
      <c r="C42919" s="2">
        <v>44349.675754045304</v>
      </c>
      <c r="D42919">
        <v>343048</v>
      </c>
    </row>
    <row r="42920" spans="1:4" x14ac:dyDescent="0.3">
      <c r="A42920">
        <v>294568</v>
      </c>
      <c r="B42920">
        <v>132085</v>
      </c>
      <c r="C42920" s="2">
        <v>44349.675754045304</v>
      </c>
      <c r="D42920">
        <v>351192</v>
      </c>
    </row>
    <row r="42921" spans="1:4" x14ac:dyDescent="0.3">
      <c r="A42921">
        <v>314373</v>
      </c>
      <c r="B42921">
        <v>132090</v>
      </c>
      <c r="C42921" s="2">
        <v>44349.676563106797</v>
      </c>
      <c r="D42921">
        <v>158978</v>
      </c>
    </row>
    <row r="42922" spans="1:4" x14ac:dyDescent="0.3">
      <c r="A42922">
        <v>82456</v>
      </c>
      <c r="B42922">
        <v>132094</v>
      </c>
      <c r="C42922" s="2">
        <v>44349.676967637541</v>
      </c>
      <c r="D42922">
        <v>182676</v>
      </c>
    </row>
    <row r="42923" spans="1:4" x14ac:dyDescent="0.3">
      <c r="A42923">
        <v>265972</v>
      </c>
      <c r="B42923">
        <v>132095</v>
      </c>
      <c r="C42923" s="2">
        <v>44349.676967637541</v>
      </c>
      <c r="D42923">
        <v>264569</v>
      </c>
    </row>
    <row r="42924" spans="1:4" x14ac:dyDescent="0.3">
      <c r="A42924">
        <v>154292</v>
      </c>
      <c r="B42924">
        <v>132096</v>
      </c>
      <c r="C42924" s="2">
        <v>44349.677372168284</v>
      </c>
      <c r="D42924">
        <v>330753</v>
      </c>
    </row>
    <row r="42925" spans="1:4" x14ac:dyDescent="0.3">
      <c r="A42925">
        <v>245878</v>
      </c>
      <c r="B42925">
        <v>132101</v>
      </c>
      <c r="C42925" s="2">
        <v>44349.677372168284</v>
      </c>
      <c r="D42925">
        <v>242428</v>
      </c>
    </row>
    <row r="42926" spans="1:4" x14ac:dyDescent="0.3">
      <c r="A42926">
        <v>232071</v>
      </c>
      <c r="B42926">
        <v>132105</v>
      </c>
      <c r="C42926" s="2">
        <v>44349.678585760521</v>
      </c>
      <c r="D42926">
        <v>241927</v>
      </c>
    </row>
    <row r="42927" spans="1:4" x14ac:dyDescent="0.3">
      <c r="A42927">
        <v>247033</v>
      </c>
      <c r="B42927">
        <v>132110</v>
      </c>
      <c r="C42927" s="2">
        <v>44349.78780906149</v>
      </c>
      <c r="D42927">
        <v>436070</v>
      </c>
    </row>
    <row r="42928" spans="1:4" x14ac:dyDescent="0.3">
      <c r="A42928">
        <v>285772</v>
      </c>
      <c r="B42928">
        <v>132112</v>
      </c>
      <c r="C42928" s="2">
        <v>44349.788213592234</v>
      </c>
      <c r="D42928">
        <v>122902</v>
      </c>
    </row>
    <row r="42929" spans="1:4" x14ac:dyDescent="0.3">
      <c r="A42929">
        <v>196808</v>
      </c>
      <c r="B42929">
        <v>132115</v>
      </c>
      <c r="C42929" s="2">
        <v>44349.788618122977</v>
      </c>
      <c r="D42929">
        <v>324893</v>
      </c>
    </row>
    <row r="42930" spans="1:4" x14ac:dyDescent="0.3">
      <c r="A42930">
        <v>252889</v>
      </c>
      <c r="B42930">
        <v>132118</v>
      </c>
      <c r="C42930" s="2">
        <v>44349.788618122977</v>
      </c>
      <c r="D42930">
        <v>43842</v>
      </c>
    </row>
    <row r="42931" spans="1:4" x14ac:dyDescent="0.3">
      <c r="A42931">
        <v>84938</v>
      </c>
      <c r="B42931">
        <v>132121</v>
      </c>
      <c r="C42931" s="2">
        <v>44349.78902265372</v>
      </c>
      <c r="D42931">
        <v>62129</v>
      </c>
    </row>
    <row r="42932" spans="1:4" x14ac:dyDescent="0.3">
      <c r="A42932">
        <v>305974</v>
      </c>
      <c r="B42932">
        <v>132126</v>
      </c>
      <c r="C42932" s="2">
        <v>44349.78902265372</v>
      </c>
      <c r="D42932">
        <v>417458</v>
      </c>
    </row>
    <row r="42933" spans="1:4" x14ac:dyDescent="0.3">
      <c r="A42933">
        <v>144621</v>
      </c>
      <c r="B42933">
        <v>132128</v>
      </c>
      <c r="C42933" s="2">
        <v>44349.79023624595</v>
      </c>
      <c r="D42933">
        <v>230347</v>
      </c>
    </row>
    <row r="42934" spans="1:4" x14ac:dyDescent="0.3">
      <c r="A42934">
        <v>15347</v>
      </c>
      <c r="B42934">
        <v>132133</v>
      </c>
      <c r="C42934" s="2">
        <v>44349.790236245957</v>
      </c>
      <c r="D42934">
        <v>227775</v>
      </c>
    </row>
    <row r="42935" spans="1:4" x14ac:dyDescent="0.3">
      <c r="A42935">
        <v>14710</v>
      </c>
      <c r="B42935">
        <v>132137</v>
      </c>
      <c r="C42935" s="2">
        <v>44349.790640776693</v>
      </c>
      <c r="D42935">
        <v>134436</v>
      </c>
    </row>
    <row r="42936" spans="1:4" x14ac:dyDescent="0.3">
      <c r="A42936">
        <v>342990</v>
      </c>
      <c r="B42936">
        <v>132138</v>
      </c>
      <c r="C42936" s="2">
        <v>44349.791045307444</v>
      </c>
      <c r="D42936">
        <v>325852</v>
      </c>
    </row>
    <row r="42937" spans="1:4" x14ac:dyDescent="0.3">
      <c r="A42937">
        <v>50637</v>
      </c>
      <c r="B42937">
        <v>132140</v>
      </c>
      <c r="C42937" s="2">
        <v>44349.791449838187</v>
      </c>
      <c r="D42937">
        <v>347008</v>
      </c>
    </row>
    <row r="42938" spans="1:4" x14ac:dyDescent="0.3">
      <c r="A42938">
        <v>348549</v>
      </c>
      <c r="B42938">
        <v>132141</v>
      </c>
      <c r="C42938" s="2">
        <v>44349.791449838187</v>
      </c>
      <c r="D42938">
        <v>324410</v>
      </c>
    </row>
    <row r="42939" spans="1:4" x14ac:dyDescent="0.3">
      <c r="A42939">
        <v>87277</v>
      </c>
      <c r="B42939">
        <v>132142</v>
      </c>
      <c r="C42939" s="2">
        <v>44349.791854368937</v>
      </c>
      <c r="D42939">
        <v>103966</v>
      </c>
    </row>
    <row r="42940" spans="1:4" x14ac:dyDescent="0.3">
      <c r="A42940">
        <v>133558</v>
      </c>
      <c r="B42940">
        <v>132143</v>
      </c>
      <c r="C42940" s="2">
        <v>44349.791854368937</v>
      </c>
      <c r="D42940">
        <v>198146</v>
      </c>
    </row>
    <row r="42941" spans="1:4" x14ac:dyDescent="0.3">
      <c r="A42941">
        <v>57260</v>
      </c>
      <c r="B42941">
        <v>132145</v>
      </c>
      <c r="C42941" s="2">
        <v>44349.793067961167</v>
      </c>
      <c r="D42941">
        <v>230507</v>
      </c>
    </row>
    <row r="42942" spans="1:4" x14ac:dyDescent="0.3">
      <c r="A42942">
        <v>99739</v>
      </c>
      <c r="B42942">
        <v>132147</v>
      </c>
      <c r="C42942" s="2">
        <v>44349.793067961167</v>
      </c>
      <c r="D42942">
        <v>153808</v>
      </c>
    </row>
    <row r="42943" spans="1:4" x14ac:dyDescent="0.3">
      <c r="A42943">
        <v>118694</v>
      </c>
      <c r="B42943">
        <v>132150</v>
      </c>
      <c r="C42943" s="2">
        <v>44349.793067961167</v>
      </c>
      <c r="D42943">
        <v>158978</v>
      </c>
    </row>
    <row r="42944" spans="1:4" x14ac:dyDescent="0.3">
      <c r="A42944">
        <v>50103</v>
      </c>
      <c r="B42944">
        <v>132154</v>
      </c>
      <c r="C42944" s="2">
        <v>44349.793472491911</v>
      </c>
      <c r="D42944">
        <v>258219</v>
      </c>
    </row>
    <row r="42945" spans="1:4" x14ac:dyDescent="0.3">
      <c r="A42945">
        <v>161550</v>
      </c>
      <c r="B42945">
        <v>132155</v>
      </c>
      <c r="C42945" s="2">
        <v>44349.793472491911</v>
      </c>
      <c r="D42945">
        <v>182191</v>
      </c>
    </row>
    <row r="42946" spans="1:4" x14ac:dyDescent="0.3">
      <c r="A42946">
        <v>342703</v>
      </c>
      <c r="B42946">
        <v>132160</v>
      </c>
      <c r="C42946" s="2">
        <v>44349.793472491911</v>
      </c>
      <c r="D42946">
        <v>158978</v>
      </c>
    </row>
    <row r="42947" spans="1:4" x14ac:dyDescent="0.3">
      <c r="A42947">
        <v>302135</v>
      </c>
      <c r="B42947">
        <v>132161</v>
      </c>
      <c r="C42947" s="2">
        <v>44349.793877022654</v>
      </c>
      <c r="D42947">
        <v>106583</v>
      </c>
    </row>
    <row r="42948" spans="1:4" x14ac:dyDescent="0.3">
      <c r="A42948">
        <v>347353</v>
      </c>
      <c r="B42948">
        <v>132162</v>
      </c>
      <c r="C42948" s="2">
        <v>44349.793877022654</v>
      </c>
      <c r="D42948">
        <v>240809</v>
      </c>
    </row>
    <row r="42949" spans="1:4" x14ac:dyDescent="0.3">
      <c r="A42949">
        <v>287084</v>
      </c>
      <c r="B42949">
        <v>132163</v>
      </c>
      <c r="C42949" s="2">
        <v>44349.794281553397</v>
      </c>
      <c r="D42949">
        <v>245930</v>
      </c>
    </row>
    <row r="42950" spans="1:4" x14ac:dyDescent="0.3">
      <c r="A42950">
        <v>199199</v>
      </c>
      <c r="B42950">
        <v>132168</v>
      </c>
      <c r="C42950" s="2">
        <v>44349.79468608414</v>
      </c>
      <c r="D42950">
        <v>122982</v>
      </c>
    </row>
    <row r="42951" spans="1:4" x14ac:dyDescent="0.3">
      <c r="A42951">
        <v>258024</v>
      </c>
      <c r="B42951">
        <v>132171</v>
      </c>
      <c r="C42951" s="2">
        <v>44349.79468608414</v>
      </c>
      <c r="D42951">
        <v>357547</v>
      </c>
    </row>
    <row r="42952" spans="1:4" x14ac:dyDescent="0.3">
      <c r="A42952">
        <v>21507</v>
      </c>
      <c r="B42952">
        <v>132173</v>
      </c>
      <c r="C42952" s="2">
        <v>44349.794999999998</v>
      </c>
      <c r="D42952">
        <v>324859</v>
      </c>
    </row>
    <row r="42953" spans="1:4" x14ac:dyDescent="0.3">
      <c r="A42953">
        <v>44998</v>
      </c>
      <c r="B42953">
        <v>132174</v>
      </c>
      <c r="C42953" s="2">
        <v>44349.795899676377</v>
      </c>
      <c r="D42953">
        <v>411922</v>
      </c>
    </row>
    <row r="42954" spans="1:4" x14ac:dyDescent="0.3">
      <c r="A42954">
        <v>343421</v>
      </c>
      <c r="B42954">
        <v>132176</v>
      </c>
      <c r="C42954" s="2">
        <v>44349.795899676377</v>
      </c>
      <c r="D42954">
        <v>209122</v>
      </c>
    </row>
    <row r="42955" spans="1:4" x14ac:dyDescent="0.3">
      <c r="A42955">
        <v>86204</v>
      </c>
      <c r="B42955">
        <v>132178</v>
      </c>
      <c r="C42955" s="2">
        <v>44349.796708737864</v>
      </c>
      <c r="D42955">
        <v>119030</v>
      </c>
    </row>
    <row r="42956" spans="1:4" x14ac:dyDescent="0.3">
      <c r="A42956">
        <v>187023</v>
      </c>
      <c r="B42956">
        <v>132180</v>
      </c>
      <c r="C42956" s="2">
        <v>44349.796708737864</v>
      </c>
      <c r="D42956">
        <v>345550</v>
      </c>
    </row>
    <row r="42957" spans="1:4" x14ac:dyDescent="0.3">
      <c r="A42957">
        <v>276976</v>
      </c>
      <c r="B42957">
        <v>132183</v>
      </c>
      <c r="C42957" s="2">
        <v>44349.796708737864</v>
      </c>
      <c r="D42957">
        <v>102086</v>
      </c>
    </row>
    <row r="42958" spans="1:4" x14ac:dyDescent="0.3">
      <c r="A42958">
        <v>294719</v>
      </c>
      <c r="B42958">
        <v>132188</v>
      </c>
      <c r="C42958" s="2">
        <v>44349.796708737864</v>
      </c>
      <c r="D42958">
        <v>114057</v>
      </c>
    </row>
    <row r="42959" spans="1:4" x14ac:dyDescent="0.3">
      <c r="A42959">
        <v>139941</v>
      </c>
      <c r="B42959">
        <v>132190</v>
      </c>
      <c r="C42959" s="2">
        <v>44349.797113268607</v>
      </c>
      <c r="D42959">
        <v>254844</v>
      </c>
    </row>
    <row r="42960" spans="1:4" x14ac:dyDescent="0.3">
      <c r="A42960">
        <v>186806</v>
      </c>
      <c r="B42960">
        <v>132195</v>
      </c>
      <c r="C42960" s="2">
        <v>44349.797922330094</v>
      </c>
      <c r="D42960">
        <v>361821</v>
      </c>
    </row>
    <row r="42961" spans="1:4" x14ac:dyDescent="0.3">
      <c r="A42961">
        <v>20637</v>
      </c>
      <c r="B42961">
        <v>132197</v>
      </c>
      <c r="C42961" s="2">
        <v>44349.798326860844</v>
      </c>
      <c r="D42961">
        <v>182984</v>
      </c>
    </row>
    <row r="42962" spans="1:4" x14ac:dyDescent="0.3">
      <c r="A42962">
        <v>292615</v>
      </c>
      <c r="B42962">
        <v>132198</v>
      </c>
      <c r="C42962" s="2">
        <v>44349.798326860844</v>
      </c>
      <c r="D42962">
        <v>241927</v>
      </c>
    </row>
    <row r="42963" spans="1:4" x14ac:dyDescent="0.3">
      <c r="A42963">
        <v>313874</v>
      </c>
      <c r="B42963">
        <v>132203</v>
      </c>
      <c r="C42963" s="2">
        <v>44349.799135922331</v>
      </c>
      <c r="D42963">
        <v>351192</v>
      </c>
    </row>
    <row r="42964" spans="1:4" x14ac:dyDescent="0.3">
      <c r="A42964">
        <v>329751</v>
      </c>
      <c r="B42964">
        <v>132204</v>
      </c>
      <c r="C42964" s="2">
        <v>44349.799666666666</v>
      </c>
      <c r="D42964">
        <v>347008</v>
      </c>
    </row>
    <row r="42965" spans="1:4" x14ac:dyDescent="0.3">
      <c r="A42965">
        <v>98488</v>
      </c>
      <c r="B42965">
        <v>132206</v>
      </c>
      <c r="C42965" s="2">
        <v>44349.799944983824</v>
      </c>
      <c r="D42965">
        <v>54532</v>
      </c>
    </row>
    <row r="42966" spans="1:4" x14ac:dyDescent="0.3">
      <c r="A42966">
        <v>152948</v>
      </c>
      <c r="B42966">
        <v>132210</v>
      </c>
      <c r="C42966" s="2">
        <v>44349.799944983824</v>
      </c>
      <c r="D42966">
        <v>472330</v>
      </c>
    </row>
    <row r="42967" spans="1:4" x14ac:dyDescent="0.3">
      <c r="A42967">
        <v>99091</v>
      </c>
      <c r="B42967">
        <v>132214</v>
      </c>
      <c r="C42967" s="2">
        <v>44349.801563106797</v>
      </c>
      <c r="D42967">
        <v>14123</v>
      </c>
    </row>
    <row r="42968" spans="1:4" x14ac:dyDescent="0.3">
      <c r="A42968">
        <v>281513</v>
      </c>
      <c r="B42968">
        <v>132215</v>
      </c>
      <c r="C42968" s="2">
        <v>44349.801563106797</v>
      </c>
      <c r="D42968">
        <v>154256</v>
      </c>
    </row>
    <row r="42969" spans="1:4" x14ac:dyDescent="0.3">
      <c r="A42969">
        <v>246024</v>
      </c>
      <c r="B42969">
        <v>132217</v>
      </c>
      <c r="C42969" s="2">
        <v>44349.801967637541</v>
      </c>
      <c r="D42969">
        <v>76405</v>
      </c>
    </row>
    <row r="42970" spans="1:4" x14ac:dyDescent="0.3">
      <c r="A42970">
        <v>236330</v>
      </c>
      <c r="B42970">
        <v>132219</v>
      </c>
      <c r="C42970" s="2">
        <v>44349.802372168284</v>
      </c>
      <c r="D42970">
        <v>387595</v>
      </c>
    </row>
    <row r="42971" spans="1:4" x14ac:dyDescent="0.3">
      <c r="A42971">
        <v>20000</v>
      </c>
      <c r="B42971">
        <v>132223</v>
      </c>
      <c r="C42971" s="2">
        <v>44349.802776699027</v>
      </c>
      <c r="D42971">
        <v>63666</v>
      </c>
    </row>
    <row r="42972" spans="1:4" x14ac:dyDescent="0.3">
      <c r="A42972">
        <v>99330</v>
      </c>
      <c r="B42972">
        <v>132227</v>
      </c>
      <c r="C42972" s="2">
        <v>44349.802776699027</v>
      </c>
      <c r="D42972">
        <v>296654</v>
      </c>
    </row>
    <row r="42973" spans="1:4" x14ac:dyDescent="0.3">
      <c r="A42973">
        <v>96197</v>
      </c>
      <c r="B42973">
        <v>132231</v>
      </c>
      <c r="C42973" s="2">
        <v>44349.80318122977</v>
      </c>
      <c r="D42973">
        <v>371795</v>
      </c>
    </row>
    <row r="42974" spans="1:4" x14ac:dyDescent="0.3">
      <c r="A42974">
        <v>339814</v>
      </c>
      <c r="B42974">
        <v>132236</v>
      </c>
      <c r="C42974" s="2">
        <v>44349.803585760514</v>
      </c>
      <c r="D42974">
        <v>266557</v>
      </c>
    </row>
    <row r="42975" spans="1:4" x14ac:dyDescent="0.3">
      <c r="A42975">
        <v>119946</v>
      </c>
      <c r="B42975">
        <v>132239</v>
      </c>
      <c r="C42975" s="2">
        <v>44349.803990291264</v>
      </c>
      <c r="D42975">
        <v>69722</v>
      </c>
    </row>
    <row r="42976" spans="1:4" x14ac:dyDescent="0.3">
      <c r="A42976">
        <v>197463</v>
      </c>
      <c r="B42976">
        <v>132244</v>
      </c>
      <c r="C42976" s="2">
        <v>44349.805203883494</v>
      </c>
      <c r="D42976">
        <v>411922</v>
      </c>
    </row>
    <row r="42977" spans="1:4" x14ac:dyDescent="0.3">
      <c r="A42977">
        <v>151870</v>
      </c>
      <c r="B42977">
        <v>132248</v>
      </c>
      <c r="C42977" s="2">
        <v>44349.805608414244</v>
      </c>
      <c r="D42977">
        <v>439981</v>
      </c>
    </row>
    <row r="42978" spans="1:4" x14ac:dyDescent="0.3">
      <c r="A42978">
        <v>61398</v>
      </c>
      <c r="B42978">
        <v>132250</v>
      </c>
      <c r="C42978" s="2">
        <v>44349.80601294498</v>
      </c>
      <c r="D42978">
        <v>293905</v>
      </c>
    </row>
    <row r="42979" spans="1:4" x14ac:dyDescent="0.3">
      <c r="A42979">
        <v>227894</v>
      </c>
      <c r="B42979">
        <v>132255</v>
      </c>
      <c r="C42979" s="2">
        <v>44349.806822006467</v>
      </c>
      <c r="D42979">
        <v>401945</v>
      </c>
    </row>
    <row r="42980" spans="1:4" x14ac:dyDescent="0.3">
      <c r="A42980">
        <v>168892</v>
      </c>
      <c r="B42980">
        <v>132258</v>
      </c>
      <c r="C42980" s="2">
        <v>44349.807631067961</v>
      </c>
      <c r="D42980">
        <v>5151</v>
      </c>
    </row>
    <row r="42981" spans="1:4" x14ac:dyDescent="0.3">
      <c r="A42981">
        <v>325611</v>
      </c>
      <c r="B42981">
        <v>132260</v>
      </c>
      <c r="C42981" s="2">
        <v>44349.808035598711</v>
      </c>
      <c r="D42981">
        <v>390503</v>
      </c>
    </row>
    <row r="42982" spans="1:4" x14ac:dyDescent="0.3">
      <c r="A42982">
        <v>288681</v>
      </c>
      <c r="B42982">
        <v>132261</v>
      </c>
      <c r="C42982" s="2">
        <v>44349.809666666661</v>
      </c>
      <c r="D42982">
        <v>119030</v>
      </c>
    </row>
    <row r="42983" spans="1:4" x14ac:dyDescent="0.3">
      <c r="A42983">
        <v>305245</v>
      </c>
      <c r="B42983">
        <v>132263</v>
      </c>
      <c r="C42983" s="2">
        <v>44349.810058252428</v>
      </c>
      <c r="D42983">
        <v>411922</v>
      </c>
    </row>
    <row r="42984" spans="1:4" x14ac:dyDescent="0.3">
      <c r="A42984">
        <v>314955</v>
      </c>
      <c r="B42984">
        <v>132264</v>
      </c>
      <c r="C42984" s="2">
        <v>44349.810058252428</v>
      </c>
      <c r="D42984">
        <v>301811</v>
      </c>
    </row>
    <row r="42985" spans="1:4" x14ac:dyDescent="0.3">
      <c r="A42985">
        <v>317611</v>
      </c>
      <c r="B42985">
        <v>132268</v>
      </c>
      <c r="C42985" s="2">
        <v>44349.810058252428</v>
      </c>
      <c r="D42985">
        <v>226626</v>
      </c>
    </row>
    <row r="42986" spans="1:4" x14ac:dyDescent="0.3">
      <c r="A42986">
        <v>92426</v>
      </c>
      <c r="B42986">
        <v>132271</v>
      </c>
      <c r="C42986" s="2">
        <v>44349.811666666661</v>
      </c>
      <c r="D42986">
        <v>230507</v>
      </c>
    </row>
    <row r="42987" spans="1:4" x14ac:dyDescent="0.3">
      <c r="A42987">
        <v>174</v>
      </c>
      <c r="B42987">
        <v>132276</v>
      </c>
      <c r="C42987" s="2">
        <v>44349.811676375401</v>
      </c>
      <c r="D42987">
        <v>132863</v>
      </c>
    </row>
    <row r="42988" spans="1:4" x14ac:dyDescent="0.3">
      <c r="A42988">
        <v>79252</v>
      </c>
      <c r="B42988">
        <v>132278</v>
      </c>
      <c r="C42988" s="2">
        <v>44349.812080906151</v>
      </c>
      <c r="D42988">
        <v>118549</v>
      </c>
    </row>
    <row r="42989" spans="1:4" x14ac:dyDescent="0.3">
      <c r="A42989">
        <v>94995</v>
      </c>
      <c r="B42989">
        <v>132281</v>
      </c>
      <c r="C42989" s="2">
        <v>44349.812889967638</v>
      </c>
      <c r="D42989">
        <v>394819</v>
      </c>
    </row>
    <row r="42990" spans="1:4" x14ac:dyDescent="0.3">
      <c r="A42990">
        <v>270594</v>
      </c>
      <c r="B42990">
        <v>132285</v>
      </c>
      <c r="C42990" s="2">
        <v>44349.812889967638</v>
      </c>
      <c r="D42990">
        <v>379859</v>
      </c>
    </row>
    <row r="42991" spans="1:4" x14ac:dyDescent="0.3">
      <c r="A42991">
        <v>327581</v>
      </c>
      <c r="B42991">
        <v>132288</v>
      </c>
      <c r="C42991" s="2">
        <v>44349.812889967638</v>
      </c>
      <c r="D42991">
        <v>242151</v>
      </c>
    </row>
    <row r="42992" spans="1:4" x14ac:dyDescent="0.3">
      <c r="A42992">
        <v>341761</v>
      </c>
      <c r="B42992">
        <v>132290</v>
      </c>
      <c r="C42992" s="2">
        <v>44349.812889967638</v>
      </c>
      <c r="D42992">
        <v>206501</v>
      </c>
    </row>
    <row r="42993" spans="1:4" x14ac:dyDescent="0.3">
      <c r="A42993">
        <v>18189</v>
      </c>
      <c r="B42993">
        <v>132293</v>
      </c>
      <c r="C42993" s="2">
        <v>44349.813294498381</v>
      </c>
      <c r="D42993">
        <v>351192</v>
      </c>
    </row>
    <row r="42994" spans="1:4" x14ac:dyDescent="0.3">
      <c r="A42994">
        <v>316627</v>
      </c>
      <c r="B42994">
        <v>132298</v>
      </c>
      <c r="C42994" s="2">
        <v>44349.814103559867</v>
      </c>
      <c r="D42994">
        <v>224144</v>
      </c>
    </row>
    <row r="42995" spans="1:4" x14ac:dyDescent="0.3">
      <c r="A42995">
        <v>30086</v>
      </c>
      <c r="B42995">
        <v>132300</v>
      </c>
      <c r="C42995" s="2">
        <v>44349.814508090618</v>
      </c>
      <c r="D42995">
        <v>295484</v>
      </c>
    </row>
    <row r="42996" spans="1:4" x14ac:dyDescent="0.3">
      <c r="A42996">
        <v>152726</v>
      </c>
      <c r="B42996">
        <v>132305</v>
      </c>
      <c r="C42996" s="2">
        <v>44349.814508090618</v>
      </c>
      <c r="D42996">
        <v>401945</v>
      </c>
    </row>
    <row r="42997" spans="1:4" x14ac:dyDescent="0.3">
      <c r="A42997">
        <v>111066</v>
      </c>
      <c r="B42997">
        <v>132309</v>
      </c>
      <c r="C42997" s="2">
        <v>44349.814912621354</v>
      </c>
      <c r="D42997">
        <v>330333</v>
      </c>
    </row>
    <row r="42998" spans="1:4" x14ac:dyDescent="0.3">
      <c r="A42998">
        <v>200738</v>
      </c>
      <c r="B42998">
        <v>132310</v>
      </c>
      <c r="C42998" s="2">
        <v>44349.814912621354</v>
      </c>
      <c r="D42998">
        <v>411922</v>
      </c>
    </row>
    <row r="42999" spans="1:4" x14ac:dyDescent="0.3">
      <c r="A42999">
        <v>209511</v>
      </c>
      <c r="B42999">
        <v>132312</v>
      </c>
      <c r="C42999" s="2">
        <v>44349.815721682848</v>
      </c>
      <c r="D42999">
        <v>158978</v>
      </c>
    </row>
    <row r="43000" spans="1:4" x14ac:dyDescent="0.3">
      <c r="A43000">
        <v>31480</v>
      </c>
      <c r="B43000">
        <v>132317</v>
      </c>
      <c r="C43000" s="2">
        <v>44349.816126213598</v>
      </c>
      <c r="D43000">
        <v>182191</v>
      </c>
    </row>
    <row r="43001" spans="1:4" x14ac:dyDescent="0.3">
      <c r="A43001">
        <v>92715</v>
      </c>
      <c r="B43001">
        <v>132318</v>
      </c>
      <c r="C43001" s="2">
        <v>44349.816530744334</v>
      </c>
      <c r="D43001">
        <v>241927</v>
      </c>
    </row>
    <row r="43002" spans="1:4" x14ac:dyDescent="0.3">
      <c r="A43002">
        <v>106966</v>
      </c>
      <c r="B43002">
        <v>132323</v>
      </c>
      <c r="C43002" s="2">
        <v>44349.817339805828</v>
      </c>
      <c r="D43002">
        <v>436070</v>
      </c>
    </row>
    <row r="43003" spans="1:4" x14ac:dyDescent="0.3">
      <c r="A43003">
        <v>333136</v>
      </c>
      <c r="B43003">
        <v>132325</v>
      </c>
      <c r="C43003" s="2">
        <v>44349.817339805828</v>
      </c>
      <c r="D43003">
        <v>387595</v>
      </c>
    </row>
    <row r="43004" spans="1:4" x14ac:dyDescent="0.3">
      <c r="A43004">
        <v>281500</v>
      </c>
      <c r="B43004">
        <v>132326</v>
      </c>
      <c r="C43004" s="2">
        <v>44349.818148867314</v>
      </c>
      <c r="D43004">
        <v>241927</v>
      </c>
    </row>
    <row r="43005" spans="1:4" x14ac:dyDescent="0.3">
      <c r="A43005">
        <v>186077</v>
      </c>
      <c r="B43005">
        <v>132328</v>
      </c>
      <c r="C43005" s="2">
        <v>44349.818666666666</v>
      </c>
      <c r="D43005">
        <v>154256</v>
      </c>
    </row>
    <row r="43006" spans="1:4" x14ac:dyDescent="0.3">
      <c r="A43006">
        <v>60364</v>
      </c>
      <c r="B43006">
        <v>132331</v>
      </c>
      <c r="C43006" s="2">
        <v>44349.819362459551</v>
      </c>
      <c r="D43006">
        <v>394819</v>
      </c>
    </row>
    <row r="43007" spans="1:4" x14ac:dyDescent="0.3">
      <c r="A43007">
        <v>216116</v>
      </c>
      <c r="B43007">
        <v>132332</v>
      </c>
      <c r="C43007" s="2">
        <v>44349.820171521038</v>
      </c>
      <c r="D43007">
        <v>158978</v>
      </c>
    </row>
    <row r="43008" spans="1:4" x14ac:dyDescent="0.3">
      <c r="A43008">
        <v>316273</v>
      </c>
      <c r="B43008">
        <v>132335</v>
      </c>
      <c r="C43008" s="2">
        <v>44349.822194174762</v>
      </c>
      <c r="D43008">
        <v>198404</v>
      </c>
    </row>
    <row r="43009" spans="1:4" x14ac:dyDescent="0.3">
      <c r="A43009">
        <v>175649</v>
      </c>
      <c r="B43009">
        <v>132338</v>
      </c>
      <c r="C43009" s="2">
        <v>44349.824216828478</v>
      </c>
      <c r="D43009">
        <v>89660</v>
      </c>
    </row>
    <row r="43010" spans="1:4" x14ac:dyDescent="0.3">
      <c r="A43010">
        <v>157045</v>
      </c>
      <c r="B43010">
        <v>132340</v>
      </c>
      <c r="C43010" s="2">
        <v>44349.826239482201</v>
      </c>
      <c r="D43010">
        <v>189009</v>
      </c>
    </row>
    <row r="43011" spans="1:4" x14ac:dyDescent="0.3">
      <c r="A43011">
        <v>251249</v>
      </c>
      <c r="B43011">
        <v>132343</v>
      </c>
      <c r="C43011" s="2">
        <v>44349.827333333335</v>
      </c>
      <c r="D43011">
        <v>258219</v>
      </c>
    </row>
    <row r="43012" spans="1:4" x14ac:dyDescent="0.3">
      <c r="A43012">
        <v>164820</v>
      </c>
      <c r="B43012">
        <v>132348</v>
      </c>
      <c r="C43012" s="2">
        <v>44349.827453074438</v>
      </c>
      <c r="D43012">
        <v>384021</v>
      </c>
    </row>
    <row r="43013" spans="1:4" x14ac:dyDescent="0.3">
      <c r="A43013">
        <v>230618</v>
      </c>
      <c r="B43013">
        <v>132351</v>
      </c>
      <c r="C43013" s="2">
        <v>44349.827453074438</v>
      </c>
      <c r="D43013">
        <v>198146</v>
      </c>
    </row>
    <row r="43014" spans="1:4" x14ac:dyDescent="0.3">
      <c r="A43014">
        <v>320664</v>
      </c>
      <c r="B43014">
        <v>132354</v>
      </c>
      <c r="C43014" s="2">
        <v>44349.827453074438</v>
      </c>
      <c r="D43014">
        <v>471403</v>
      </c>
    </row>
    <row r="43015" spans="1:4" x14ac:dyDescent="0.3">
      <c r="A43015">
        <v>334469</v>
      </c>
      <c r="B43015">
        <v>132357</v>
      </c>
      <c r="C43015" s="2">
        <v>44349.827666666664</v>
      </c>
      <c r="D43015">
        <v>305279</v>
      </c>
    </row>
    <row r="43016" spans="1:4" x14ac:dyDescent="0.3">
      <c r="A43016">
        <v>265873</v>
      </c>
      <c r="B43016">
        <v>132362</v>
      </c>
      <c r="C43016" s="2">
        <v>44349.827857605174</v>
      </c>
      <c r="D43016">
        <v>411922</v>
      </c>
    </row>
    <row r="43017" spans="1:4" x14ac:dyDescent="0.3">
      <c r="A43017">
        <v>332040</v>
      </c>
      <c r="B43017">
        <v>132364</v>
      </c>
      <c r="C43017" s="2">
        <v>44349.827857605174</v>
      </c>
      <c r="D43017">
        <v>172251</v>
      </c>
    </row>
    <row r="43018" spans="1:4" x14ac:dyDescent="0.3">
      <c r="A43018">
        <v>134263</v>
      </c>
      <c r="B43018">
        <v>132366</v>
      </c>
      <c r="C43018" s="2">
        <v>44349.828666666668</v>
      </c>
      <c r="D43018">
        <v>420772</v>
      </c>
    </row>
    <row r="43019" spans="1:4" x14ac:dyDescent="0.3">
      <c r="A43019">
        <v>325217</v>
      </c>
      <c r="B43019">
        <v>132369</v>
      </c>
      <c r="C43019" s="2">
        <v>44349.828666666668</v>
      </c>
      <c r="D43019">
        <v>81226</v>
      </c>
    </row>
    <row r="43020" spans="1:4" x14ac:dyDescent="0.3">
      <c r="A43020">
        <v>131467</v>
      </c>
      <c r="B43020">
        <v>132371</v>
      </c>
      <c r="C43020" s="2">
        <v>44349.829071197411</v>
      </c>
      <c r="D43020">
        <v>379171</v>
      </c>
    </row>
    <row r="43021" spans="1:4" x14ac:dyDescent="0.3">
      <c r="A43021">
        <v>146910</v>
      </c>
      <c r="B43021">
        <v>132375</v>
      </c>
      <c r="C43021" s="2">
        <v>44349.829071197411</v>
      </c>
      <c r="D43021">
        <v>158978</v>
      </c>
    </row>
    <row r="43022" spans="1:4" x14ac:dyDescent="0.3">
      <c r="A43022">
        <v>235721</v>
      </c>
      <c r="B43022">
        <v>132380</v>
      </c>
      <c r="C43022" s="2">
        <v>44349.829475728155</v>
      </c>
      <c r="D43022">
        <v>124015</v>
      </c>
    </row>
    <row r="43023" spans="1:4" x14ac:dyDescent="0.3">
      <c r="A43023">
        <v>260143</v>
      </c>
      <c r="B43023">
        <v>132381</v>
      </c>
      <c r="C43023" s="2">
        <v>44349.830689320392</v>
      </c>
      <c r="D43023">
        <v>98789</v>
      </c>
    </row>
    <row r="43024" spans="1:4" x14ac:dyDescent="0.3">
      <c r="A43024">
        <v>132287</v>
      </c>
      <c r="B43024">
        <v>132384</v>
      </c>
      <c r="C43024" s="2">
        <v>44349.831093851128</v>
      </c>
      <c r="D43024">
        <v>250679</v>
      </c>
    </row>
    <row r="43025" spans="1:4" x14ac:dyDescent="0.3">
      <c r="A43025">
        <v>104323</v>
      </c>
      <c r="B43025">
        <v>132389</v>
      </c>
      <c r="C43025" s="2">
        <v>44349.832307443365</v>
      </c>
      <c r="D43025">
        <v>128523</v>
      </c>
    </row>
    <row r="43026" spans="1:4" x14ac:dyDescent="0.3">
      <c r="A43026">
        <v>311841</v>
      </c>
      <c r="B43026">
        <v>132390</v>
      </c>
      <c r="C43026" s="2">
        <v>44349.832307443365</v>
      </c>
      <c r="D43026">
        <v>411922</v>
      </c>
    </row>
    <row r="43027" spans="1:4" x14ac:dyDescent="0.3">
      <c r="A43027">
        <v>40684</v>
      </c>
      <c r="B43027">
        <v>132394</v>
      </c>
      <c r="C43027" s="2">
        <v>44349.833521035602</v>
      </c>
      <c r="D43027">
        <v>5151</v>
      </c>
    </row>
    <row r="43028" spans="1:4" x14ac:dyDescent="0.3">
      <c r="A43028">
        <v>201404</v>
      </c>
      <c r="B43028">
        <v>132398</v>
      </c>
      <c r="C43028" s="2">
        <v>44349.833521035602</v>
      </c>
      <c r="D43028">
        <v>4199</v>
      </c>
    </row>
    <row r="43029" spans="1:4" x14ac:dyDescent="0.3">
      <c r="A43029">
        <v>293339</v>
      </c>
      <c r="B43029">
        <v>132400</v>
      </c>
      <c r="C43029" s="2">
        <v>44349.833521035602</v>
      </c>
      <c r="D43029">
        <v>192331</v>
      </c>
    </row>
    <row r="43030" spans="1:4" x14ac:dyDescent="0.3">
      <c r="A43030">
        <v>249916</v>
      </c>
      <c r="B43030">
        <v>132405</v>
      </c>
      <c r="C43030" s="2">
        <v>44349.834330097088</v>
      </c>
      <c r="D43030">
        <v>5151</v>
      </c>
    </row>
    <row r="43031" spans="1:4" x14ac:dyDescent="0.3">
      <c r="A43031">
        <v>197842</v>
      </c>
      <c r="B43031">
        <v>132407</v>
      </c>
      <c r="C43031" s="2">
        <v>44349.835139158575</v>
      </c>
      <c r="D43031">
        <v>204281</v>
      </c>
    </row>
    <row r="43032" spans="1:4" x14ac:dyDescent="0.3">
      <c r="A43032">
        <v>205221</v>
      </c>
      <c r="B43032">
        <v>132410</v>
      </c>
      <c r="C43032" s="2">
        <v>44349.835543689325</v>
      </c>
      <c r="D43032">
        <v>148570</v>
      </c>
    </row>
    <row r="43033" spans="1:4" x14ac:dyDescent="0.3">
      <c r="A43033">
        <v>100173</v>
      </c>
      <c r="B43033">
        <v>132413</v>
      </c>
      <c r="C43033" s="2">
        <v>44349.836757281548</v>
      </c>
      <c r="D43033">
        <v>462580</v>
      </c>
    </row>
    <row r="43034" spans="1:4" x14ac:dyDescent="0.3">
      <c r="A43034">
        <v>268492</v>
      </c>
      <c r="B43034">
        <v>132417</v>
      </c>
      <c r="C43034" s="2">
        <v>44349.839588996765</v>
      </c>
      <c r="D43034">
        <v>297015</v>
      </c>
    </row>
    <row r="43035" spans="1:4" x14ac:dyDescent="0.3">
      <c r="A43035">
        <v>348715</v>
      </c>
      <c r="B43035">
        <v>132420</v>
      </c>
      <c r="C43035" s="2">
        <v>44349.839588996765</v>
      </c>
      <c r="D43035">
        <v>347008</v>
      </c>
    </row>
    <row r="43036" spans="1:4" x14ac:dyDescent="0.3">
      <c r="A43036">
        <v>55283</v>
      </c>
      <c r="B43036">
        <v>132421</v>
      </c>
      <c r="C43036" s="2">
        <v>44349.839993527508</v>
      </c>
      <c r="D43036">
        <v>158978</v>
      </c>
    </row>
    <row r="43037" spans="1:4" x14ac:dyDescent="0.3">
      <c r="A43037">
        <v>120049</v>
      </c>
      <c r="B43037">
        <v>132426</v>
      </c>
      <c r="C43037" s="2">
        <v>44349.840398058252</v>
      </c>
      <c r="D43037">
        <v>158978</v>
      </c>
    </row>
    <row r="43038" spans="1:4" x14ac:dyDescent="0.3">
      <c r="A43038">
        <v>209534</v>
      </c>
      <c r="B43038">
        <v>132429</v>
      </c>
      <c r="C43038" s="2">
        <v>44349.840398058252</v>
      </c>
      <c r="D43038">
        <v>158978</v>
      </c>
    </row>
    <row r="43039" spans="1:4" x14ac:dyDescent="0.3">
      <c r="A43039">
        <v>220043</v>
      </c>
      <c r="B43039">
        <v>132434</v>
      </c>
      <c r="C43039" s="2">
        <v>44349.840398058252</v>
      </c>
      <c r="D43039">
        <v>357547</v>
      </c>
    </row>
    <row r="43040" spans="1:4" x14ac:dyDescent="0.3">
      <c r="A43040">
        <v>299344</v>
      </c>
      <c r="B43040">
        <v>132436</v>
      </c>
      <c r="C43040" s="2">
        <v>44349.841207119738</v>
      </c>
      <c r="D43040">
        <v>198051</v>
      </c>
    </row>
    <row r="43041" spans="1:4" x14ac:dyDescent="0.3">
      <c r="A43041">
        <v>179137</v>
      </c>
      <c r="B43041">
        <v>132438</v>
      </c>
      <c r="C43041" s="2">
        <v>44349.842016181232</v>
      </c>
      <c r="D43041">
        <v>169042</v>
      </c>
    </row>
    <row r="43042" spans="1:4" x14ac:dyDescent="0.3">
      <c r="A43042">
        <v>139829</v>
      </c>
      <c r="B43042">
        <v>132443</v>
      </c>
      <c r="C43042" s="2">
        <v>44349.842420711975</v>
      </c>
      <c r="D43042">
        <v>382780</v>
      </c>
    </row>
    <row r="43043" spans="1:4" x14ac:dyDescent="0.3">
      <c r="A43043">
        <v>217294</v>
      </c>
      <c r="B43043">
        <v>132444</v>
      </c>
      <c r="C43043" s="2">
        <v>44349.844847896442</v>
      </c>
      <c r="D43043">
        <v>250679</v>
      </c>
    </row>
    <row r="43044" spans="1:4" x14ac:dyDescent="0.3">
      <c r="A43044">
        <v>189809</v>
      </c>
      <c r="B43044">
        <v>132448</v>
      </c>
      <c r="C43044" s="2">
        <v>44349.845252427185</v>
      </c>
      <c r="D43044">
        <v>107006</v>
      </c>
    </row>
    <row r="43045" spans="1:4" x14ac:dyDescent="0.3">
      <c r="A43045">
        <v>267873</v>
      </c>
      <c r="B43045">
        <v>132451</v>
      </c>
      <c r="C43045" s="2">
        <v>44349.845252427185</v>
      </c>
      <c r="D43045">
        <v>105200</v>
      </c>
    </row>
    <row r="43046" spans="1:4" x14ac:dyDescent="0.3">
      <c r="A43046">
        <v>343158</v>
      </c>
      <c r="B43046">
        <v>132452</v>
      </c>
      <c r="C43046" s="2">
        <v>44349.845252427185</v>
      </c>
      <c r="D43046">
        <v>449373</v>
      </c>
    </row>
    <row r="43047" spans="1:4" x14ac:dyDescent="0.3">
      <c r="A43047">
        <v>38458</v>
      </c>
      <c r="B43047">
        <v>132454</v>
      </c>
      <c r="C43047" s="2">
        <v>44349.845656957928</v>
      </c>
      <c r="D43047">
        <v>43842</v>
      </c>
    </row>
    <row r="43048" spans="1:4" x14ac:dyDescent="0.3">
      <c r="A43048">
        <v>336559</v>
      </c>
      <c r="B43048">
        <v>132459</v>
      </c>
      <c r="C43048" s="2">
        <v>44349.845656957928</v>
      </c>
      <c r="D43048">
        <v>226626</v>
      </c>
    </row>
    <row r="43049" spans="1:4" x14ac:dyDescent="0.3">
      <c r="A43049">
        <v>78011</v>
      </c>
      <c r="B43049">
        <v>132463</v>
      </c>
      <c r="C43049" s="2">
        <v>44349.846061488672</v>
      </c>
      <c r="D43049">
        <v>301309</v>
      </c>
    </row>
    <row r="43050" spans="1:4" x14ac:dyDescent="0.3">
      <c r="A43050">
        <v>292424</v>
      </c>
      <c r="B43050">
        <v>132465</v>
      </c>
      <c r="C43050" s="2">
        <v>44349.846061488679</v>
      </c>
      <c r="D43050">
        <v>154256</v>
      </c>
    </row>
    <row r="43051" spans="1:4" x14ac:dyDescent="0.3">
      <c r="A43051">
        <v>260139</v>
      </c>
      <c r="B43051">
        <v>132470</v>
      </c>
      <c r="C43051" s="2">
        <v>44349.846466019415</v>
      </c>
      <c r="D43051">
        <v>439981</v>
      </c>
    </row>
    <row r="43052" spans="1:4" x14ac:dyDescent="0.3">
      <c r="A43052">
        <v>215443</v>
      </c>
      <c r="B43052">
        <v>132472</v>
      </c>
      <c r="C43052" s="2">
        <v>44349.846870550165</v>
      </c>
      <c r="D43052">
        <v>347008</v>
      </c>
    </row>
    <row r="43053" spans="1:4" x14ac:dyDescent="0.3">
      <c r="A43053">
        <v>318695</v>
      </c>
      <c r="B43053">
        <v>132473</v>
      </c>
      <c r="C43053" s="2">
        <v>44349.847275080901</v>
      </c>
      <c r="D43053">
        <v>471403</v>
      </c>
    </row>
    <row r="43054" spans="1:4" x14ac:dyDescent="0.3">
      <c r="A43054">
        <v>302358</v>
      </c>
      <c r="B43054">
        <v>132477</v>
      </c>
      <c r="C43054" s="2">
        <v>44349.847679611652</v>
      </c>
      <c r="D43054">
        <v>327968</v>
      </c>
    </row>
    <row r="43055" spans="1:4" x14ac:dyDescent="0.3">
      <c r="A43055">
        <v>281736</v>
      </c>
      <c r="B43055">
        <v>132478</v>
      </c>
      <c r="C43055" s="2">
        <v>44349.848084142395</v>
      </c>
      <c r="D43055">
        <v>371515</v>
      </c>
    </row>
    <row r="43056" spans="1:4" x14ac:dyDescent="0.3">
      <c r="A43056">
        <v>329332</v>
      </c>
      <c r="B43056">
        <v>132479</v>
      </c>
      <c r="C43056" s="2">
        <v>44349.848893203882</v>
      </c>
      <c r="D43056">
        <v>251574</v>
      </c>
    </row>
    <row r="43057" spans="1:4" x14ac:dyDescent="0.3">
      <c r="A43057">
        <v>75956</v>
      </c>
      <c r="B43057">
        <v>132483</v>
      </c>
      <c r="C43057" s="2">
        <v>44349.849702265376</v>
      </c>
      <c r="D43057">
        <v>298909</v>
      </c>
    </row>
    <row r="43058" spans="1:4" x14ac:dyDescent="0.3">
      <c r="A43058">
        <v>174787</v>
      </c>
      <c r="B43058">
        <v>132488</v>
      </c>
      <c r="C43058" s="2">
        <v>44349.850106796119</v>
      </c>
      <c r="D43058">
        <v>473323</v>
      </c>
    </row>
    <row r="43059" spans="1:4" x14ac:dyDescent="0.3">
      <c r="A43059">
        <v>118316</v>
      </c>
      <c r="B43059">
        <v>132489</v>
      </c>
      <c r="C43059" s="2">
        <v>44349.851320388349</v>
      </c>
      <c r="D43059">
        <v>411922</v>
      </c>
    </row>
    <row r="43060" spans="1:4" x14ac:dyDescent="0.3">
      <c r="A43060">
        <v>214573</v>
      </c>
      <c r="B43060">
        <v>132491</v>
      </c>
      <c r="C43060" s="2">
        <v>44349.851724919099</v>
      </c>
      <c r="D43060">
        <v>95236</v>
      </c>
    </row>
    <row r="43061" spans="1:4" x14ac:dyDescent="0.3">
      <c r="A43061">
        <v>85726</v>
      </c>
      <c r="B43061">
        <v>132495</v>
      </c>
      <c r="C43061" s="2">
        <v>44349.852129449835</v>
      </c>
      <c r="D43061">
        <v>54561</v>
      </c>
    </row>
    <row r="43062" spans="1:4" x14ac:dyDescent="0.3">
      <c r="A43062">
        <v>104192</v>
      </c>
      <c r="B43062">
        <v>132497</v>
      </c>
      <c r="C43062" s="2">
        <v>44349.852129449835</v>
      </c>
      <c r="D43062">
        <v>347008</v>
      </c>
    </row>
    <row r="43063" spans="1:4" x14ac:dyDescent="0.3">
      <c r="A43063">
        <v>338445</v>
      </c>
      <c r="B43063">
        <v>132501</v>
      </c>
      <c r="C43063" s="2">
        <v>44349.853747572815</v>
      </c>
      <c r="D43063">
        <v>411922</v>
      </c>
    </row>
    <row r="43064" spans="1:4" x14ac:dyDescent="0.3">
      <c r="A43064">
        <v>68313</v>
      </c>
      <c r="B43064">
        <v>132505</v>
      </c>
      <c r="C43064" s="2">
        <v>44349.854152103559</v>
      </c>
      <c r="D43064">
        <v>439981</v>
      </c>
    </row>
    <row r="43065" spans="1:4" x14ac:dyDescent="0.3">
      <c r="A43065">
        <v>51776</v>
      </c>
      <c r="B43065">
        <v>132510</v>
      </c>
      <c r="C43065" s="2">
        <v>44349.854556634302</v>
      </c>
      <c r="D43065">
        <v>433247</v>
      </c>
    </row>
    <row r="43066" spans="1:4" x14ac:dyDescent="0.3">
      <c r="A43066">
        <v>226806</v>
      </c>
      <c r="B43066">
        <v>132513</v>
      </c>
      <c r="C43066" s="2">
        <v>44349.854961165052</v>
      </c>
      <c r="D43066">
        <v>292782</v>
      </c>
    </row>
    <row r="43067" spans="1:4" x14ac:dyDescent="0.3">
      <c r="A43067">
        <v>107966</v>
      </c>
      <c r="B43067">
        <v>132518</v>
      </c>
      <c r="C43067" s="2">
        <v>44349.855365695788</v>
      </c>
      <c r="D43067">
        <v>408587</v>
      </c>
    </row>
    <row r="43068" spans="1:4" x14ac:dyDescent="0.3">
      <c r="A43068">
        <v>32529</v>
      </c>
      <c r="B43068">
        <v>132523</v>
      </c>
      <c r="C43068" s="2">
        <v>44349.855666666663</v>
      </c>
      <c r="D43068">
        <v>227775</v>
      </c>
    </row>
    <row r="43069" spans="1:4" x14ac:dyDescent="0.3">
      <c r="A43069">
        <v>318000</v>
      </c>
      <c r="B43069">
        <v>132528</v>
      </c>
      <c r="C43069" s="2">
        <v>44349.856579288025</v>
      </c>
      <c r="D43069">
        <v>347393</v>
      </c>
    </row>
    <row r="43070" spans="1:4" x14ac:dyDescent="0.3">
      <c r="A43070">
        <v>90588</v>
      </c>
      <c r="B43070">
        <v>132529</v>
      </c>
      <c r="C43070" s="2">
        <v>44349.856983818769</v>
      </c>
      <c r="D43070">
        <v>439981</v>
      </c>
    </row>
    <row r="43071" spans="1:4" x14ac:dyDescent="0.3">
      <c r="A43071">
        <v>193271</v>
      </c>
      <c r="B43071">
        <v>132532</v>
      </c>
      <c r="C43071" s="2">
        <v>44349.856983818769</v>
      </c>
      <c r="D43071">
        <v>347393</v>
      </c>
    </row>
    <row r="43072" spans="1:4" x14ac:dyDescent="0.3">
      <c r="A43072">
        <v>197744</v>
      </c>
      <c r="B43072">
        <v>132535</v>
      </c>
      <c r="C43072" s="2">
        <v>44349.856983818769</v>
      </c>
      <c r="D43072">
        <v>181171</v>
      </c>
    </row>
    <row r="43073" spans="1:4" x14ac:dyDescent="0.3">
      <c r="A43073">
        <v>318948</v>
      </c>
      <c r="B43073">
        <v>132536</v>
      </c>
      <c r="C43073" s="2">
        <v>44349.856983818769</v>
      </c>
      <c r="D43073">
        <v>302552</v>
      </c>
    </row>
    <row r="43074" spans="1:4" x14ac:dyDescent="0.3">
      <c r="A43074">
        <v>345442</v>
      </c>
      <c r="B43074">
        <v>132537</v>
      </c>
      <c r="C43074" s="2">
        <v>44349.857000000004</v>
      </c>
      <c r="D43074">
        <v>411922</v>
      </c>
    </row>
    <row r="43075" spans="1:4" x14ac:dyDescent="0.3">
      <c r="A43075">
        <v>42809</v>
      </c>
      <c r="B43075">
        <v>132538</v>
      </c>
      <c r="C43075" s="2">
        <v>44349.858197411006</v>
      </c>
      <c r="D43075">
        <v>112334</v>
      </c>
    </row>
    <row r="43076" spans="1:4" x14ac:dyDescent="0.3">
      <c r="A43076">
        <v>68634</v>
      </c>
      <c r="B43076">
        <v>132543</v>
      </c>
      <c r="C43076" s="2">
        <v>44349.858601941742</v>
      </c>
      <c r="D43076">
        <v>347393</v>
      </c>
    </row>
    <row r="43077" spans="1:4" x14ac:dyDescent="0.3">
      <c r="A43077">
        <v>143195</v>
      </c>
      <c r="B43077">
        <v>132546</v>
      </c>
      <c r="C43077" s="2">
        <v>44349.859411003235</v>
      </c>
      <c r="D43077">
        <v>154228</v>
      </c>
    </row>
    <row r="43078" spans="1:4" x14ac:dyDescent="0.3">
      <c r="A43078">
        <v>42746</v>
      </c>
      <c r="B43078">
        <v>132548</v>
      </c>
      <c r="C43078" s="2">
        <v>44349.859815533986</v>
      </c>
      <c r="D43078">
        <v>182191</v>
      </c>
    </row>
    <row r="43079" spans="1:4" x14ac:dyDescent="0.3">
      <c r="A43079">
        <v>68889</v>
      </c>
      <c r="B43079">
        <v>132552</v>
      </c>
      <c r="C43079" s="2">
        <v>44349.859815533986</v>
      </c>
      <c r="D43079">
        <v>230507</v>
      </c>
    </row>
    <row r="43080" spans="1:4" x14ac:dyDescent="0.3">
      <c r="A43080">
        <v>78988</v>
      </c>
      <c r="B43080">
        <v>132553</v>
      </c>
      <c r="C43080" s="2">
        <v>44349.860624595472</v>
      </c>
      <c r="D43080">
        <v>404226</v>
      </c>
    </row>
    <row r="43081" spans="1:4" x14ac:dyDescent="0.3">
      <c r="A43081">
        <v>311899</v>
      </c>
      <c r="B43081">
        <v>132554</v>
      </c>
      <c r="C43081" s="2">
        <v>44349.861333333334</v>
      </c>
      <c r="D43081">
        <v>244853</v>
      </c>
    </row>
    <row r="43082" spans="1:4" x14ac:dyDescent="0.3">
      <c r="A43082">
        <v>291917</v>
      </c>
      <c r="B43082">
        <v>132555</v>
      </c>
      <c r="C43082" s="2">
        <v>44349.862647249189</v>
      </c>
      <c r="D43082">
        <v>158978</v>
      </c>
    </row>
    <row r="43083" spans="1:4" x14ac:dyDescent="0.3">
      <c r="A43083">
        <v>96147</v>
      </c>
      <c r="B43083">
        <v>132556</v>
      </c>
      <c r="C43083" s="2">
        <v>44349.863051779939</v>
      </c>
      <c r="D43083">
        <v>472712</v>
      </c>
    </row>
    <row r="43084" spans="1:4" x14ac:dyDescent="0.3">
      <c r="A43084">
        <v>217008</v>
      </c>
      <c r="B43084">
        <v>132558</v>
      </c>
      <c r="C43084" s="2">
        <v>44349.863051779939</v>
      </c>
      <c r="D43084">
        <v>88863</v>
      </c>
    </row>
    <row r="43085" spans="1:4" x14ac:dyDescent="0.3">
      <c r="A43085">
        <v>157612</v>
      </c>
      <c r="B43085">
        <v>132562</v>
      </c>
      <c r="C43085" s="2">
        <v>44349.863860841426</v>
      </c>
      <c r="D43085">
        <v>250679</v>
      </c>
    </row>
    <row r="43086" spans="1:4" x14ac:dyDescent="0.3">
      <c r="A43086">
        <v>147273</v>
      </c>
      <c r="B43086">
        <v>132565</v>
      </c>
      <c r="C43086" s="2">
        <v>44349.864265372169</v>
      </c>
      <c r="D43086">
        <v>4316</v>
      </c>
    </row>
    <row r="43087" spans="1:4" x14ac:dyDescent="0.3">
      <c r="A43087">
        <v>94031</v>
      </c>
      <c r="B43087">
        <v>132570</v>
      </c>
      <c r="C43087" s="2">
        <v>44349.864669902912</v>
      </c>
      <c r="D43087">
        <v>437686</v>
      </c>
    </row>
    <row r="43088" spans="1:4" x14ac:dyDescent="0.3">
      <c r="A43088">
        <v>316141</v>
      </c>
      <c r="B43088">
        <v>132571</v>
      </c>
      <c r="C43088" s="2">
        <v>44349.864669902912</v>
      </c>
      <c r="D43088">
        <v>222435</v>
      </c>
    </row>
    <row r="43089" spans="1:4" x14ac:dyDescent="0.3">
      <c r="A43089">
        <v>319342</v>
      </c>
      <c r="B43089">
        <v>132575</v>
      </c>
      <c r="C43089" s="2">
        <v>44349.864669902912</v>
      </c>
      <c r="D43089">
        <v>217497</v>
      </c>
    </row>
    <row r="43090" spans="1:4" x14ac:dyDescent="0.3">
      <c r="A43090">
        <v>8735</v>
      </c>
      <c r="B43090">
        <v>132577</v>
      </c>
      <c r="C43090" s="2">
        <v>44349.865074433656</v>
      </c>
      <c r="D43090">
        <v>472712</v>
      </c>
    </row>
    <row r="43091" spans="1:4" x14ac:dyDescent="0.3">
      <c r="A43091">
        <v>236697</v>
      </c>
      <c r="B43091">
        <v>132582</v>
      </c>
      <c r="C43091" s="2">
        <v>44349.865883495142</v>
      </c>
      <c r="D43091">
        <v>439981</v>
      </c>
    </row>
    <row r="43092" spans="1:4" x14ac:dyDescent="0.3">
      <c r="A43092">
        <v>205431</v>
      </c>
      <c r="B43092">
        <v>132585</v>
      </c>
      <c r="C43092" s="2">
        <v>44349.866288025893</v>
      </c>
      <c r="D43092">
        <v>248634</v>
      </c>
    </row>
    <row r="43093" spans="1:4" x14ac:dyDescent="0.3">
      <c r="A43093">
        <v>40586</v>
      </c>
      <c r="B43093">
        <v>132587</v>
      </c>
      <c r="C43093" s="2">
        <v>44349.867501618122</v>
      </c>
      <c r="D43093">
        <v>114057</v>
      </c>
    </row>
    <row r="43094" spans="1:4" x14ac:dyDescent="0.3">
      <c r="A43094">
        <v>37220</v>
      </c>
      <c r="B43094">
        <v>132591</v>
      </c>
      <c r="C43094" s="2">
        <v>44349.867906148873</v>
      </c>
      <c r="D43094">
        <v>447858</v>
      </c>
    </row>
    <row r="43095" spans="1:4" x14ac:dyDescent="0.3">
      <c r="A43095">
        <v>349299</v>
      </c>
      <c r="B43095">
        <v>132593</v>
      </c>
      <c r="C43095" s="2">
        <v>44349.869524271846</v>
      </c>
      <c r="D43095">
        <v>351192</v>
      </c>
    </row>
    <row r="43096" spans="1:4" x14ac:dyDescent="0.3">
      <c r="A43096">
        <v>110334</v>
      </c>
      <c r="B43096">
        <v>132597</v>
      </c>
      <c r="C43096" s="2">
        <v>44349.870333333332</v>
      </c>
      <c r="D43096">
        <v>411922</v>
      </c>
    </row>
    <row r="43097" spans="1:4" x14ac:dyDescent="0.3">
      <c r="A43097">
        <v>229296</v>
      </c>
      <c r="B43097">
        <v>132602</v>
      </c>
      <c r="C43097" s="2">
        <v>44349.871142394826</v>
      </c>
      <c r="D43097">
        <v>436247</v>
      </c>
    </row>
    <row r="43098" spans="1:4" x14ac:dyDescent="0.3">
      <c r="A43098">
        <v>106216</v>
      </c>
      <c r="B43098">
        <v>132607</v>
      </c>
      <c r="C43098" s="2">
        <v>44349.872760517799</v>
      </c>
      <c r="D43098">
        <v>354025</v>
      </c>
    </row>
    <row r="43099" spans="1:4" x14ac:dyDescent="0.3">
      <c r="A43099">
        <v>76728</v>
      </c>
      <c r="B43099">
        <v>132612</v>
      </c>
      <c r="C43099" s="2">
        <v>44349.873569579286</v>
      </c>
      <c r="D43099">
        <v>468237</v>
      </c>
    </row>
    <row r="43100" spans="1:4" x14ac:dyDescent="0.3">
      <c r="A43100">
        <v>10599</v>
      </c>
      <c r="B43100">
        <v>132615</v>
      </c>
      <c r="C43100" s="2">
        <v>44349.874378640779</v>
      </c>
      <c r="D43100">
        <v>411922</v>
      </c>
    </row>
    <row r="43101" spans="1:4" x14ac:dyDescent="0.3">
      <c r="A43101">
        <v>147744</v>
      </c>
      <c r="B43101">
        <v>132619</v>
      </c>
      <c r="C43101" s="2">
        <v>44349.875187702266</v>
      </c>
      <c r="D43101">
        <v>473323</v>
      </c>
    </row>
    <row r="43102" spans="1:4" x14ac:dyDescent="0.3">
      <c r="A43102">
        <v>245229</v>
      </c>
      <c r="B43102">
        <v>132620</v>
      </c>
      <c r="C43102" s="2">
        <v>44349.878019417476</v>
      </c>
      <c r="D43102">
        <v>230507</v>
      </c>
    </row>
    <row r="43103" spans="1:4" x14ac:dyDescent="0.3">
      <c r="A43103">
        <v>144836</v>
      </c>
      <c r="B43103">
        <v>132621</v>
      </c>
      <c r="C43103" s="2">
        <v>44349.878828478963</v>
      </c>
      <c r="D43103">
        <v>381557</v>
      </c>
    </row>
    <row r="43104" spans="1:4" x14ac:dyDescent="0.3">
      <c r="A43104">
        <v>112322</v>
      </c>
      <c r="B43104">
        <v>132625</v>
      </c>
      <c r="C43104" s="2">
        <v>44349.879233009713</v>
      </c>
      <c r="D43104">
        <v>227775</v>
      </c>
    </row>
    <row r="43105" spans="1:4" x14ac:dyDescent="0.3">
      <c r="A43105">
        <v>233623</v>
      </c>
      <c r="B43105">
        <v>132630</v>
      </c>
      <c r="C43105" s="2">
        <v>44349.879233009713</v>
      </c>
      <c r="D43105">
        <v>170185</v>
      </c>
    </row>
    <row r="43106" spans="1:4" x14ac:dyDescent="0.3">
      <c r="A43106">
        <v>319408</v>
      </c>
      <c r="B43106">
        <v>132635</v>
      </c>
      <c r="C43106" s="2">
        <v>44349.880446601943</v>
      </c>
      <c r="D43106">
        <v>100414</v>
      </c>
    </row>
    <row r="43107" spans="1:4" x14ac:dyDescent="0.3">
      <c r="A43107">
        <v>174440</v>
      </c>
      <c r="B43107">
        <v>132636</v>
      </c>
      <c r="C43107" s="2">
        <v>44349.880851132686</v>
      </c>
      <c r="D43107">
        <v>411922</v>
      </c>
    </row>
    <row r="43108" spans="1:4" x14ac:dyDescent="0.3">
      <c r="A43108">
        <v>200357</v>
      </c>
      <c r="B43108">
        <v>132641</v>
      </c>
      <c r="C43108" s="2">
        <v>44349.881255663429</v>
      </c>
      <c r="D43108">
        <v>351192</v>
      </c>
    </row>
    <row r="43109" spans="1:4" x14ac:dyDescent="0.3">
      <c r="A43109">
        <v>163874</v>
      </c>
      <c r="B43109">
        <v>132644</v>
      </c>
      <c r="C43109" s="2">
        <v>44349.882873786402</v>
      </c>
      <c r="D43109">
        <v>118549</v>
      </c>
    </row>
    <row r="43110" spans="1:4" x14ac:dyDescent="0.3">
      <c r="A43110">
        <v>89485</v>
      </c>
      <c r="B43110">
        <v>132649</v>
      </c>
      <c r="C43110" s="2">
        <v>44349.883278317153</v>
      </c>
      <c r="D43110">
        <v>158978</v>
      </c>
    </row>
    <row r="43111" spans="1:4" x14ac:dyDescent="0.3">
      <c r="A43111">
        <v>302616</v>
      </c>
      <c r="B43111">
        <v>132654</v>
      </c>
      <c r="C43111" s="2">
        <v>44349.883999999998</v>
      </c>
      <c r="D43111">
        <v>28081</v>
      </c>
    </row>
    <row r="43112" spans="1:4" x14ac:dyDescent="0.3">
      <c r="A43112">
        <v>253616</v>
      </c>
      <c r="B43112">
        <v>132656</v>
      </c>
      <c r="C43112" s="2">
        <v>44349.884491909383</v>
      </c>
      <c r="D43112">
        <v>271638</v>
      </c>
    </row>
    <row r="43113" spans="1:4" x14ac:dyDescent="0.3">
      <c r="A43113">
        <v>276938</v>
      </c>
      <c r="B43113">
        <v>132657</v>
      </c>
      <c r="C43113" s="2">
        <v>44349.884491909383</v>
      </c>
      <c r="D43113">
        <v>88863</v>
      </c>
    </row>
    <row r="43114" spans="1:4" x14ac:dyDescent="0.3">
      <c r="A43114">
        <v>209958</v>
      </c>
      <c r="B43114">
        <v>132662</v>
      </c>
      <c r="C43114" s="2">
        <v>44349.884666666665</v>
      </c>
      <c r="D43114">
        <v>214224</v>
      </c>
    </row>
    <row r="43115" spans="1:4" x14ac:dyDescent="0.3">
      <c r="A43115">
        <v>120737</v>
      </c>
      <c r="B43115">
        <v>132666</v>
      </c>
      <c r="C43115" s="2">
        <v>44349.88570550162</v>
      </c>
      <c r="D43115">
        <v>180863</v>
      </c>
    </row>
    <row r="43116" spans="1:4" x14ac:dyDescent="0.3">
      <c r="A43116">
        <v>270909</v>
      </c>
      <c r="B43116">
        <v>132667</v>
      </c>
      <c r="C43116" s="2">
        <v>44349.886514563106</v>
      </c>
      <c r="D43116">
        <v>182191</v>
      </c>
    </row>
    <row r="43117" spans="1:4" x14ac:dyDescent="0.3">
      <c r="A43117">
        <v>79380</v>
      </c>
      <c r="B43117">
        <v>132668</v>
      </c>
      <c r="C43117" s="2">
        <v>44349.887000000002</v>
      </c>
      <c r="D43117">
        <v>143750</v>
      </c>
    </row>
    <row r="43118" spans="1:4" x14ac:dyDescent="0.3">
      <c r="A43118">
        <v>79600</v>
      </c>
      <c r="B43118">
        <v>132673</v>
      </c>
      <c r="C43118" s="2">
        <v>44349.8873236246</v>
      </c>
      <c r="D43118">
        <v>351192</v>
      </c>
    </row>
    <row r="43119" spans="1:4" x14ac:dyDescent="0.3">
      <c r="A43119">
        <v>159829</v>
      </c>
      <c r="B43119">
        <v>132674</v>
      </c>
      <c r="C43119" s="2">
        <v>44349.890559870553</v>
      </c>
      <c r="D43119">
        <v>184941</v>
      </c>
    </row>
    <row r="43120" spans="1:4" x14ac:dyDescent="0.3">
      <c r="A43120">
        <v>278607</v>
      </c>
      <c r="B43120">
        <v>132678</v>
      </c>
      <c r="C43120" s="2">
        <v>44349.890559870553</v>
      </c>
      <c r="D43120">
        <v>41396</v>
      </c>
    </row>
    <row r="43121" spans="1:4" x14ac:dyDescent="0.3">
      <c r="A43121">
        <v>305490</v>
      </c>
      <c r="B43121">
        <v>132683</v>
      </c>
      <c r="C43121" s="2">
        <v>44349.891773462783</v>
      </c>
      <c r="D43121">
        <v>87897</v>
      </c>
    </row>
    <row r="43122" spans="1:4" x14ac:dyDescent="0.3">
      <c r="A43122">
        <v>138632</v>
      </c>
      <c r="B43122">
        <v>132685</v>
      </c>
      <c r="C43122" s="2">
        <v>44349.892177993534</v>
      </c>
      <c r="D43122">
        <v>86587</v>
      </c>
    </row>
    <row r="43123" spans="1:4" x14ac:dyDescent="0.3">
      <c r="A43123">
        <v>267414</v>
      </c>
      <c r="B43123">
        <v>132688</v>
      </c>
      <c r="C43123" s="2">
        <v>44349.89420064725</v>
      </c>
      <c r="D43123">
        <v>123413</v>
      </c>
    </row>
    <row r="43124" spans="1:4" x14ac:dyDescent="0.3">
      <c r="A43124">
        <v>226387</v>
      </c>
      <c r="B43124">
        <v>132689</v>
      </c>
      <c r="C43124" s="2">
        <v>44349.895009708736</v>
      </c>
      <c r="D43124">
        <v>244574</v>
      </c>
    </row>
    <row r="43125" spans="1:4" x14ac:dyDescent="0.3">
      <c r="A43125">
        <v>323077</v>
      </c>
      <c r="B43125">
        <v>132691</v>
      </c>
      <c r="C43125" s="2">
        <v>44349.89703236246</v>
      </c>
      <c r="D43125">
        <v>269108</v>
      </c>
    </row>
    <row r="43126" spans="1:4" x14ac:dyDescent="0.3">
      <c r="A43126">
        <v>239227</v>
      </c>
      <c r="B43126">
        <v>132694</v>
      </c>
      <c r="C43126" s="2">
        <v>44349.897436893203</v>
      </c>
      <c r="D43126">
        <v>379097</v>
      </c>
    </row>
    <row r="43127" spans="1:4" x14ac:dyDescent="0.3">
      <c r="A43127">
        <v>188297</v>
      </c>
      <c r="B43127">
        <v>132698</v>
      </c>
      <c r="C43127" s="2">
        <v>44349.897841423954</v>
      </c>
      <c r="D43127">
        <v>21760</v>
      </c>
    </row>
    <row r="43128" spans="1:4" x14ac:dyDescent="0.3">
      <c r="A43128">
        <v>279476</v>
      </c>
      <c r="B43128">
        <v>132703</v>
      </c>
      <c r="C43128" s="2">
        <v>44349.89824595469</v>
      </c>
      <c r="D43128">
        <v>347393</v>
      </c>
    </row>
    <row r="43129" spans="1:4" x14ac:dyDescent="0.3">
      <c r="A43129">
        <v>27078</v>
      </c>
      <c r="B43129">
        <v>132708</v>
      </c>
      <c r="C43129" s="2">
        <v>44349.89986407767</v>
      </c>
      <c r="D43129">
        <v>241927</v>
      </c>
    </row>
    <row r="43130" spans="1:4" x14ac:dyDescent="0.3">
      <c r="A43130">
        <v>238316</v>
      </c>
      <c r="B43130">
        <v>132710</v>
      </c>
      <c r="C43130" s="2">
        <v>44349.89986407767</v>
      </c>
      <c r="D43130">
        <v>176818</v>
      </c>
    </row>
    <row r="43131" spans="1:4" x14ac:dyDescent="0.3">
      <c r="A43131">
        <v>293553</v>
      </c>
      <c r="B43131">
        <v>132711</v>
      </c>
      <c r="C43131" s="2">
        <v>44349.89986407767</v>
      </c>
      <c r="D43131">
        <v>154256</v>
      </c>
    </row>
    <row r="43132" spans="1:4" x14ac:dyDescent="0.3">
      <c r="A43132">
        <v>14305</v>
      </c>
      <c r="B43132">
        <v>132713</v>
      </c>
      <c r="C43132" s="2">
        <v>44349.900268608413</v>
      </c>
      <c r="D43132">
        <v>12845</v>
      </c>
    </row>
    <row r="43133" spans="1:4" x14ac:dyDescent="0.3">
      <c r="A43133">
        <v>183163</v>
      </c>
      <c r="B43133">
        <v>132715</v>
      </c>
      <c r="C43133" s="2">
        <v>44349.900268608413</v>
      </c>
      <c r="D43133">
        <v>158978</v>
      </c>
    </row>
    <row r="43134" spans="1:4" x14ac:dyDescent="0.3">
      <c r="A43134">
        <v>193288</v>
      </c>
      <c r="B43134">
        <v>132719</v>
      </c>
      <c r="C43134" s="2">
        <v>44349.900268608413</v>
      </c>
      <c r="D43134">
        <v>154256</v>
      </c>
    </row>
    <row r="43135" spans="1:4" x14ac:dyDescent="0.3">
      <c r="A43135">
        <v>164677</v>
      </c>
      <c r="B43135">
        <v>132723</v>
      </c>
      <c r="C43135" s="2">
        <v>44349.900999999998</v>
      </c>
      <c r="D43135">
        <v>304128</v>
      </c>
    </row>
    <row r="43136" spans="1:4" x14ac:dyDescent="0.3">
      <c r="A43136">
        <v>63754</v>
      </c>
      <c r="B43136">
        <v>132725</v>
      </c>
      <c r="C43136" s="2">
        <v>44349.90148220065</v>
      </c>
      <c r="D43136">
        <v>38789</v>
      </c>
    </row>
    <row r="43137" spans="1:4" x14ac:dyDescent="0.3">
      <c r="A43137">
        <v>154841</v>
      </c>
      <c r="B43137">
        <v>132730</v>
      </c>
      <c r="C43137" s="2">
        <v>44349.90148220065</v>
      </c>
      <c r="D43137">
        <v>411922</v>
      </c>
    </row>
    <row r="43138" spans="1:4" x14ac:dyDescent="0.3">
      <c r="A43138">
        <v>182935</v>
      </c>
      <c r="B43138">
        <v>132732</v>
      </c>
      <c r="C43138" s="2">
        <v>44349.901886731393</v>
      </c>
      <c r="D43138">
        <v>78362</v>
      </c>
    </row>
    <row r="43139" spans="1:4" x14ac:dyDescent="0.3">
      <c r="A43139">
        <v>71775</v>
      </c>
      <c r="B43139">
        <v>132734</v>
      </c>
      <c r="C43139" s="2">
        <v>44349.902291262137</v>
      </c>
      <c r="D43139">
        <v>351192</v>
      </c>
    </row>
    <row r="43140" spans="1:4" x14ac:dyDescent="0.3">
      <c r="A43140">
        <v>259958</v>
      </c>
      <c r="B43140">
        <v>132739</v>
      </c>
      <c r="C43140" s="2">
        <v>44349.905122977347</v>
      </c>
      <c r="D43140">
        <v>211577</v>
      </c>
    </row>
    <row r="43141" spans="1:4" x14ac:dyDescent="0.3">
      <c r="A43141">
        <v>136162</v>
      </c>
      <c r="B43141">
        <v>132744</v>
      </c>
      <c r="C43141" s="2">
        <v>44349.906741100327</v>
      </c>
      <c r="D43141">
        <v>472712</v>
      </c>
    </row>
    <row r="43142" spans="1:4" x14ac:dyDescent="0.3">
      <c r="A43142">
        <v>7664</v>
      </c>
      <c r="B43142">
        <v>132745</v>
      </c>
      <c r="C43142" s="2">
        <v>44349.907145631063</v>
      </c>
      <c r="D43142">
        <v>230507</v>
      </c>
    </row>
    <row r="43143" spans="1:4" x14ac:dyDescent="0.3">
      <c r="A43143">
        <v>347873</v>
      </c>
      <c r="B43143">
        <v>132746</v>
      </c>
      <c r="C43143" s="2">
        <v>44349.907954692557</v>
      </c>
      <c r="D43143">
        <v>357547</v>
      </c>
    </row>
    <row r="43144" spans="1:4" x14ac:dyDescent="0.3">
      <c r="A43144">
        <v>330255</v>
      </c>
      <c r="B43144">
        <v>132748</v>
      </c>
      <c r="C43144" s="2">
        <v>44349.911595469261</v>
      </c>
      <c r="D43144">
        <v>49057</v>
      </c>
    </row>
    <row r="43145" spans="1:4" x14ac:dyDescent="0.3">
      <c r="A43145">
        <v>92891</v>
      </c>
      <c r="B43145">
        <v>132750</v>
      </c>
      <c r="C43145" s="2">
        <v>44349.913999999997</v>
      </c>
      <c r="D43145">
        <v>459455</v>
      </c>
    </row>
    <row r="43146" spans="1:4" x14ac:dyDescent="0.3">
      <c r="A43146">
        <v>180699</v>
      </c>
      <c r="B43146">
        <v>132754</v>
      </c>
      <c r="C43146" s="2">
        <v>44349.91402265372</v>
      </c>
      <c r="D43146">
        <v>351192</v>
      </c>
    </row>
    <row r="43147" spans="1:4" x14ac:dyDescent="0.3">
      <c r="A43147">
        <v>33351</v>
      </c>
      <c r="B43147">
        <v>132755</v>
      </c>
      <c r="C43147" s="2">
        <v>44349.916045307444</v>
      </c>
      <c r="D43147">
        <v>411922</v>
      </c>
    </row>
    <row r="43148" spans="1:4" x14ac:dyDescent="0.3">
      <c r="A43148">
        <v>214346</v>
      </c>
      <c r="B43148">
        <v>132760</v>
      </c>
      <c r="C43148" s="2">
        <v>44349.91685436893</v>
      </c>
      <c r="D43148">
        <v>411922</v>
      </c>
    </row>
    <row r="43149" spans="1:4" x14ac:dyDescent="0.3">
      <c r="A43149">
        <v>94068</v>
      </c>
      <c r="B43149">
        <v>132762</v>
      </c>
      <c r="C43149" s="2">
        <v>44349.917663430424</v>
      </c>
      <c r="D43149">
        <v>183290</v>
      </c>
    </row>
    <row r="43150" spans="1:4" x14ac:dyDescent="0.3">
      <c r="A43150">
        <v>219740</v>
      </c>
      <c r="B43150">
        <v>132766</v>
      </c>
      <c r="C43150" s="2">
        <v>44349.917663430424</v>
      </c>
      <c r="D43150">
        <v>439981</v>
      </c>
    </row>
    <row r="43151" spans="1:4" x14ac:dyDescent="0.3">
      <c r="A43151">
        <v>81495</v>
      </c>
      <c r="B43151">
        <v>132767</v>
      </c>
      <c r="C43151" s="2">
        <v>44349.918067961167</v>
      </c>
      <c r="D43151">
        <v>397390</v>
      </c>
    </row>
    <row r="43152" spans="1:4" x14ac:dyDescent="0.3">
      <c r="A43152">
        <v>97536</v>
      </c>
      <c r="B43152">
        <v>132769</v>
      </c>
      <c r="C43152" s="2">
        <v>44349.918067961167</v>
      </c>
      <c r="D43152">
        <v>250679</v>
      </c>
    </row>
    <row r="43153" spans="1:4" x14ac:dyDescent="0.3">
      <c r="A43153">
        <v>189960</v>
      </c>
      <c r="B43153">
        <v>132772</v>
      </c>
      <c r="C43153" s="2">
        <v>44349.919686084148</v>
      </c>
      <c r="D43153">
        <v>4199</v>
      </c>
    </row>
    <row r="43154" spans="1:4" x14ac:dyDescent="0.3">
      <c r="A43154">
        <v>36045</v>
      </c>
      <c r="B43154">
        <v>132773</v>
      </c>
      <c r="C43154" s="2">
        <v>44349.921304207121</v>
      </c>
      <c r="D43154">
        <v>470762</v>
      </c>
    </row>
    <row r="43155" spans="1:4" x14ac:dyDescent="0.3">
      <c r="A43155">
        <v>321096</v>
      </c>
      <c r="B43155">
        <v>132775</v>
      </c>
      <c r="C43155" s="2">
        <v>44349.92251779935</v>
      </c>
      <c r="D43155">
        <v>250679</v>
      </c>
    </row>
    <row r="43156" spans="1:4" x14ac:dyDescent="0.3">
      <c r="A43156">
        <v>284388</v>
      </c>
      <c r="B43156">
        <v>132779</v>
      </c>
      <c r="C43156" s="2">
        <v>44349.924540453074</v>
      </c>
      <c r="D43156">
        <v>305608</v>
      </c>
    </row>
    <row r="43157" spans="1:4" x14ac:dyDescent="0.3">
      <c r="A43157">
        <v>271366</v>
      </c>
      <c r="B43157">
        <v>132781</v>
      </c>
      <c r="C43157" s="2">
        <v>44349.925754045311</v>
      </c>
      <c r="D43157">
        <v>158978</v>
      </c>
    </row>
    <row r="43158" spans="1:4" x14ac:dyDescent="0.3">
      <c r="A43158">
        <v>232005</v>
      </c>
      <c r="B43158">
        <v>132784</v>
      </c>
      <c r="C43158" s="2">
        <v>44349.926158576054</v>
      </c>
      <c r="D43158">
        <v>473327</v>
      </c>
    </row>
    <row r="43159" spans="1:4" x14ac:dyDescent="0.3">
      <c r="A43159">
        <v>70295</v>
      </c>
      <c r="B43159">
        <v>132785</v>
      </c>
      <c r="C43159" s="2">
        <v>44349.92656310679</v>
      </c>
      <c r="D43159">
        <v>429790</v>
      </c>
    </row>
    <row r="43160" spans="1:4" x14ac:dyDescent="0.3">
      <c r="A43160">
        <v>45443</v>
      </c>
      <c r="B43160">
        <v>132789</v>
      </c>
      <c r="C43160" s="2">
        <v>44349.927372168284</v>
      </c>
      <c r="D43160">
        <v>88863</v>
      </c>
    </row>
    <row r="43161" spans="1:4" x14ac:dyDescent="0.3">
      <c r="A43161">
        <v>307105</v>
      </c>
      <c r="B43161">
        <v>132792</v>
      </c>
      <c r="C43161" s="2">
        <v>44349.927776699034</v>
      </c>
      <c r="D43161">
        <v>64601</v>
      </c>
    </row>
    <row r="43162" spans="1:4" x14ac:dyDescent="0.3">
      <c r="A43162">
        <v>197463</v>
      </c>
      <c r="B43162">
        <v>132797</v>
      </c>
      <c r="C43162" s="2">
        <v>44349.92818122977</v>
      </c>
      <c r="D43162">
        <v>169991</v>
      </c>
    </row>
    <row r="43163" spans="1:4" x14ac:dyDescent="0.3">
      <c r="A43163">
        <v>348665</v>
      </c>
      <c r="B43163">
        <v>132800</v>
      </c>
      <c r="C43163" s="2">
        <v>44349.929394822007</v>
      </c>
      <c r="D43163">
        <v>351192</v>
      </c>
    </row>
    <row r="43164" spans="1:4" x14ac:dyDescent="0.3">
      <c r="A43164">
        <v>180477</v>
      </c>
      <c r="B43164">
        <v>132804</v>
      </c>
      <c r="C43164" s="2">
        <v>44349.929799352751</v>
      </c>
      <c r="D43164">
        <v>158978</v>
      </c>
    </row>
    <row r="43165" spans="1:4" x14ac:dyDescent="0.3">
      <c r="A43165">
        <v>234786</v>
      </c>
      <c r="B43165">
        <v>132809</v>
      </c>
      <c r="C43165" s="2">
        <v>44349.929799352751</v>
      </c>
      <c r="D43165">
        <v>158978</v>
      </c>
    </row>
    <row r="43166" spans="1:4" x14ac:dyDescent="0.3">
      <c r="A43166">
        <v>138882</v>
      </c>
      <c r="B43166">
        <v>132813</v>
      </c>
      <c r="C43166" s="2">
        <v>44349.930203883494</v>
      </c>
      <c r="D43166">
        <v>21760</v>
      </c>
    </row>
    <row r="43167" spans="1:4" x14ac:dyDescent="0.3">
      <c r="A43167">
        <v>216437</v>
      </c>
      <c r="B43167">
        <v>132818</v>
      </c>
      <c r="C43167" s="2">
        <v>44349.930608414237</v>
      </c>
      <c r="D43167">
        <v>389689</v>
      </c>
    </row>
    <row r="43168" spans="1:4" x14ac:dyDescent="0.3">
      <c r="A43168">
        <v>145724</v>
      </c>
      <c r="B43168">
        <v>132819</v>
      </c>
      <c r="C43168" s="2">
        <v>44349.931417475724</v>
      </c>
      <c r="D43168">
        <v>391404</v>
      </c>
    </row>
    <row r="43169" spans="1:4" x14ac:dyDescent="0.3">
      <c r="A43169">
        <v>59065</v>
      </c>
      <c r="B43169">
        <v>132822</v>
      </c>
      <c r="C43169" s="2">
        <v>44349.934249190941</v>
      </c>
      <c r="D43169">
        <v>227775</v>
      </c>
    </row>
    <row r="43170" spans="1:4" x14ac:dyDescent="0.3">
      <c r="A43170">
        <v>38289</v>
      </c>
      <c r="B43170">
        <v>132826</v>
      </c>
      <c r="C43170" s="2">
        <v>44349.935058252428</v>
      </c>
      <c r="D43170">
        <v>169563</v>
      </c>
    </row>
    <row r="43171" spans="1:4" x14ac:dyDescent="0.3">
      <c r="A43171">
        <v>348116</v>
      </c>
      <c r="B43171">
        <v>132831</v>
      </c>
      <c r="C43171" s="2">
        <v>44349.935462783171</v>
      </c>
      <c r="D43171">
        <v>180939</v>
      </c>
    </row>
    <row r="43172" spans="1:4" x14ac:dyDescent="0.3">
      <c r="A43172">
        <v>110633</v>
      </c>
      <c r="B43172">
        <v>132833</v>
      </c>
      <c r="C43172" s="2">
        <v>44349.936271844657</v>
      </c>
      <c r="D43172">
        <v>118549</v>
      </c>
    </row>
    <row r="43173" spans="1:4" x14ac:dyDescent="0.3">
      <c r="A43173">
        <v>170068</v>
      </c>
      <c r="B43173">
        <v>132834</v>
      </c>
      <c r="C43173" s="2">
        <v>44349.937080906151</v>
      </c>
      <c r="D43173">
        <v>53136</v>
      </c>
    </row>
    <row r="43174" spans="1:4" x14ac:dyDescent="0.3">
      <c r="A43174">
        <v>285393</v>
      </c>
      <c r="B43174">
        <v>132838</v>
      </c>
      <c r="C43174" s="2">
        <v>44349.937080906151</v>
      </c>
      <c r="D43174">
        <v>109473</v>
      </c>
    </row>
    <row r="43175" spans="1:4" x14ac:dyDescent="0.3">
      <c r="A43175">
        <v>115264</v>
      </c>
      <c r="B43175">
        <v>132841</v>
      </c>
      <c r="C43175" s="2">
        <v>44349.939912621361</v>
      </c>
      <c r="D43175">
        <v>118549</v>
      </c>
    </row>
    <row r="43176" spans="1:4" x14ac:dyDescent="0.3">
      <c r="A43176">
        <v>200985</v>
      </c>
      <c r="B43176">
        <v>132843</v>
      </c>
      <c r="C43176" s="2">
        <v>44349.940317152104</v>
      </c>
      <c r="D43176">
        <v>351192</v>
      </c>
    </row>
    <row r="43177" spans="1:4" x14ac:dyDescent="0.3">
      <c r="A43177">
        <v>215881</v>
      </c>
      <c r="B43177">
        <v>132847</v>
      </c>
      <c r="C43177" s="2">
        <v>44349.940317152104</v>
      </c>
      <c r="D43177">
        <v>411922</v>
      </c>
    </row>
    <row r="43178" spans="1:4" x14ac:dyDescent="0.3">
      <c r="A43178">
        <v>316627</v>
      </c>
      <c r="B43178">
        <v>132852</v>
      </c>
      <c r="C43178" s="2">
        <v>44349.940317152104</v>
      </c>
      <c r="D43178">
        <v>88863</v>
      </c>
    </row>
    <row r="43179" spans="1:4" x14ac:dyDescent="0.3">
      <c r="A43179">
        <v>100880</v>
      </c>
      <c r="B43179">
        <v>132854</v>
      </c>
      <c r="C43179" s="2">
        <v>44349.945980582524</v>
      </c>
      <c r="D43179">
        <v>21760</v>
      </c>
    </row>
    <row r="43180" spans="1:4" x14ac:dyDescent="0.3">
      <c r="A43180">
        <v>333912</v>
      </c>
      <c r="B43180">
        <v>132858</v>
      </c>
      <c r="C43180" s="2">
        <v>44349.946789644011</v>
      </c>
      <c r="D43180">
        <v>129210</v>
      </c>
    </row>
    <row r="43181" spans="1:4" x14ac:dyDescent="0.3">
      <c r="A43181">
        <v>94160</v>
      </c>
      <c r="B43181">
        <v>132860</v>
      </c>
      <c r="C43181" s="2">
        <v>44349.947194174762</v>
      </c>
      <c r="D43181">
        <v>301535</v>
      </c>
    </row>
    <row r="43182" spans="1:4" x14ac:dyDescent="0.3">
      <c r="A43182">
        <v>163223</v>
      </c>
      <c r="B43182">
        <v>132863</v>
      </c>
      <c r="C43182" s="2">
        <v>44349.948003236248</v>
      </c>
      <c r="D43182">
        <v>111414</v>
      </c>
    </row>
    <row r="43183" spans="1:4" x14ac:dyDescent="0.3">
      <c r="A43183">
        <v>229219</v>
      </c>
      <c r="B43183">
        <v>132868</v>
      </c>
      <c r="C43183" s="2">
        <v>44349.948003236248</v>
      </c>
      <c r="D43183">
        <v>54784</v>
      </c>
    </row>
    <row r="43184" spans="1:4" x14ac:dyDescent="0.3">
      <c r="A43184">
        <v>64095</v>
      </c>
      <c r="B43184">
        <v>132869</v>
      </c>
      <c r="C43184" s="2">
        <v>44349.948407766991</v>
      </c>
      <c r="D43184">
        <v>168970</v>
      </c>
    </row>
    <row r="43185" spans="1:4" x14ac:dyDescent="0.3">
      <c r="A43185">
        <v>194822</v>
      </c>
      <c r="B43185">
        <v>132873</v>
      </c>
      <c r="C43185" s="2">
        <v>44349.948407766991</v>
      </c>
      <c r="D43185">
        <v>254768</v>
      </c>
    </row>
    <row r="43186" spans="1:4" x14ac:dyDescent="0.3">
      <c r="A43186">
        <v>268577</v>
      </c>
      <c r="B43186">
        <v>132874</v>
      </c>
      <c r="C43186" s="2">
        <v>44349.948812297735</v>
      </c>
      <c r="D43186">
        <v>168838</v>
      </c>
    </row>
    <row r="43187" spans="1:4" x14ac:dyDescent="0.3">
      <c r="A43187">
        <v>37933</v>
      </c>
      <c r="B43187">
        <v>132876</v>
      </c>
      <c r="C43187" s="2">
        <v>44349.951644012945</v>
      </c>
      <c r="D43187">
        <v>411922</v>
      </c>
    </row>
    <row r="43188" spans="1:4" x14ac:dyDescent="0.3">
      <c r="A43188">
        <v>308815</v>
      </c>
      <c r="B43188">
        <v>132880</v>
      </c>
      <c r="C43188" s="2">
        <v>44349.951666666668</v>
      </c>
      <c r="D43188">
        <v>397390</v>
      </c>
    </row>
    <row r="43189" spans="1:4" x14ac:dyDescent="0.3">
      <c r="A43189">
        <v>167852</v>
      </c>
      <c r="B43189">
        <v>132884</v>
      </c>
      <c r="C43189" s="2">
        <v>44349.952048543695</v>
      </c>
      <c r="D43189">
        <v>449379</v>
      </c>
    </row>
    <row r="43190" spans="1:4" x14ac:dyDescent="0.3">
      <c r="A43190">
        <v>209602</v>
      </c>
      <c r="B43190">
        <v>132886</v>
      </c>
      <c r="C43190" s="2">
        <v>44349.953262135925</v>
      </c>
      <c r="D43190">
        <v>347008</v>
      </c>
    </row>
    <row r="43191" spans="1:4" x14ac:dyDescent="0.3">
      <c r="A43191">
        <v>301601</v>
      </c>
      <c r="B43191">
        <v>132890</v>
      </c>
      <c r="C43191" s="2">
        <v>44349.953262135925</v>
      </c>
      <c r="D43191">
        <v>347008</v>
      </c>
    </row>
    <row r="43192" spans="1:4" x14ac:dyDescent="0.3">
      <c r="A43192">
        <v>323868</v>
      </c>
      <c r="B43192">
        <v>132894</v>
      </c>
      <c r="C43192" s="2">
        <v>44349.954071197411</v>
      </c>
      <c r="D43192">
        <v>154228</v>
      </c>
    </row>
    <row r="43193" spans="1:4" x14ac:dyDescent="0.3">
      <c r="A43193">
        <v>223984</v>
      </c>
      <c r="B43193">
        <v>132899</v>
      </c>
      <c r="C43193" s="2">
        <v>44349.955284789648</v>
      </c>
      <c r="D43193">
        <v>347008</v>
      </c>
    </row>
    <row r="43194" spans="1:4" x14ac:dyDescent="0.3">
      <c r="A43194">
        <v>280748</v>
      </c>
      <c r="B43194">
        <v>132901</v>
      </c>
      <c r="C43194" s="2">
        <v>44349.955284789648</v>
      </c>
      <c r="D43194">
        <v>343491</v>
      </c>
    </row>
    <row r="43195" spans="1:4" x14ac:dyDescent="0.3">
      <c r="A43195">
        <v>92178</v>
      </c>
      <c r="B43195">
        <v>132906</v>
      </c>
      <c r="C43195" s="2">
        <v>44349.955689320392</v>
      </c>
      <c r="D43195">
        <v>118549</v>
      </c>
    </row>
    <row r="43196" spans="1:4" x14ac:dyDescent="0.3">
      <c r="A43196">
        <v>232838</v>
      </c>
      <c r="B43196">
        <v>132907</v>
      </c>
      <c r="C43196" s="2">
        <v>44349.956498381878</v>
      </c>
      <c r="D43196">
        <v>158978</v>
      </c>
    </row>
    <row r="43197" spans="1:4" x14ac:dyDescent="0.3">
      <c r="A43197">
        <v>154327</v>
      </c>
      <c r="B43197">
        <v>132909</v>
      </c>
      <c r="C43197" s="2">
        <v>44349.957307443365</v>
      </c>
      <c r="D43197">
        <v>154256</v>
      </c>
    </row>
    <row r="43198" spans="1:4" x14ac:dyDescent="0.3">
      <c r="A43198">
        <v>329506</v>
      </c>
      <c r="B43198">
        <v>132913</v>
      </c>
      <c r="C43198" s="2">
        <v>44349.957307443365</v>
      </c>
      <c r="D43198">
        <v>388561</v>
      </c>
    </row>
    <row r="43199" spans="1:4" x14ac:dyDescent="0.3">
      <c r="A43199">
        <v>316702</v>
      </c>
      <c r="B43199">
        <v>132916</v>
      </c>
      <c r="C43199" s="2">
        <v>44349.957333333339</v>
      </c>
      <c r="D43199">
        <v>411922</v>
      </c>
    </row>
    <row r="43200" spans="1:4" x14ac:dyDescent="0.3">
      <c r="A43200">
        <v>330950</v>
      </c>
      <c r="B43200">
        <v>132918</v>
      </c>
      <c r="C43200" s="2">
        <v>44349.958521035602</v>
      </c>
      <c r="D43200">
        <v>180017</v>
      </c>
    </row>
    <row r="43201" spans="1:4" x14ac:dyDescent="0.3">
      <c r="A43201">
        <v>8144</v>
      </c>
      <c r="B43201">
        <v>132923</v>
      </c>
      <c r="C43201" s="2">
        <v>44349.961352750805</v>
      </c>
      <c r="D43201">
        <v>62570</v>
      </c>
    </row>
    <row r="43202" spans="1:4" x14ac:dyDescent="0.3">
      <c r="A43202">
        <v>262379</v>
      </c>
      <c r="B43202">
        <v>132927</v>
      </c>
      <c r="C43202" s="2">
        <v>44349.961352750812</v>
      </c>
      <c r="D43202">
        <v>198146</v>
      </c>
    </row>
    <row r="43203" spans="1:4" x14ac:dyDescent="0.3">
      <c r="A43203">
        <v>319852</v>
      </c>
      <c r="B43203">
        <v>132932</v>
      </c>
      <c r="C43203" s="2">
        <v>44349.961352750812</v>
      </c>
      <c r="D43203">
        <v>4199</v>
      </c>
    </row>
    <row r="43204" spans="1:4" x14ac:dyDescent="0.3">
      <c r="A43204">
        <v>289010</v>
      </c>
      <c r="B43204">
        <v>132934</v>
      </c>
      <c r="C43204" s="2">
        <v>44349.962333333337</v>
      </c>
      <c r="D43204">
        <v>158978</v>
      </c>
    </row>
    <row r="43205" spans="1:4" x14ac:dyDescent="0.3">
      <c r="A43205">
        <v>56863</v>
      </c>
      <c r="B43205">
        <v>132937</v>
      </c>
      <c r="C43205" s="2">
        <v>44349.964588996758</v>
      </c>
      <c r="D43205">
        <v>184771</v>
      </c>
    </row>
    <row r="43206" spans="1:4" x14ac:dyDescent="0.3">
      <c r="A43206">
        <v>159780</v>
      </c>
      <c r="B43206">
        <v>132939</v>
      </c>
      <c r="C43206" s="2">
        <v>44349.964666666667</v>
      </c>
      <c r="D43206">
        <v>16360</v>
      </c>
    </row>
    <row r="43207" spans="1:4" x14ac:dyDescent="0.3">
      <c r="A43207">
        <v>150745</v>
      </c>
      <c r="B43207">
        <v>132941</v>
      </c>
      <c r="C43207" s="2">
        <v>44349.968634304205</v>
      </c>
      <c r="D43207">
        <v>301748</v>
      </c>
    </row>
    <row r="43208" spans="1:4" x14ac:dyDescent="0.3">
      <c r="A43208">
        <v>42894</v>
      </c>
      <c r="B43208">
        <v>132945</v>
      </c>
      <c r="C43208" s="2">
        <v>44349.969847896442</v>
      </c>
      <c r="D43208">
        <v>411922</v>
      </c>
    </row>
    <row r="43209" spans="1:4" x14ac:dyDescent="0.3">
      <c r="A43209">
        <v>45505</v>
      </c>
      <c r="B43209">
        <v>132946</v>
      </c>
      <c r="C43209" s="2">
        <v>44349.971466019422</v>
      </c>
      <c r="D43209">
        <v>245484</v>
      </c>
    </row>
    <row r="43210" spans="1:4" x14ac:dyDescent="0.3">
      <c r="A43210">
        <v>77594</v>
      </c>
      <c r="B43210">
        <v>132950</v>
      </c>
      <c r="C43210" s="2">
        <v>44349.971870550158</v>
      </c>
      <c r="D43210">
        <v>312954</v>
      </c>
    </row>
    <row r="43211" spans="1:4" x14ac:dyDescent="0.3">
      <c r="A43211">
        <v>148203</v>
      </c>
      <c r="B43211">
        <v>132954</v>
      </c>
      <c r="C43211" s="2">
        <v>44349.972679611645</v>
      </c>
      <c r="D43211">
        <v>246229</v>
      </c>
    </row>
    <row r="43212" spans="1:4" x14ac:dyDescent="0.3">
      <c r="A43212">
        <v>163445</v>
      </c>
      <c r="B43212">
        <v>132959</v>
      </c>
      <c r="C43212" s="2">
        <v>44349.973084142395</v>
      </c>
      <c r="D43212">
        <v>118549</v>
      </c>
    </row>
    <row r="43213" spans="1:4" x14ac:dyDescent="0.3">
      <c r="A43213">
        <v>53187</v>
      </c>
      <c r="B43213">
        <v>132964</v>
      </c>
      <c r="C43213" s="2">
        <v>44349.974702265376</v>
      </c>
      <c r="D43213">
        <v>385065</v>
      </c>
    </row>
    <row r="43214" spans="1:4" x14ac:dyDescent="0.3">
      <c r="A43214">
        <v>90689</v>
      </c>
      <c r="B43214">
        <v>132969</v>
      </c>
      <c r="C43214" s="2">
        <v>44349.975106796112</v>
      </c>
      <c r="D43214">
        <v>250679</v>
      </c>
    </row>
    <row r="43215" spans="1:4" x14ac:dyDescent="0.3">
      <c r="A43215">
        <v>250609</v>
      </c>
      <c r="B43215">
        <v>132971</v>
      </c>
      <c r="C43215" s="2">
        <v>44349.977333333336</v>
      </c>
      <c r="D43215">
        <v>436459</v>
      </c>
    </row>
    <row r="43216" spans="1:4" x14ac:dyDescent="0.3">
      <c r="A43216">
        <v>75278</v>
      </c>
      <c r="B43216">
        <v>132975</v>
      </c>
      <c r="C43216" s="2">
        <v>44349.977533980586</v>
      </c>
      <c r="D43216">
        <v>397027</v>
      </c>
    </row>
    <row r="43217" spans="1:4" x14ac:dyDescent="0.3">
      <c r="A43217">
        <v>279041</v>
      </c>
      <c r="B43217">
        <v>132976</v>
      </c>
      <c r="C43217" s="2">
        <v>44349.978000000003</v>
      </c>
      <c r="D43217">
        <v>118549</v>
      </c>
    </row>
    <row r="43218" spans="1:4" x14ac:dyDescent="0.3">
      <c r="A43218">
        <v>279325</v>
      </c>
      <c r="B43218">
        <v>132980</v>
      </c>
      <c r="C43218" s="2">
        <v>44349.979961165045</v>
      </c>
      <c r="D43218">
        <v>411922</v>
      </c>
    </row>
    <row r="43219" spans="1:4" x14ac:dyDescent="0.3">
      <c r="A43219">
        <v>113261</v>
      </c>
      <c r="B43219">
        <v>132984</v>
      </c>
      <c r="C43219" s="2">
        <v>44349.980770226539</v>
      </c>
      <c r="D43219">
        <v>158978</v>
      </c>
    </row>
    <row r="43220" spans="1:4" x14ac:dyDescent="0.3">
      <c r="A43220">
        <v>330745</v>
      </c>
      <c r="B43220">
        <v>132985</v>
      </c>
      <c r="C43220" s="2">
        <v>44349.984006472492</v>
      </c>
      <c r="D43220">
        <v>318428</v>
      </c>
    </row>
    <row r="43221" spans="1:4" x14ac:dyDescent="0.3">
      <c r="A43221">
        <v>291475</v>
      </c>
      <c r="B43221">
        <v>132986</v>
      </c>
      <c r="C43221" s="2">
        <v>44349.984411003235</v>
      </c>
      <c r="D43221">
        <v>217307</v>
      </c>
    </row>
    <row r="43222" spans="1:4" x14ac:dyDescent="0.3">
      <c r="A43222">
        <v>334552</v>
      </c>
      <c r="B43222">
        <v>132988</v>
      </c>
      <c r="C43222" s="2">
        <v>44349.988860841426</v>
      </c>
      <c r="D43222">
        <v>470762</v>
      </c>
    </row>
    <row r="43223" spans="1:4" x14ac:dyDescent="0.3">
      <c r="A43223">
        <v>250972</v>
      </c>
      <c r="B43223">
        <v>132990</v>
      </c>
      <c r="C43223" s="2">
        <v>44349.99</v>
      </c>
      <c r="D43223">
        <v>182191</v>
      </c>
    </row>
    <row r="43224" spans="1:4" x14ac:dyDescent="0.3">
      <c r="A43224">
        <v>74452</v>
      </c>
      <c r="B43224">
        <v>132993</v>
      </c>
      <c r="C43224" s="2">
        <v>44349.990478964399</v>
      </c>
      <c r="D43224">
        <v>5151</v>
      </c>
    </row>
    <row r="43225" spans="1:4" x14ac:dyDescent="0.3">
      <c r="A43225">
        <v>321906</v>
      </c>
      <c r="B43225">
        <v>132996</v>
      </c>
      <c r="C43225" s="2">
        <v>44349.990478964406</v>
      </c>
      <c r="D43225">
        <v>439981</v>
      </c>
    </row>
    <row r="43226" spans="1:4" x14ac:dyDescent="0.3">
      <c r="A43226">
        <v>289378</v>
      </c>
      <c r="B43226">
        <v>133001</v>
      </c>
      <c r="C43226" s="2">
        <v>44349.992097087379</v>
      </c>
      <c r="D43226">
        <v>9483</v>
      </c>
    </row>
    <row r="43227" spans="1:4" x14ac:dyDescent="0.3">
      <c r="A43227">
        <v>10747</v>
      </c>
      <c r="B43227">
        <v>133006</v>
      </c>
      <c r="C43227" s="2">
        <v>44349.992906148866</v>
      </c>
      <c r="D43227">
        <v>328843</v>
      </c>
    </row>
    <row r="43228" spans="1:4" x14ac:dyDescent="0.3">
      <c r="A43228">
        <v>5376</v>
      </c>
      <c r="B43228">
        <v>133011</v>
      </c>
      <c r="C43228" s="2">
        <v>44349.993715210359</v>
      </c>
      <c r="D43228">
        <v>217497</v>
      </c>
    </row>
    <row r="43229" spans="1:4" x14ac:dyDescent="0.3">
      <c r="A43229">
        <v>314999</v>
      </c>
      <c r="B43229">
        <v>133016</v>
      </c>
      <c r="C43229" s="2">
        <v>44349.994524271839</v>
      </c>
      <c r="D43229">
        <v>351192</v>
      </c>
    </row>
    <row r="43230" spans="1:4" x14ac:dyDescent="0.3">
      <c r="A43230">
        <v>184185</v>
      </c>
      <c r="B43230">
        <v>133019</v>
      </c>
      <c r="C43230" s="2">
        <v>44349.995333333332</v>
      </c>
      <c r="D43230">
        <v>411922</v>
      </c>
    </row>
    <row r="43231" spans="1:4" x14ac:dyDescent="0.3">
      <c r="A43231">
        <v>80472</v>
      </c>
      <c r="B43231">
        <v>133024</v>
      </c>
      <c r="C43231" s="2">
        <v>44349.997355987056</v>
      </c>
      <c r="D43231">
        <v>470762</v>
      </c>
    </row>
    <row r="43232" spans="1:4" x14ac:dyDescent="0.3">
      <c r="A43232">
        <v>41467</v>
      </c>
      <c r="B43232">
        <v>133027</v>
      </c>
      <c r="C43232" s="2">
        <v>44349.998974110036</v>
      </c>
      <c r="D43232">
        <v>123413</v>
      </c>
    </row>
    <row r="43233" spans="1:4" x14ac:dyDescent="0.3">
      <c r="A43233">
        <v>61156</v>
      </c>
      <c r="B43233">
        <v>133032</v>
      </c>
      <c r="C43233" s="2">
        <v>44350.0050420712</v>
      </c>
      <c r="D43233">
        <v>21760</v>
      </c>
    </row>
    <row r="43234" spans="1:4" x14ac:dyDescent="0.3">
      <c r="A43234">
        <v>284694</v>
      </c>
      <c r="B43234">
        <v>133035</v>
      </c>
      <c r="C43234" s="2">
        <v>44350.005333333334</v>
      </c>
      <c r="D43234">
        <v>394819</v>
      </c>
    </row>
    <row r="43235" spans="1:4" x14ac:dyDescent="0.3">
      <c r="A43235">
        <v>7744</v>
      </c>
      <c r="B43235">
        <v>133039</v>
      </c>
      <c r="C43235" s="2">
        <v>44350.005446601943</v>
      </c>
      <c r="D43235">
        <v>473323</v>
      </c>
    </row>
    <row r="43236" spans="1:4" x14ac:dyDescent="0.3">
      <c r="A43236">
        <v>159317</v>
      </c>
      <c r="B43236">
        <v>133044</v>
      </c>
      <c r="C43236" s="2">
        <v>44350.006000000001</v>
      </c>
      <c r="D43236">
        <v>251439</v>
      </c>
    </row>
    <row r="43237" spans="1:4" x14ac:dyDescent="0.3">
      <c r="A43237">
        <v>123684</v>
      </c>
      <c r="B43237">
        <v>133046</v>
      </c>
      <c r="C43237" s="2">
        <v>44350.006660194173</v>
      </c>
      <c r="D43237">
        <v>300198</v>
      </c>
    </row>
    <row r="43238" spans="1:4" x14ac:dyDescent="0.3">
      <c r="A43238">
        <v>279462</v>
      </c>
      <c r="B43238">
        <v>133051</v>
      </c>
      <c r="C43238" s="2">
        <v>44350.006660194173</v>
      </c>
      <c r="D43238">
        <v>167047</v>
      </c>
    </row>
    <row r="43239" spans="1:4" x14ac:dyDescent="0.3">
      <c r="A43239">
        <v>273819</v>
      </c>
      <c r="B43239">
        <v>133056</v>
      </c>
      <c r="C43239" s="2">
        <v>44350.007064724923</v>
      </c>
      <c r="D43239">
        <v>296511</v>
      </c>
    </row>
    <row r="43240" spans="1:4" x14ac:dyDescent="0.3">
      <c r="A43240">
        <v>323936</v>
      </c>
      <c r="B43240">
        <v>133058</v>
      </c>
      <c r="C43240" s="2">
        <v>44350.008682847896</v>
      </c>
      <c r="D43240">
        <v>182676</v>
      </c>
    </row>
    <row r="43241" spans="1:4" x14ac:dyDescent="0.3">
      <c r="A43241">
        <v>313262</v>
      </c>
      <c r="B43241">
        <v>133062</v>
      </c>
      <c r="C43241" s="2">
        <v>44350.017</v>
      </c>
      <c r="D43241">
        <v>204394</v>
      </c>
    </row>
    <row r="43242" spans="1:4" x14ac:dyDescent="0.3">
      <c r="A43242">
        <v>118354</v>
      </c>
      <c r="B43242">
        <v>133066</v>
      </c>
      <c r="C43242" s="2">
        <v>44350.017999999996</v>
      </c>
      <c r="D43242">
        <v>154256</v>
      </c>
    </row>
    <row r="43243" spans="1:4" x14ac:dyDescent="0.3">
      <c r="A43243">
        <v>74463</v>
      </c>
      <c r="B43243">
        <v>133071</v>
      </c>
      <c r="C43243" s="2">
        <v>44350.018796116499</v>
      </c>
      <c r="D43243">
        <v>88863</v>
      </c>
    </row>
    <row r="43244" spans="1:4" x14ac:dyDescent="0.3">
      <c r="A43244">
        <v>280282</v>
      </c>
      <c r="B43244">
        <v>133074</v>
      </c>
      <c r="C43244" s="2">
        <v>44350.018796116499</v>
      </c>
      <c r="D43244">
        <v>153893</v>
      </c>
    </row>
    <row r="43245" spans="1:4" x14ac:dyDescent="0.3">
      <c r="A43245">
        <v>35812</v>
      </c>
      <c r="B43245">
        <v>133077</v>
      </c>
      <c r="C43245" s="2">
        <v>44350.021333333338</v>
      </c>
      <c r="D43245">
        <v>348155</v>
      </c>
    </row>
    <row r="43246" spans="1:4" x14ac:dyDescent="0.3">
      <c r="A43246">
        <v>192019</v>
      </c>
      <c r="B43246">
        <v>133081</v>
      </c>
      <c r="C43246" s="2">
        <v>44350.021999999997</v>
      </c>
      <c r="D43246">
        <v>242428</v>
      </c>
    </row>
    <row r="43247" spans="1:4" x14ac:dyDescent="0.3">
      <c r="A43247">
        <v>169855</v>
      </c>
      <c r="B43247">
        <v>133085</v>
      </c>
      <c r="C43247" s="2">
        <v>44350.027666666661</v>
      </c>
      <c r="D43247">
        <v>230507</v>
      </c>
    </row>
    <row r="43248" spans="1:4" x14ac:dyDescent="0.3">
      <c r="A43248">
        <v>76065</v>
      </c>
      <c r="B43248">
        <v>133086</v>
      </c>
      <c r="C43248" s="2">
        <v>44350.02769579288</v>
      </c>
      <c r="D43248">
        <v>347008</v>
      </c>
    </row>
    <row r="43249" spans="1:4" x14ac:dyDescent="0.3">
      <c r="A43249">
        <v>338445</v>
      </c>
      <c r="B43249">
        <v>133088</v>
      </c>
      <c r="C43249" s="2">
        <v>44350.030122977347</v>
      </c>
      <c r="D43249">
        <v>158978</v>
      </c>
    </row>
    <row r="43250" spans="1:4" x14ac:dyDescent="0.3">
      <c r="A43250">
        <v>319639</v>
      </c>
      <c r="B43250">
        <v>133090</v>
      </c>
      <c r="C43250" s="2">
        <v>44350.031333333332</v>
      </c>
      <c r="D43250">
        <v>351192</v>
      </c>
    </row>
    <row r="43251" spans="1:4" x14ac:dyDescent="0.3">
      <c r="A43251">
        <v>303928</v>
      </c>
      <c r="B43251">
        <v>133092</v>
      </c>
      <c r="C43251" s="2">
        <v>44350.03619093851</v>
      </c>
      <c r="D43251">
        <v>347393</v>
      </c>
    </row>
    <row r="43252" spans="1:4" x14ac:dyDescent="0.3">
      <c r="A43252">
        <v>102767</v>
      </c>
      <c r="B43252">
        <v>133097</v>
      </c>
      <c r="C43252" s="2">
        <v>44350.037404530747</v>
      </c>
      <c r="D43252">
        <v>182191</v>
      </c>
    </row>
    <row r="43253" spans="1:4" x14ac:dyDescent="0.3">
      <c r="A43253">
        <v>86353</v>
      </c>
      <c r="B43253">
        <v>133099</v>
      </c>
      <c r="C43253" s="2">
        <v>44350.044000000002</v>
      </c>
      <c r="D43253">
        <v>21407</v>
      </c>
    </row>
    <row r="43254" spans="1:4" x14ac:dyDescent="0.3">
      <c r="A43254">
        <v>95682</v>
      </c>
      <c r="B43254">
        <v>133101</v>
      </c>
      <c r="C43254" s="2">
        <v>44350.044333333339</v>
      </c>
      <c r="D43254">
        <v>18620</v>
      </c>
    </row>
    <row r="43255" spans="1:4" x14ac:dyDescent="0.3">
      <c r="A43255">
        <v>34815</v>
      </c>
      <c r="B43255">
        <v>133105</v>
      </c>
      <c r="C43255" s="2">
        <v>44350.044999999998</v>
      </c>
      <c r="D43255">
        <v>16599</v>
      </c>
    </row>
    <row r="43256" spans="1:4" x14ac:dyDescent="0.3">
      <c r="A43256">
        <v>346488</v>
      </c>
      <c r="B43256">
        <v>133109</v>
      </c>
      <c r="C43256" s="2">
        <v>44350.045090614891</v>
      </c>
      <c r="D43256">
        <v>228405</v>
      </c>
    </row>
    <row r="43257" spans="1:4" x14ac:dyDescent="0.3">
      <c r="A43257">
        <v>262051</v>
      </c>
      <c r="B43257">
        <v>133111</v>
      </c>
      <c r="C43257" s="2">
        <v>44350.046000000002</v>
      </c>
      <c r="D43257">
        <v>264901</v>
      </c>
    </row>
    <row r="43258" spans="1:4" x14ac:dyDescent="0.3">
      <c r="A43258">
        <v>198111</v>
      </c>
      <c r="B43258">
        <v>133116</v>
      </c>
      <c r="C43258" s="2">
        <v>44350.047113268607</v>
      </c>
      <c r="D43258">
        <v>97294</v>
      </c>
    </row>
    <row r="43259" spans="1:4" x14ac:dyDescent="0.3">
      <c r="A43259">
        <v>298740</v>
      </c>
      <c r="B43259">
        <v>133118</v>
      </c>
      <c r="C43259" s="2">
        <v>44350.049333333336</v>
      </c>
      <c r="D43259">
        <v>475983</v>
      </c>
    </row>
    <row r="43260" spans="1:4" x14ac:dyDescent="0.3">
      <c r="A43260">
        <v>24224</v>
      </c>
      <c r="B43260">
        <v>133120</v>
      </c>
      <c r="C43260" s="2">
        <v>44350.050754045311</v>
      </c>
      <c r="D43260">
        <v>473327</v>
      </c>
    </row>
    <row r="43261" spans="1:4" x14ac:dyDescent="0.3">
      <c r="A43261">
        <v>47668</v>
      </c>
      <c r="B43261">
        <v>133124</v>
      </c>
      <c r="C43261" s="2">
        <v>44350.055203883494</v>
      </c>
      <c r="D43261">
        <v>411922</v>
      </c>
    </row>
    <row r="43262" spans="1:4" x14ac:dyDescent="0.3">
      <c r="A43262">
        <v>87171</v>
      </c>
      <c r="B43262">
        <v>133127</v>
      </c>
      <c r="C43262" s="2">
        <v>44350.055608414237</v>
      </c>
      <c r="D43262">
        <v>349014</v>
      </c>
    </row>
    <row r="43263" spans="1:4" x14ac:dyDescent="0.3">
      <c r="A43263">
        <v>115841</v>
      </c>
      <c r="B43263">
        <v>133129</v>
      </c>
      <c r="C43263" s="2">
        <v>44350.057226537218</v>
      </c>
      <c r="D43263">
        <v>351192</v>
      </c>
    </row>
    <row r="43264" spans="1:4" x14ac:dyDescent="0.3">
      <c r="A43264">
        <v>148633</v>
      </c>
      <c r="B43264">
        <v>133132</v>
      </c>
      <c r="C43264" s="2">
        <v>44350.063666666661</v>
      </c>
      <c r="D43264">
        <v>465525</v>
      </c>
    </row>
    <row r="43265" spans="1:4" x14ac:dyDescent="0.3">
      <c r="A43265">
        <v>196972</v>
      </c>
      <c r="B43265">
        <v>133134</v>
      </c>
      <c r="C43265" s="2">
        <v>44350.063999999998</v>
      </c>
      <c r="D43265">
        <v>411922</v>
      </c>
    </row>
    <row r="43266" spans="1:4" x14ac:dyDescent="0.3">
      <c r="A43266">
        <v>76908</v>
      </c>
      <c r="B43266">
        <v>133135</v>
      </c>
      <c r="C43266" s="2">
        <v>44350.066530744334</v>
      </c>
      <c r="D43266">
        <v>323966</v>
      </c>
    </row>
    <row r="43267" spans="1:4" x14ac:dyDescent="0.3">
      <c r="A43267">
        <v>98229</v>
      </c>
      <c r="B43267">
        <v>133139</v>
      </c>
      <c r="C43267" s="2">
        <v>44350.071666666663</v>
      </c>
      <c r="D43267">
        <v>1828</v>
      </c>
    </row>
    <row r="43268" spans="1:4" x14ac:dyDescent="0.3">
      <c r="A43268">
        <v>75253</v>
      </c>
      <c r="B43268">
        <v>133142</v>
      </c>
      <c r="C43268" s="2">
        <v>44350.073003236241</v>
      </c>
      <c r="D43268">
        <v>327968</v>
      </c>
    </row>
    <row r="43269" spans="1:4" x14ac:dyDescent="0.3">
      <c r="A43269">
        <v>183116</v>
      </c>
      <c r="B43269">
        <v>133147</v>
      </c>
      <c r="C43269" s="2">
        <v>44350.073003236248</v>
      </c>
      <c r="D43269">
        <v>459455</v>
      </c>
    </row>
    <row r="43270" spans="1:4" x14ac:dyDescent="0.3">
      <c r="A43270">
        <v>145809</v>
      </c>
      <c r="B43270">
        <v>133150</v>
      </c>
      <c r="C43270" s="2">
        <v>44350.074333333338</v>
      </c>
      <c r="D43270">
        <v>347393</v>
      </c>
    </row>
    <row r="43271" spans="1:4" x14ac:dyDescent="0.3">
      <c r="A43271">
        <v>198308</v>
      </c>
      <c r="B43271">
        <v>133154</v>
      </c>
      <c r="C43271" s="2">
        <v>44350.074666666667</v>
      </c>
      <c r="D43271">
        <v>357846</v>
      </c>
    </row>
    <row r="43272" spans="1:4" x14ac:dyDescent="0.3">
      <c r="A43272">
        <v>273647</v>
      </c>
      <c r="B43272">
        <v>133158</v>
      </c>
      <c r="C43272" s="2">
        <v>44350.079880258898</v>
      </c>
      <c r="D43272">
        <v>453374</v>
      </c>
    </row>
    <row r="43273" spans="1:4" x14ac:dyDescent="0.3">
      <c r="A43273">
        <v>252630</v>
      </c>
      <c r="B43273">
        <v>133159</v>
      </c>
      <c r="C43273" s="2">
        <v>44350.080284789641</v>
      </c>
      <c r="D43273">
        <v>259021</v>
      </c>
    </row>
    <row r="43274" spans="1:4" x14ac:dyDescent="0.3">
      <c r="A43274">
        <v>300163</v>
      </c>
      <c r="B43274">
        <v>133160</v>
      </c>
      <c r="C43274" s="2">
        <v>44350.09</v>
      </c>
      <c r="D43274">
        <v>70091</v>
      </c>
    </row>
    <row r="43275" spans="1:4" x14ac:dyDescent="0.3">
      <c r="A43275">
        <v>144732</v>
      </c>
      <c r="B43275">
        <v>133165</v>
      </c>
      <c r="C43275" s="2">
        <v>44350.096870550165</v>
      </c>
      <c r="D43275">
        <v>397</v>
      </c>
    </row>
    <row r="43276" spans="1:4" x14ac:dyDescent="0.3">
      <c r="A43276">
        <v>348116</v>
      </c>
      <c r="B43276">
        <v>133166</v>
      </c>
      <c r="C43276" s="2">
        <v>44350.102129449835</v>
      </c>
      <c r="D43276">
        <v>204394</v>
      </c>
    </row>
    <row r="43277" spans="1:4" x14ac:dyDescent="0.3">
      <c r="A43277">
        <v>287098</v>
      </c>
      <c r="B43277">
        <v>133168</v>
      </c>
      <c r="C43277" s="2">
        <v>44350.105365695796</v>
      </c>
      <c r="D43277">
        <v>193203</v>
      </c>
    </row>
    <row r="43278" spans="1:4" x14ac:dyDescent="0.3">
      <c r="A43278">
        <v>8890</v>
      </c>
      <c r="B43278">
        <v>133173</v>
      </c>
      <c r="C43278" s="2">
        <v>44350.108197410998</v>
      </c>
      <c r="D43278">
        <v>142023</v>
      </c>
    </row>
    <row r="43279" spans="1:4" x14ac:dyDescent="0.3">
      <c r="A43279">
        <v>340446</v>
      </c>
      <c r="B43279">
        <v>133177</v>
      </c>
      <c r="C43279" s="2">
        <v>44350.121951456313</v>
      </c>
      <c r="D43279">
        <v>472712</v>
      </c>
    </row>
    <row r="43280" spans="1:4" x14ac:dyDescent="0.3">
      <c r="A43280">
        <v>146583</v>
      </c>
      <c r="B43280">
        <v>133182</v>
      </c>
      <c r="C43280" s="2">
        <v>44350.128019417476</v>
      </c>
      <c r="D43280">
        <v>304128</v>
      </c>
    </row>
    <row r="43281" spans="1:4" x14ac:dyDescent="0.3">
      <c r="A43281">
        <v>233086</v>
      </c>
      <c r="B43281">
        <v>133185</v>
      </c>
      <c r="C43281" s="2">
        <v>44350.130666666664</v>
      </c>
      <c r="D43281">
        <v>258251</v>
      </c>
    </row>
    <row r="43282" spans="1:4" x14ac:dyDescent="0.3">
      <c r="A43282">
        <v>170002</v>
      </c>
      <c r="B43282">
        <v>133186</v>
      </c>
      <c r="C43282" s="2">
        <v>44350.132064724916</v>
      </c>
      <c r="D43282">
        <v>250679</v>
      </c>
    </row>
    <row r="43283" spans="1:4" x14ac:dyDescent="0.3">
      <c r="A43283">
        <v>156508</v>
      </c>
      <c r="B43283">
        <v>133189</v>
      </c>
      <c r="C43283" s="2">
        <v>44350.134491909383</v>
      </c>
      <c r="D43283">
        <v>153893</v>
      </c>
    </row>
    <row r="43284" spans="1:4" x14ac:dyDescent="0.3">
      <c r="A43284">
        <v>118354</v>
      </c>
      <c r="B43284">
        <v>133194</v>
      </c>
      <c r="C43284" s="2">
        <v>44350.136110032363</v>
      </c>
      <c r="D43284">
        <v>202914</v>
      </c>
    </row>
    <row r="43285" spans="1:4" x14ac:dyDescent="0.3">
      <c r="A43285">
        <v>84836</v>
      </c>
      <c r="B43285">
        <v>133195</v>
      </c>
      <c r="C43285" s="2">
        <v>44350.146999999997</v>
      </c>
      <c r="D43285">
        <v>91310</v>
      </c>
    </row>
    <row r="43286" spans="1:4" x14ac:dyDescent="0.3">
      <c r="A43286">
        <v>50265</v>
      </c>
      <c r="B43286">
        <v>133197</v>
      </c>
      <c r="C43286" s="2">
        <v>44350.149666666664</v>
      </c>
      <c r="D43286">
        <v>360667</v>
      </c>
    </row>
    <row r="43287" spans="1:4" x14ac:dyDescent="0.3">
      <c r="A43287">
        <v>158586</v>
      </c>
      <c r="B43287">
        <v>133201</v>
      </c>
      <c r="C43287" s="2">
        <v>44350.14986407767</v>
      </c>
      <c r="D43287">
        <v>251150</v>
      </c>
    </row>
    <row r="43288" spans="1:4" x14ac:dyDescent="0.3">
      <c r="A43288">
        <v>2863</v>
      </c>
      <c r="B43288">
        <v>133203</v>
      </c>
      <c r="C43288" s="2">
        <v>44350.16240453074</v>
      </c>
      <c r="D43288">
        <v>342585</v>
      </c>
    </row>
    <row r="43289" spans="1:4" x14ac:dyDescent="0.3">
      <c r="A43289">
        <v>230350</v>
      </c>
      <c r="B43289">
        <v>133208</v>
      </c>
      <c r="C43289" s="2">
        <v>44350.176563106797</v>
      </c>
      <c r="D43289">
        <v>143150</v>
      </c>
    </row>
    <row r="43290" spans="1:4" x14ac:dyDescent="0.3">
      <c r="A43290">
        <v>138774</v>
      </c>
      <c r="B43290">
        <v>133210</v>
      </c>
      <c r="C43290" s="2">
        <v>44350.176967637541</v>
      </c>
      <c r="D43290">
        <v>388561</v>
      </c>
    </row>
    <row r="43291" spans="1:4" x14ac:dyDescent="0.3">
      <c r="A43291">
        <v>107437</v>
      </c>
      <c r="B43291">
        <v>133214</v>
      </c>
      <c r="C43291" s="2">
        <v>44350.185462783171</v>
      </c>
      <c r="D43291">
        <v>250679</v>
      </c>
    </row>
    <row r="43292" spans="1:4" x14ac:dyDescent="0.3">
      <c r="A43292">
        <v>119946</v>
      </c>
      <c r="B43292">
        <v>133215</v>
      </c>
      <c r="C43292" s="2">
        <v>44350.186999999998</v>
      </c>
      <c r="D43292">
        <v>227775</v>
      </c>
    </row>
    <row r="43293" spans="1:4" x14ac:dyDescent="0.3">
      <c r="A43293">
        <v>69390</v>
      </c>
      <c r="B43293">
        <v>133220</v>
      </c>
      <c r="C43293" s="2">
        <v>44350.191666666666</v>
      </c>
      <c r="D43293">
        <v>411922</v>
      </c>
    </row>
    <row r="43294" spans="1:4" x14ac:dyDescent="0.3">
      <c r="A43294">
        <v>98024</v>
      </c>
      <c r="B43294">
        <v>133223</v>
      </c>
      <c r="C43294" s="2">
        <v>44350.192000000003</v>
      </c>
      <c r="D43294">
        <v>158978</v>
      </c>
    </row>
    <row r="43295" spans="1:4" x14ac:dyDescent="0.3">
      <c r="A43295">
        <v>262625</v>
      </c>
      <c r="B43295">
        <v>133227</v>
      </c>
      <c r="C43295" s="2">
        <v>44350.194000000003</v>
      </c>
      <c r="D43295">
        <v>381557</v>
      </c>
    </row>
    <row r="43296" spans="1:4" x14ac:dyDescent="0.3">
      <c r="A43296">
        <v>222699</v>
      </c>
      <c r="B43296">
        <v>133229</v>
      </c>
      <c r="C43296" s="2">
        <v>44350.195171521038</v>
      </c>
      <c r="D43296">
        <v>339039</v>
      </c>
    </row>
    <row r="43297" spans="1:4" x14ac:dyDescent="0.3">
      <c r="A43297">
        <v>81893</v>
      </c>
      <c r="B43297">
        <v>133230</v>
      </c>
      <c r="C43297" s="2">
        <v>44350.199333333338</v>
      </c>
      <c r="D43297">
        <v>302879</v>
      </c>
    </row>
    <row r="43298" spans="1:4" x14ac:dyDescent="0.3">
      <c r="A43298">
        <v>200617</v>
      </c>
      <c r="B43298">
        <v>133232</v>
      </c>
      <c r="C43298" s="2">
        <v>44350.200834951458</v>
      </c>
      <c r="D43298">
        <v>21527</v>
      </c>
    </row>
    <row r="43299" spans="1:4" x14ac:dyDescent="0.3">
      <c r="A43299">
        <v>287124</v>
      </c>
      <c r="B43299">
        <v>133236</v>
      </c>
      <c r="C43299" s="2">
        <v>44350.200834951458</v>
      </c>
      <c r="D43299">
        <v>87897</v>
      </c>
    </row>
    <row r="43300" spans="1:4" x14ac:dyDescent="0.3">
      <c r="A43300">
        <v>85865</v>
      </c>
      <c r="B43300">
        <v>133240</v>
      </c>
      <c r="C43300" s="2">
        <v>44350.208333333336</v>
      </c>
      <c r="D43300">
        <v>230507</v>
      </c>
    </row>
    <row r="43301" spans="1:4" x14ac:dyDescent="0.3">
      <c r="A43301">
        <v>304585</v>
      </c>
      <c r="B43301">
        <v>133242</v>
      </c>
      <c r="C43301" s="2">
        <v>44350.210333333336</v>
      </c>
      <c r="D43301">
        <v>43623</v>
      </c>
    </row>
    <row r="43302" spans="1:4" x14ac:dyDescent="0.3">
      <c r="A43302">
        <v>229840</v>
      </c>
      <c r="B43302">
        <v>133246</v>
      </c>
      <c r="C43302" s="2">
        <v>44350.214993527508</v>
      </c>
      <c r="D43302">
        <v>271638</v>
      </c>
    </row>
    <row r="43303" spans="1:4" x14ac:dyDescent="0.3">
      <c r="A43303">
        <v>15706</v>
      </c>
      <c r="B43303">
        <v>133250</v>
      </c>
      <c r="C43303" s="2">
        <v>44350.216</v>
      </c>
      <c r="D43303">
        <v>371515</v>
      </c>
    </row>
    <row r="43304" spans="1:4" x14ac:dyDescent="0.3">
      <c r="A43304">
        <v>16976</v>
      </c>
      <c r="B43304">
        <v>133255</v>
      </c>
      <c r="C43304" s="2">
        <v>44350.217420711975</v>
      </c>
      <c r="D43304">
        <v>18620</v>
      </c>
    </row>
    <row r="43305" spans="1:4" x14ac:dyDescent="0.3">
      <c r="A43305">
        <v>75881</v>
      </c>
      <c r="B43305">
        <v>133257</v>
      </c>
      <c r="C43305" s="2">
        <v>44350.226724919092</v>
      </c>
      <c r="D43305">
        <v>43842</v>
      </c>
    </row>
    <row r="43306" spans="1:4" x14ac:dyDescent="0.3">
      <c r="A43306">
        <v>125625</v>
      </c>
      <c r="B43306">
        <v>133258</v>
      </c>
      <c r="C43306" s="2">
        <v>44350.226724919092</v>
      </c>
      <c r="D43306">
        <v>21760</v>
      </c>
    </row>
    <row r="43307" spans="1:4" x14ac:dyDescent="0.3">
      <c r="A43307">
        <v>348553</v>
      </c>
      <c r="B43307">
        <v>133259</v>
      </c>
      <c r="C43307" s="2">
        <v>44350.235333333338</v>
      </c>
      <c r="D43307">
        <v>202639</v>
      </c>
    </row>
    <row r="43308" spans="1:4" x14ac:dyDescent="0.3">
      <c r="A43308">
        <v>286637</v>
      </c>
      <c r="B43308">
        <v>133260</v>
      </c>
      <c r="C43308" s="2">
        <v>44350.237333333338</v>
      </c>
      <c r="D43308">
        <v>399559</v>
      </c>
    </row>
    <row r="43309" spans="1:4" x14ac:dyDescent="0.3">
      <c r="A43309">
        <v>313973</v>
      </c>
      <c r="B43309">
        <v>133263</v>
      </c>
      <c r="C43309" s="2">
        <v>44350.247333333333</v>
      </c>
      <c r="D43309">
        <v>397390</v>
      </c>
    </row>
    <row r="43310" spans="1:4" x14ac:dyDescent="0.3">
      <c r="A43310">
        <v>328636</v>
      </c>
      <c r="B43310">
        <v>133265</v>
      </c>
      <c r="C43310" s="2">
        <v>44350.248974110029</v>
      </c>
      <c r="D43310">
        <v>80850</v>
      </c>
    </row>
    <row r="43311" spans="1:4" x14ac:dyDescent="0.3">
      <c r="A43311">
        <v>290711</v>
      </c>
      <c r="B43311">
        <v>133267</v>
      </c>
      <c r="C43311" s="2">
        <v>44350.25</v>
      </c>
      <c r="D43311">
        <v>21760</v>
      </c>
    </row>
    <row r="43312" spans="1:4" x14ac:dyDescent="0.3">
      <c r="A43312">
        <v>328469</v>
      </c>
      <c r="B43312">
        <v>133270</v>
      </c>
      <c r="C43312" s="2">
        <v>44350.253828478963</v>
      </c>
      <c r="D43312">
        <v>291066</v>
      </c>
    </row>
    <row r="43313" spans="1:4" x14ac:dyDescent="0.3">
      <c r="A43313">
        <v>146209</v>
      </c>
      <c r="B43313">
        <v>133275</v>
      </c>
      <c r="C43313" s="2">
        <v>44350.256999999998</v>
      </c>
      <c r="D43313">
        <v>411922</v>
      </c>
    </row>
    <row r="43314" spans="1:4" x14ac:dyDescent="0.3">
      <c r="A43314">
        <v>275532</v>
      </c>
      <c r="B43314">
        <v>133276</v>
      </c>
      <c r="C43314" s="2">
        <v>44350.257873786402</v>
      </c>
      <c r="D43314">
        <v>137332</v>
      </c>
    </row>
    <row r="43315" spans="1:4" x14ac:dyDescent="0.3">
      <c r="A43315">
        <v>127733</v>
      </c>
      <c r="B43315">
        <v>133281</v>
      </c>
      <c r="C43315" s="2">
        <v>44350.261333333336</v>
      </c>
      <c r="D43315">
        <v>104958</v>
      </c>
    </row>
    <row r="43316" spans="1:4" x14ac:dyDescent="0.3">
      <c r="A43316">
        <v>17651</v>
      </c>
      <c r="B43316">
        <v>133282</v>
      </c>
      <c r="C43316" s="2">
        <v>44350.26515533981</v>
      </c>
      <c r="D43316">
        <v>109473</v>
      </c>
    </row>
    <row r="43317" spans="1:4" x14ac:dyDescent="0.3">
      <c r="A43317">
        <v>309764</v>
      </c>
      <c r="B43317">
        <v>133283</v>
      </c>
      <c r="C43317" s="2">
        <v>44350.266773462783</v>
      </c>
      <c r="D43317">
        <v>43623</v>
      </c>
    </row>
    <row r="43318" spans="1:4" x14ac:dyDescent="0.3">
      <c r="A43318">
        <v>248316</v>
      </c>
      <c r="B43318">
        <v>133287</v>
      </c>
      <c r="C43318" s="2">
        <v>44350.27648220065</v>
      </c>
      <c r="D43318">
        <v>21760</v>
      </c>
    </row>
    <row r="43319" spans="1:4" x14ac:dyDescent="0.3">
      <c r="A43319">
        <v>270646</v>
      </c>
      <c r="B43319">
        <v>133290</v>
      </c>
      <c r="C43319" s="2">
        <v>44350.27931391586</v>
      </c>
      <c r="D43319">
        <v>288604</v>
      </c>
    </row>
    <row r="43320" spans="1:4" x14ac:dyDescent="0.3">
      <c r="A43320">
        <v>217509</v>
      </c>
      <c r="B43320">
        <v>133292</v>
      </c>
      <c r="C43320" s="2">
        <v>44350.281999999999</v>
      </c>
      <c r="D43320">
        <v>250679</v>
      </c>
    </row>
    <row r="43321" spans="1:4" x14ac:dyDescent="0.3">
      <c r="A43321">
        <v>223523</v>
      </c>
      <c r="B43321">
        <v>133295</v>
      </c>
      <c r="C43321" s="2">
        <v>44350.282954692557</v>
      </c>
      <c r="D43321">
        <v>228461</v>
      </c>
    </row>
    <row r="43322" spans="1:4" x14ac:dyDescent="0.3">
      <c r="A43322">
        <v>229342</v>
      </c>
      <c r="B43322">
        <v>133297</v>
      </c>
      <c r="C43322" s="2">
        <v>44350.290999999997</v>
      </c>
      <c r="D43322">
        <v>104581</v>
      </c>
    </row>
    <row r="43323" spans="1:4" x14ac:dyDescent="0.3">
      <c r="A43323">
        <v>23107</v>
      </c>
      <c r="B43323">
        <v>133300</v>
      </c>
      <c r="C43323" s="2">
        <v>44350.296333333339</v>
      </c>
      <c r="D43323">
        <v>351192</v>
      </c>
    </row>
    <row r="43324" spans="1:4" x14ac:dyDescent="0.3">
      <c r="A43324">
        <v>347191</v>
      </c>
      <c r="B43324">
        <v>133301</v>
      </c>
      <c r="C43324" s="2">
        <v>44350.296333333339</v>
      </c>
      <c r="D43324">
        <v>128523</v>
      </c>
    </row>
    <row r="43325" spans="1:4" x14ac:dyDescent="0.3">
      <c r="A43325">
        <v>235326</v>
      </c>
      <c r="B43325">
        <v>133303</v>
      </c>
      <c r="C43325" s="2">
        <v>44350.297113268607</v>
      </c>
      <c r="D43325">
        <v>437341</v>
      </c>
    </row>
    <row r="43326" spans="1:4" x14ac:dyDescent="0.3">
      <c r="A43326">
        <v>275474</v>
      </c>
      <c r="B43326">
        <v>133307</v>
      </c>
      <c r="C43326" s="2">
        <v>44350.298326860837</v>
      </c>
      <c r="D43326">
        <v>60239</v>
      </c>
    </row>
    <row r="43327" spans="1:4" x14ac:dyDescent="0.3">
      <c r="A43327">
        <v>246762</v>
      </c>
      <c r="B43327">
        <v>133312</v>
      </c>
      <c r="C43327" s="2">
        <v>44350.299666666666</v>
      </c>
      <c r="D43327">
        <v>156678</v>
      </c>
    </row>
    <row r="43328" spans="1:4" x14ac:dyDescent="0.3">
      <c r="A43328">
        <v>20256</v>
      </c>
      <c r="B43328">
        <v>133313</v>
      </c>
      <c r="C43328" s="2">
        <v>44350.299944983817</v>
      </c>
      <c r="D43328">
        <v>184636</v>
      </c>
    </row>
    <row r="43329" spans="1:4" x14ac:dyDescent="0.3">
      <c r="A43329">
        <v>85261</v>
      </c>
      <c r="B43329">
        <v>133314</v>
      </c>
      <c r="C43329" s="2">
        <v>44350.302333333333</v>
      </c>
      <c r="D43329">
        <v>411922</v>
      </c>
    </row>
    <row r="43330" spans="1:4" x14ac:dyDescent="0.3">
      <c r="A43330">
        <v>331595</v>
      </c>
      <c r="B43330">
        <v>133317</v>
      </c>
      <c r="C43330" s="2">
        <v>44350.303990291264</v>
      </c>
      <c r="D43330">
        <v>270383</v>
      </c>
    </row>
    <row r="43331" spans="1:4" x14ac:dyDescent="0.3">
      <c r="A43331">
        <v>307712</v>
      </c>
      <c r="B43331">
        <v>133319</v>
      </c>
      <c r="C43331" s="2">
        <v>44350.304394822007</v>
      </c>
      <c r="D43331">
        <v>273920</v>
      </c>
    </row>
    <row r="43332" spans="1:4" x14ac:dyDescent="0.3">
      <c r="A43332">
        <v>297726</v>
      </c>
      <c r="B43332">
        <v>133321</v>
      </c>
      <c r="C43332" s="2">
        <v>44350.307226537218</v>
      </c>
      <c r="D43332">
        <v>250679</v>
      </c>
    </row>
    <row r="43333" spans="1:4" x14ac:dyDescent="0.3">
      <c r="A43333">
        <v>149510</v>
      </c>
      <c r="B43333">
        <v>133325</v>
      </c>
      <c r="C43333" s="2">
        <v>44350.307666666668</v>
      </c>
      <c r="D43333">
        <v>347008</v>
      </c>
    </row>
    <row r="43334" spans="1:4" x14ac:dyDescent="0.3">
      <c r="A43334">
        <v>27337</v>
      </c>
      <c r="B43334">
        <v>133328</v>
      </c>
      <c r="C43334" s="2">
        <v>44350.311333333339</v>
      </c>
      <c r="D43334">
        <v>182984</v>
      </c>
    </row>
    <row r="43335" spans="1:4" x14ac:dyDescent="0.3">
      <c r="A43335">
        <v>204783</v>
      </c>
      <c r="B43335">
        <v>133329</v>
      </c>
      <c r="C43335" s="2">
        <v>44350.313699029124</v>
      </c>
      <c r="D43335">
        <v>401945</v>
      </c>
    </row>
    <row r="43336" spans="1:4" x14ac:dyDescent="0.3">
      <c r="A43336">
        <v>115465</v>
      </c>
      <c r="B43336">
        <v>133331</v>
      </c>
      <c r="C43336" s="2">
        <v>44350.314103559867</v>
      </c>
      <c r="D43336">
        <v>329376</v>
      </c>
    </row>
    <row r="43337" spans="1:4" x14ac:dyDescent="0.3">
      <c r="A43337">
        <v>237633</v>
      </c>
      <c r="B43337">
        <v>133334</v>
      </c>
      <c r="C43337" s="2">
        <v>44350.322999999997</v>
      </c>
      <c r="D43337">
        <v>158978</v>
      </c>
    </row>
    <row r="43338" spans="1:4" x14ac:dyDescent="0.3">
      <c r="A43338">
        <v>180403</v>
      </c>
      <c r="B43338">
        <v>133339</v>
      </c>
      <c r="C43338" s="2">
        <v>44350.331333333335</v>
      </c>
      <c r="D43338">
        <v>74456</v>
      </c>
    </row>
    <row r="43339" spans="1:4" x14ac:dyDescent="0.3">
      <c r="A43339">
        <v>184874</v>
      </c>
      <c r="B43339">
        <v>133344</v>
      </c>
      <c r="C43339" s="2">
        <v>44350.337333333337</v>
      </c>
      <c r="D43339">
        <v>470762</v>
      </c>
    </row>
    <row r="43340" spans="1:4" x14ac:dyDescent="0.3">
      <c r="A43340">
        <v>291173</v>
      </c>
      <c r="B43340">
        <v>133345</v>
      </c>
      <c r="C43340" s="2">
        <v>44350.345656957928</v>
      </c>
      <c r="D43340">
        <v>397</v>
      </c>
    </row>
    <row r="43341" spans="1:4" x14ac:dyDescent="0.3">
      <c r="A43341">
        <v>179812</v>
      </c>
      <c r="B43341">
        <v>133346</v>
      </c>
      <c r="C43341" s="2">
        <v>44350.348333333335</v>
      </c>
      <c r="D43341">
        <v>118549</v>
      </c>
    </row>
    <row r="43342" spans="1:4" x14ac:dyDescent="0.3">
      <c r="A43342">
        <v>256738</v>
      </c>
      <c r="B43342">
        <v>133348</v>
      </c>
      <c r="C43342" s="2">
        <v>44350.353000000003</v>
      </c>
      <c r="D43342">
        <v>264901</v>
      </c>
    </row>
    <row r="43343" spans="1:4" x14ac:dyDescent="0.3">
      <c r="A43343">
        <v>148003</v>
      </c>
      <c r="B43343">
        <v>133349</v>
      </c>
      <c r="C43343" s="2">
        <v>44350.354666666666</v>
      </c>
      <c r="D43343">
        <v>411922</v>
      </c>
    </row>
    <row r="43344" spans="1:4" x14ac:dyDescent="0.3">
      <c r="A43344">
        <v>2448</v>
      </c>
      <c r="B43344">
        <v>133353</v>
      </c>
      <c r="C43344" s="2">
        <v>44350.356333333337</v>
      </c>
      <c r="D43344">
        <v>347008</v>
      </c>
    </row>
    <row r="43345" spans="1:4" x14ac:dyDescent="0.3">
      <c r="A43345">
        <v>50640</v>
      </c>
      <c r="B43345">
        <v>133357</v>
      </c>
      <c r="C43345" s="2">
        <v>44350.357792880262</v>
      </c>
      <c r="D43345">
        <v>158978</v>
      </c>
    </row>
    <row r="43346" spans="1:4" x14ac:dyDescent="0.3">
      <c r="A43346">
        <v>189169</v>
      </c>
      <c r="B43346">
        <v>133362</v>
      </c>
      <c r="C43346" s="2">
        <v>44350.360624595472</v>
      </c>
      <c r="D43346">
        <v>355664</v>
      </c>
    </row>
    <row r="43347" spans="1:4" x14ac:dyDescent="0.3">
      <c r="A43347">
        <v>165316</v>
      </c>
      <c r="B43347">
        <v>133364</v>
      </c>
      <c r="C43347" s="2">
        <v>44350.364669902912</v>
      </c>
      <c r="D43347">
        <v>118549</v>
      </c>
    </row>
    <row r="43348" spans="1:4" x14ac:dyDescent="0.3">
      <c r="A43348">
        <v>55671</v>
      </c>
      <c r="B43348">
        <v>133365</v>
      </c>
      <c r="C43348" s="2">
        <v>44350.366999999998</v>
      </c>
      <c r="D43348">
        <v>250679</v>
      </c>
    </row>
    <row r="43349" spans="1:4" x14ac:dyDescent="0.3">
      <c r="A43349">
        <v>7862</v>
      </c>
      <c r="B43349">
        <v>133369</v>
      </c>
      <c r="C43349" s="2">
        <v>44350.373569579286</v>
      </c>
      <c r="D43349">
        <v>426606</v>
      </c>
    </row>
    <row r="43350" spans="1:4" x14ac:dyDescent="0.3">
      <c r="A43350">
        <v>297533</v>
      </c>
      <c r="B43350">
        <v>133372</v>
      </c>
      <c r="C43350" s="2">
        <v>44350.37882847897</v>
      </c>
      <c r="D43350">
        <v>393540</v>
      </c>
    </row>
    <row r="43351" spans="1:4" x14ac:dyDescent="0.3">
      <c r="A43351">
        <v>211726</v>
      </c>
      <c r="B43351">
        <v>133375</v>
      </c>
      <c r="C43351" s="2">
        <v>44350.379666666668</v>
      </c>
      <c r="D43351">
        <v>148570</v>
      </c>
    </row>
    <row r="43352" spans="1:4" x14ac:dyDescent="0.3">
      <c r="A43352">
        <v>38708</v>
      </c>
      <c r="B43352">
        <v>133377</v>
      </c>
      <c r="C43352" s="2">
        <v>44350.383278317153</v>
      </c>
      <c r="D43352">
        <v>229920</v>
      </c>
    </row>
    <row r="43353" spans="1:4" x14ac:dyDescent="0.3">
      <c r="A43353">
        <v>299642</v>
      </c>
      <c r="B43353">
        <v>133381</v>
      </c>
      <c r="C43353" s="2">
        <v>44350.383278317153</v>
      </c>
      <c r="D43353">
        <v>411922</v>
      </c>
    </row>
    <row r="43354" spans="1:4" x14ac:dyDescent="0.3">
      <c r="A43354">
        <v>151503</v>
      </c>
      <c r="B43354">
        <v>133386</v>
      </c>
      <c r="C43354" s="2">
        <v>44350.387999999999</v>
      </c>
      <c r="D43354">
        <v>118549</v>
      </c>
    </row>
    <row r="43355" spans="1:4" x14ac:dyDescent="0.3">
      <c r="A43355">
        <v>154349</v>
      </c>
      <c r="B43355">
        <v>133388</v>
      </c>
      <c r="C43355" s="2">
        <v>44350.389346278316</v>
      </c>
      <c r="D43355">
        <v>76405</v>
      </c>
    </row>
    <row r="43356" spans="1:4" x14ac:dyDescent="0.3">
      <c r="A43356">
        <v>227791</v>
      </c>
      <c r="B43356">
        <v>133389</v>
      </c>
      <c r="C43356" s="2">
        <v>44350.391773462783</v>
      </c>
      <c r="D43356">
        <v>134080</v>
      </c>
    </row>
    <row r="43357" spans="1:4" x14ac:dyDescent="0.3">
      <c r="A43357">
        <v>301851</v>
      </c>
      <c r="B43357">
        <v>133391</v>
      </c>
      <c r="C43357" s="2">
        <v>44350.392</v>
      </c>
      <c r="D43357">
        <v>351192</v>
      </c>
    </row>
    <row r="43358" spans="1:4" x14ac:dyDescent="0.3">
      <c r="A43358">
        <v>175794</v>
      </c>
      <c r="B43358">
        <v>133392</v>
      </c>
      <c r="C43358" s="2">
        <v>44350.40310032363</v>
      </c>
      <c r="D43358">
        <v>88008</v>
      </c>
    </row>
    <row r="43359" spans="1:4" x14ac:dyDescent="0.3">
      <c r="A43359">
        <v>7752</v>
      </c>
      <c r="B43359">
        <v>133393</v>
      </c>
      <c r="C43359" s="2">
        <v>44350.40390938511</v>
      </c>
      <c r="D43359">
        <v>388677</v>
      </c>
    </row>
    <row r="43360" spans="1:4" x14ac:dyDescent="0.3">
      <c r="A43360">
        <v>154567</v>
      </c>
      <c r="B43360">
        <v>133398</v>
      </c>
      <c r="C43360" s="2">
        <v>44350.405932038833</v>
      </c>
      <c r="D43360">
        <v>230507</v>
      </c>
    </row>
    <row r="43361" spans="1:4" x14ac:dyDescent="0.3">
      <c r="A43361">
        <v>327915</v>
      </c>
      <c r="B43361">
        <v>133402</v>
      </c>
      <c r="C43361" s="2">
        <v>44350.405932038833</v>
      </c>
      <c r="D43361">
        <v>42035</v>
      </c>
    </row>
    <row r="43362" spans="1:4" x14ac:dyDescent="0.3">
      <c r="A43362">
        <v>1122</v>
      </c>
      <c r="B43362">
        <v>133403</v>
      </c>
      <c r="C43362" s="2">
        <v>44350.409977346273</v>
      </c>
      <c r="D43362">
        <v>455550</v>
      </c>
    </row>
    <row r="43363" spans="1:4" x14ac:dyDescent="0.3">
      <c r="A43363">
        <v>11660</v>
      </c>
      <c r="B43363">
        <v>133407</v>
      </c>
      <c r="C43363" s="2">
        <v>44350.417258899673</v>
      </c>
      <c r="D43363">
        <v>17150</v>
      </c>
    </row>
    <row r="43364" spans="1:4" x14ac:dyDescent="0.3">
      <c r="A43364">
        <v>53474</v>
      </c>
      <c r="B43364">
        <v>133411</v>
      </c>
      <c r="C43364" s="2">
        <v>44350.423326860837</v>
      </c>
      <c r="D43364">
        <v>308577</v>
      </c>
    </row>
    <row r="43365" spans="1:4" x14ac:dyDescent="0.3">
      <c r="A43365">
        <v>33043</v>
      </c>
      <c r="B43365">
        <v>133416</v>
      </c>
      <c r="C43365" s="2">
        <v>44350.425754045311</v>
      </c>
      <c r="D43365">
        <v>20216</v>
      </c>
    </row>
    <row r="43366" spans="1:4" x14ac:dyDescent="0.3">
      <c r="A43366">
        <v>71004</v>
      </c>
      <c r="B43366">
        <v>133419</v>
      </c>
      <c r="C43366" s="2">
        <v>44350.426967637541</v>
      </c>
      <c r="D43366">
        <v>74456</v>
      </c>
    </row>
    <row r="43367" spans="1:4" x14ac:dyDescent="0.3">
      <c r="A43367">
        <v>125102</v>
      </c>
      <c r="B43367">
        <v>133420</v>
      </c>
      <c r="C43367" s="2">
        <v>44350.430203883494</v>
      </c>
      <c r="D43367">
        <v>169563</v>
      </c>
    </row>
    <row r="43368" spans="1:4" x14ac:dyDescent="0.3">
      <c r="A43368">
        <v>135515</v>
      </c>
      <c r="B43368">
        <v>133422</v>
      </c>
      <c r="C43368" s="2">
        <v>44350.434249190941</v>
      </c>
      <c r="D43368">
        <v>230507</v>
      </c>
    </row>
    <row r="43369" spans="1:4" x14ac:dyDescent="0.3">
      <c r="A43369">
        <v>4182</v>
      </c>
      <c r="B43369">
        <v>133427</v>
      </c>
      <c r="C43369" s="2">
        <v>44350.438999999998</v>
      </c>
      <c r="D43369">
        <v>250679</v>
      </c>
    </row>
    <row r="43370" spans="1:4" x14ac:dyDescent="0.3">
      <c r="A43370">
        <v>202120</v>
      </c>
      <c r="B43370">
        <v>133428</v>
      </c>
      <c r="C43370" s="2">
        <v>44350.439508090611</v>
      </c>
      <c r="D43370">
        <v>53136</v>
      </c>
    </row>
    <row r="43371" spans="1:4" x14ac:dyDescent="0.3">
      <c r="A43371">
        <v>99399</v>
      </c>
      <c r="B43371">
        <v>133429</v>
      </c>
      <c r="C43371" s="2">
        <v>44350.440317152104</v>
      </c>
      <c r="D43371">
        <v>118549</v>
      </c>
    </row>
    <row r="43372" spans="1:4" x14ac:dyDescent="0.3">
      <c r="A43372">
        <v>165059</v>
      </c>
      <c r="B43372">
        <v>133432</v>
      </c>
      <c r="C43372" s="2">
        <v>44350.441530744334</v>
      </c>
      <c r="D43372">
        <v>267654</v>
      </c>
    </row>
    <row r="43373" spans="1:4" x14ac:dyDescent="0.3">
      <c r="A43373">
        <v>304569</v>
      </c>
      <c r="B43373">
        <v>133436</v>
      </c>
      <c r="C43373" s="2">
        <v>44350.444362459544</v>
      </c>
      <c r="D43373">
        <v>62570</v>
      </c>
    </row>
    <row r="43374" spans="1:4" x14ac:dyDescent="0.3">
      <c r="A43374">
        <v>325838</v>
      </c>
      <c r="B43374">
        <v>133437</v>
      </c>
      <c r="C43374" s="2">
        <v>44350.445980582524</v>
      </c>
      <c r="D43374">
        <v>145779</v>
      </c>
    </row>
    <row r="43375" spans="1:4" x14ac:dyDescent="0.3">
      <c r="A43375">
        <v>165327</v>
      </c>
      <c r="B43375">
        <v>133441</v>
      </c>
      <c r="C43375" s="2">
        <v>44350.446385113268</v>
      </c>
      <c r="D43375">
        <v>245457</v>
      </c>
    </row>
    <row r="43376" spans="1:4" x14ac:dyDescent="0.3">
      <c r="A43376">
        <v>171368</v>
      </c>
      <c r="B43376">
        <v>133445</v>
      </c>
      <c r="C43376" s="2">
        <v>44350.452048543695</v>
      </c>
      <c r="D43376">
        <v>307093</v>
      </c>
    </row>
    <row r="43377" spans="1:4" x14ac:dyDescent="0.3">
      <c r="A43377">
        <v>40610</v>
      </c>
      <c r="B43377">
        <v>133448</v>
      </c>
      <c r="C43377" s="2">
        <v>44350.452453074431</v>
      </c>
      <c r="D43377">
        <v>46099</v>
      </c>
    </row>
    <row r="43378" spans="1:4" x14ac:dyDescent="0.3">
      <c r="A43378">
        <v>118801</v>
      </c>
      <c r="B43378">
        <v>133451</v>
      </c>
      <c r="C43378" s="2">
        <v>44350.452453074431</v>
      </c>
      <c r="D43378">
        <v>470762</v>
      </c>
    </row>
    <row r="43379" spans="1:4" x14ac:dyDescent="0.3">
      <c r="A43379">
        <v>125001</v>
      </c>
      <c r="B43379">
        <v>133454</v>
      </c>
      <c r="C43379" s="2">
        <v>44350.453666666661</v>
      </c>
      <c r="D43379">
        <v>242428</v>
      </c>
    </row>
    <row r="43380" spans="1:4" x14ac:dyDescent="0.3">
      <c r="A43380">
        <v>257829</v>
      </c>
      <c r="B43380">
        <v>133459</v>
      </c>
      <c r="C43380" s="2">
        <v>44350.454071197411</v>
      </c>
      <c r="D43380">
        <v>470762</v>
      </c>
    </row>
    <row r="43381" spans="1:4" x14ac:dyDescent="0.3">
      <c r="A43381">
        <v>247280</v>
      </c>
      <c r="B43381">
        <v>133463</v>
      </c>
      <c r="C43381" s="2">
        <v>44350.455284789641</v>
      </c>
      <c r="D43381">
        <v>325984</v>
      </c>
    </row>
    <row r="43382" spans="1:4" x14ac:dyDescent="0.3">
      <c r="A43382">
        <v>87357</v>
      </c>
      <c r="B43382">
        <v>133466</v>
      </c>
      <c r="C43382" s="2">
        <v>44350.458116504851</v>
      </c>
      <c r="D43382">
        <v>227775</v>
      </c>
    </row>
    <row r="43383" spans="1:4" x14ac:dyDescent="0.3">
      <c r="A43383">
        <v>276750</v>
      </c>
      <c r="B43383">
        <v>133468</v>
      </c>
      <c r="C43383" s="2">
        <v>44350.460948220069</v>
      </c>
      <c r="D43383">
        <v>267896</v>
      </c>
    </row>
    <row r="43384" spans="1:4" x14ac:dyDescent="0.3">
      <c r="A43384">
        <v>68099</v>
      </c>
      <c r="B43384">
        <v>133470</v>
      </c>
      <c r="C43384" s="2">
        <v>44350.464588996765</v>
      </c>
      <c r="D43384">
        <v>254768</v>
      </c>
    </row>
    <row r="43385" spans="1:4" x14ac:dyDescent="0.3">
      <c r="A43385">
        <v>2651</v>
      </c>
      <c r="B43385">
        <v>133475</v>
      </c>
      <c r="C43385" s="2">
        <v>44350.467016181232</v>
      </c>
      <c r="D43385">
        <v>459455</v>
      </c>
    </row>
    <row r="43386" spans="1:4" x14ac:dyDescent="0.3">
      <c r="A43386">
        <v>80209</v>
      </c>
      <c r="B43386">
        <v>133476</v>
      </c>
      <c r="C43386" s="2">
        <v>44350.470252427185</v>
      </c>
      <c r="D43386">
        <v>104958</v>
      </c>
    </row>
    <row r="43387" spans="1:4" x14ac:dyDescent="0.3">
      <c r="A43387">
        <v>226750</v>
      </c>
      <c r="B43387">
        <v>133480</v>
      </c>
      <c r="C43387" s="2">
        <v>44350.473488673138</v>
      </c>
      <c r="D43387">
        <v>250679</v>
      </c>
    </row>
    <row r="43388" spans="1:4" x14ac:dyDescent="0.3">
      <c r="A43388">
        <v>343552</v>
      </c>
      <c r="B43388">
        <v>133482</v>
      </c>
      <c r="C43388" s="2">
        <v>44350.474999999999</v>
      </c>
      <c r="D43388">
        <v>62570</v>
      </c>
    </row>
    <row r="43389" spans="1:4" x14ac:dyDescent="0.3">
      <c r="A43389">
        <v>40102</v>
      </c>
      <c r="B43389">
        <v>133487</v>
      </c>
      <c r="C43389" s="2">
        <v>44350.477533980578</v>
      </c>
      <c r="D43389">
        <v>294042</v>
      </c>
    </row>
    <row r="43390" spans="1:4" x14ac:dyDescent="0.3">
      <c r="A43390">
        <v>2695</v>
      </c>
      <c r="B43390">
        <v>133491</v>
      </c>
      <c r="C43390" s="2">
        <v>44350.484006472492</v>
      </c>
      <c r="D43390">
        <v>153893</v>
      </c>
    </row>
    <row r="43391" spans="1:4" x14ac:dyDescent="0.3">
      <c r="A43391">
        <v>167244</v>
      </c>
      <c r="B43391">
        <v>133493</v>
      </c>
      <c r="C43391" s="2">
        <v>44350.485220064722</v>
      </c>
      <c r="D43391">
        <v>475425</v>
      </c>
    </row>
    <row r="43392" spans="1:4" x14ac:dyDescent="0.3">
      <c r="A43392">
        <v>273674</v>
      </c>
      <c r="B43392">
        <v>133495</v>
      </c>
      <c r="C43392" s="2">
        <v>44350.486838187702</v>
      </c>
      <c r="D43392">
        <v>153893</v>
      </c>
    </row>
    <row r="43393" spans="1:4" x14ac:dyDescent="0.3">
      <c r="A43393">
        <v>229885</v>
      </c>
      <c r="B43393">
        <v>133499</v>
      </c>
      <c r="C43393" s="2">
        <v>44350.488333333335</v>
      </c>
      <c r="D43393">
        <v>361821</v>
      </c>
    </row>
    <row r="43394" spans="1:4" x14ac:dyDescent="0.3">
      <c r="A43394">
        <v>165066</v>
      </c>
      <c r="B43394">
        <v>133504</v>
      </c>
      <c r="C43394" s="2">
        <v>44350.488456310683</v>
      </c>
      <c r="D43394">
        <v>81558</v>
      </c>
    </row>
    <row r="43395" spans="1:4" x14ac:dyDescent="0.3">
      <c r="A43395">
        <v>223418</v>
      </c>
      <c r="B43395">
        <v>133505</v>
      </c>
      <c r="C43395" s="2">
        <v>44350.489669902912</v>
      </c>
      <c r="D43395">
        <v>122982</v>
      </c>
    </row>
    <row r="43396" spans="1:4" x14ac:dyDescent="0.3">
      <c r="A43396">
        <v>115838</v>
      </c>
      <c r="B43396">
        <v>133509</v>
      </c>
      <c r="C43396" s="2">
        <v>44350.493310679609</v>
      </c>
      <c r="D43396">
        <v>295146</v>
      </c>
    </row>
    <row r="43397" spans="1:4" x14ac:dyDescent="0.3">
      <c r="A43397">
        <v>283559</v>
      </c>
      <c r="B43397">
        <v>133514</v>
      </c>
      <c r="C43397" s="2">
        <v>44350.496951456313</v>
      </c>
      <c r="D43397">
        <v>370651</v>
      </c>
    </row>
    <row r="43398" spans="1:4" x14ac:dyDescent="0.3">
      <c r="A43398">
        <v>205431</v>
      </c>
      <c r="B43398">
        <v>133518</v>
      </c>
      <c r="C43398" s="2">
        <v>44350.497355987056</v>
      </c>
      <c r="D43398">
        <v>411922</v>
      </c>
    </row>
    <row r="43399" spans="1:4" x14ac:dyDescent="0.3">
      <c r="A43399">
        <v>325715</v>
      </c>
      <c r="B43399">
        <v>133521</v>
      </c>
      <c r="C43399" s="2">
        <v>44350.497760517799</v>
      </c>
      <c r="D43399">
        <v>439981</v>
      </c>
    </row>
    <row r="43400" spans="1:4" x14ac:dyDescent="0.3">
      <c r="A43400">
        <v>233328</v>
      </c>
      <c r="B43400">
        <v>133524</v>
      </c>
      <c r="C43400" s="2">
        <v>44350.49816504855</v>
      </c>
      <c r="D43400">
        <v>158978</v>
      </c>
    </row>
    <row r="43401" spans="1:4" x14ac:dyDescent="0.3">
      <c r="A43401">
        <v>92878</v>
      </c>
      <c r="B43401">
        <v>133528</v>
      </c>
      <c r="C43401" s="2">
        <v>44350.501401294496</v>
      </c>
      <c r="D43401">
        <v>88863</v>
      </c>
    </row>
    <row r="43402" spans="1:4" x14ac:dyDescent="0.3">
      <c r="A43402">
        <v>321320</v>
      </c>
      <c r="B43402">
        <v>133530</v>
      </c>
      <c r="C43402" s="2">
        <v>44350.501401294496</v>
      </c>
      <c r="D43402">
        <v>300941</v>
      </c>
    </row>
    <row r="43403" spans="1:4" x14ac:dyDescent="0.3">
      <c r="A43403">
        <v>329140</v>
      </c>
      <c r="B43403">
        <v>133532</v>
      </c>
      <c r="C43403" s="2">
        <v>44350.503019417476</v>
      </c>
      <c r="D43403">
        <v>122027</v>
      </c>
    </row>
    <row r="43404" spans="1:4" x14ac:dyDescent="0.3">
      <c r="A43404">
        <v>31008</v>
      </c>
      <c r="B43404">
        <v>133537</v>
      </c>
      <c r="C43404" s="2">
        <v>44350.505851132686</v>
      </c>
      <c r="D43404">
        <v>153893</v>
      </c>
    </row>
    <row r="43405" spans="1:4" x14ac:dyDescent="0.3">
      <c r="A43405">
        <v>277778</v>
      </c>
      <c r="B43405">
        <v>133538</v>
      </c>
      <c r="C43405" s="2">
        <v>44350.50666019418</v>
      </c>
      <c r="D43405">
        <v>230507</v>
      </c>
    </row>
    <row r="43406" spans="1:4" x14ac:dyDescent="0.3">
      <c r="A43406">
        <v>185784</v>
      </c>
      <c r="B43406">
        <v>133539</v>
      </c>
      <c r="C43406" s="2">
        <v>44350.507469255659</v>
      </c>
      <c r="D43406">
        <v>203279</v>
      </c>
    </row>
    <row r="43407" spans="1:4" x14ac:dyDescent="0.3">
      <c r="A43407">
        <v>309601</v>
      </c>
      <c r="B43407">
        <v>133543</v>
      </c>
      <c r="C43407" s="2">
        <v>44350.509896440133</v>
      </c>
      <c r="D43407">
        <v>250679</v>
      </c>
    </row>
    <row r="43408" spans="1:4" x14ac:dyDescent="0.3">
      <c r="A43408">
        <v>263447</v>
      </c>
      <c r="B43408">
        <v>133546</v>
      </c>
      <c r="C43408" s="2">
        <v>44350.510300970869</v>
      </c>
      <c r="D43408">
        <v>458081</v>
      </c>
    </row>
    <row r="43409" spans="1:4" x14ac:dyDescent="0.3">
      <c r="A43409">
        <v>243959</v>
      </c>
      <c r="B43409">
        <v>133549</v>
      </c>
      <c r="C43409" s="2">
        <v>44350.510705501612</v>
      </c>
      <c r="D43409">
        <v>17862</v>
      </c>
    </row>
    <row r="43410" spans="1:4" x14ac:dyDescent="0.3">
      <c r="A43410">
        <v>200985</v>
      </c>
      <c r="B43410">
        <v>133553</v>
      </c>
      <c r="C43410" s="2">
        <v>44350.513132686086</v>
      </c>
      <c r="D43410">
        <v>311066</v>
      </c>
    </row>
    <row r="43411" spans="1:4" x14ac:dyDescent="0.3">
      <c r="A43411">
        <v>338767</v>
      </c>
      <c r="B43411">
        <v>133555</v>
      </c>
      <c r="C43411" s="2">
        <v>44350.514346278316</v>
      </c>
      <c r="D43411">
        <v>154256</v>
      </c>
    </row>
    <row r="43412" spans="1:4" x14ac:dyDescent="0.3">
      <c r="A43412">
        <v>109032</v>
      </c>
      <c r="B43412">
        <v>133556</v>
      </c>
      <c r="C43412" s="2">
        <v>44350.514750809067</v>
      </c>
      <c r="D43412">
        <v>237461</v>
      </c>
    </row>
    <row r="43413" spans="1:4" x14ac:dyDescent="0.3">
      <c r="A43413">
        <v>82573</v>
      </c>
      <c r="B43413">
        <v>133558</v>
      </c>
      <c r="C43413" s="2">
        <v>44350.515155339803</v>
      </c>
      <c r="D43413">
        <v>182191</v>
      </c>
    </row>
    <row r="43414" spans="1:4" x14ac:dyDescent="0.3">
      <c r="A43414">
        <v>286003</v>
      </c>
      <c r="B43414">
        <v>133563</v>
      </c>
      <c r="C43414" s="2">
        <v>44350.516666666663</v>
      </c>
      <c r="D43414">
        <v>362707</v>
      </c>
    </row>
    <row r="43415" spans="1:4" x14ac:dyDescent="0.3">
      <c r="A43415">
        <v>180675</v>
      </c>
      <c r="B43415">
        <v>133566</v>
      </c>
      <c r="C43415" s="2">
        <v>44350.51798705502</v>
      </c>
      <c r="D43415">
        <v>468614</v>
      </c>
    </row>
    <row r="43416" spans="1:4" x14ac:dyDescent="0.3">
      <c r="A43416">
        <v>36355</v>
      </c>
      <c r="B43416">
        <v>133568</v>
      </c>
      <c r="C43416" s="2">
        <v>44350.518391585756</v>
      </c>
      <c r="D43416">
        <v>461971</v>
      </c>
    </row>
    <row r="43417" spans="1:4" x14ac:dyDescent="0.3">
      <c r="A43417">
        <v>234772</v>
      </c>
      <c r="B43417">
        <v>133572</v>
      </c>
      <c r="C43417" s="2">
        <v>44350.519605177993</v>
      </c>
      <c r="D43417">
        <v>230507</v>
      </c>
    </row>
    <row r="43418" spans="1:4" x14ac:dyDescent="0.3">
      <c r="A43418">
        <v>245475</v>
      </c>
      <c r="B43418">
        <v>133573</v>
      </c>
      <c r="C43418" s="2">
        <v>44350.520009708736</v>
      </c>
      <c r="D43418">
        <v>21760</v>
      </c>
    </row>
    <row r="43419" spans="1:4" x14ac:dyDescent="0.3">
      <c r="A43419">
        <v>52461</v>
      </c>
      <c r="B43419">
        <v>133577</v>
      </c>
      <c r="C43419" s="2">
        <v>44350.52041423948</v>
      </c>
      <c r="D43419">
        <v>250679</v>
      </c>
    </row>
    <row r="43420" spans="1:4" x14ac:dyDescent="0.3">
      <c r="A43420">
        <v>79282</v>
      </c>
      <c r="B43420">
        <v>133582</v>
      </c>
      <c r="C43420" s="2">
        <v>44350.52041423948</v>
      </c>
      <c r="D43420">
        <v>32088</v>
      </c>
    </row>
    <row r="43421" spans="1:4" x14ac:dyDescent="0.3">
      <c r="A43421">
        <v>254165</v>
      </c>
      <c r="B43421">
        <v>133583</v>
      </c>
      <c r="C43421" s="2">
        <v>44350.52041423948</v>
      </c>
      <c r="D43421">
        <v>191893</v>
      </c>
    </row>
    <row r="43422" spans="1:4" x14ac:dyDescent="0.3">
      <c r="A43422">
        <v>159069</v>
      </c>
      <c r="B43422">
        <v>133587</v>
      </c>
      <c r="C43422" s="2">
        <v>44350.522436893203</v>
      </c>
      <c r="D43422">
        <v>439981</v>
      </c>
    </row>
    <row r="43423" spans="1:4" x14ac:dyDescent="0.3">
      <c r="A43423">
        <v>189770</v>
      </c>
      <c r="B43423">
        <v>133592</v>
      </c>
      <c r="C43423" s="2">
        <v>44350.52365048544</v>
      </c>
      <c r="D43423">
        <v>250679</v>
      </c>
    </row>
    <row r="43424" spans="1:4" x14ac:dyDescent="0.3">
      <c r="A43424">
        <v>282877</v>
      </c>
      <c r="B43424">
        <v>133594</v>
      </c>
      <c r="C43424" s="2">
        <v>44350.524055016183</v>
      </c>
      <c r="D43424">
        <v>125262</v>
      </c>
    </row>
    <row r="43425" spans="1:4" x14ac:dyDescent="0.3">
      <c r="A43425">
        <v>108059</v>
      </c>
      <c r="B43425">
        <v>133597</v>
      </c>
      <c r="C43425" s="2">
        <v>44350.525268608413</v>
      </c>
      <c r="D43425">
        <v>419338</v>
      </c>
    </row>
    <row r="43426" spans="1:4" x14ac:dyDescent="0.3">
      <c r="A43426">
        <v>241595</v>
      </c>
      <c r="B43426">
        <v>133602</v>
      </c>
      <c r="C43426" s="2">
        <v>44350.5260776699</v>
      </c>
      <c r="D43426">
        <v>242428</v>
      </c>
    </row>
    <row r="43427" spans="1:4" x14ac:dyDescent="0.3">
      <c r="A43427">
        <v>46061</v>
      </c>
      <c r="B43427">
        <v>133605</v>
      </c>
      <c r="C43427" s="2">
        <v>44350.526886731386</v>
      </c>
      <c r="D43427">
        <v>388561</v>
      </c>
    </row>
    <row r="43428" spans="1:4" x14ac:dyDescent="0.3">
      <c r="A43428">
        <v>252017</v>
      </c>
      <c r="B43428">
        <v>133606</v>
      </c>
      <c r="C43428" s="2">
        <v>44350.527291262137</v>
      </c>
      <c r="D43428">
        <v>298909</v>
      </c>
    </row>
    <row r="43429" spans="1:4" x14ac:dyDescent="0.3">
      <c r="A43429">
        <v>332466</v>
      </c>
      <c r="B43429">
        <v>133609</v>
      </c>
      <c r="C43429" s="2">
        <v>44350.528504854374</v>
      </c>
      <c r="D43429">
        <v>230507</v>
      </c>
    </row>
    <row r="43430" spans="1:4" x14ac:dyDescent="0.3">
      <c r="A43430">
        <v>138628</v>
      </c>
      <c r="B43430">
        <v>133611</v>
      </c>
      <c r="C43430" s="2">
        <v>44350.52890938511</v>
      </c>
      <c r="D43430">
        <v>180863</v>
      </c>
    </row>
    <row r="43431" spans="1:4" x14ac:dyDescent="0.3">
      <c r="A43431">
        <v>255172</v>
      </c>
      <c r="B43431">
        <v>133616</v>
      </c>
      <c r="C43431" s="2">
        <v>44350.531336569584</v>
      </c>
      <c r="D43431">
        <v>7084</v>
      </c>
    </row>
    <row r="43432" spans="1:4" x14ac:dyDescent="0.3">
      <c r="A43432">
        <v>95034</v>
      </c>
      <c r="B43432">
        <v>133617</v>
      </c>
      <c r="C43432" s="2">
        <v>44350.53174110032</v>
      </c>
      <c r="D43432">
        <v>194335</v>
      </c>
    </row>
    <row r="43433" spans="1:4" x14ac:dyDescent="0.3">
      <c r="A43433">
        <v>227841</v>
      </c>
      <c r="B43433">
        <v>133619</v>
      </c>
      <c r="C43433" s="2">
        <v>44350.533000000003</v>
      </c>
      <c r="D43433">
        <v>227775</v>
      </c>
    </row>
    <row r="43434" spans="1:4" x14ac:dyDescent="0.3">
      <c r="A43434">
        <v>164680</v>
      </c>
      <c r="B43434">
        <v>133621</v>
      </c>
      <c r="C43434" s="2">
        <v>44350.533763754051</v>
      </c>
      <c r="D43434">
        <v>209551</v>
      </c>
    </row>
    <row r="43435" spans="1:4" x14ac:dyDescent="0.3">
      <c r="A43435">
        <v>57378</v>
      </c>
      <c r="B43435">
        <v>133626</v>
      </c>
      <c r="C43435" s="2">
        <v>44350.53619093851</v>
      </c>
      <c r="D43435">
        <v>152578</v>
      </c>
    </row>
    <row r="43436" spans="1:4" x14ac:dyDescent="0.3">
      <c r="A43436">
        <v>122822</v>
      </c>
      <c r="B43436">
        <v>133628</v>
      </c>
      <c r="C43436" s="2">
        <v>44350.537000000004</v>
      </c>
      <c r="D43436">
        <v>333426</v>
      </c>
    </row>
    <row r="43437" spans="1:4" x14ac:dyDescent="0.3">
      <c r="A43437">
        <v>41659</v>
      </c>
      <c r="B43437">
        <v>133630</v>
      </c>
      <c r="C43437" s="2">
        <v>44350.538</v>
      </c>
      <c r="D43437">
        <v>411922</v>
      </c>
    </row>
    <row r="43438" spans="1:4" x14ac:dyDescent="0.3">
      <c r="A43438">
        <v>207382</v>
      </c>
      <c r="B43438">
        <v>133631</v>
      </c>
      <c r="C43438" s="2">
        <v>44350.538213592234</v>
      </c>
      <c r="D43438">
        <v>89660</v>
      </c>
    </row>
    <row r="43439" spans="1:4" x14ac:dyDescent="0.3">
      <c r="A43439">
        <v>285386</v>
      </c>
      <c r="B43439">
        <v>133634</v>
      </c>
      <c r="C43439" s="2">
        <v>44350.541045307444</v>
      </c>
      <c r="D43439">
        <v>469614</v>
      </c>
    </row>
    <row r="43440" spans="1:4" x14ac:dyDescent="0.3">
      <c r="A43440">
        <v>66945</v>
      </c>
      <c r="B43440">
        <v>133636</v>
      </c>
      <c r="C43440" s="2">
        <v>44350.542258899673</v>
      </c>
      <c r="D43440">
        <v>200756</v>
      </c>
    </row>
    <row r="43441" spans="1:4" x14ac:dyDescent="0.3">
      <c r="A43441">
        <v>19550</v>
      </c>
      <c r="B43441">
        <v>133637</v>
      </c>
      <c r="C43441" s="2">
        <v>44350.543472491911</v>
      </c>
      <c r="D43441">
        <v>439981</v>
      </c>
    </row>
    <row r="43442" spans="1:4" x14ac:dyDescent="0.3">
      <c r="A43442">
        <v>307423</v>
      </c>
      <c r="B43442">
        <v>133640</v>
      </c>
      <c r="C43442" s="2">
        <v>44350.543472491911</v>
      </c>
      <c r="D43442">
        <v>324991</v>
      </c>
    </row>
    <row r="43443" spans="1:4" x14ac:dyDescent="0.3">
      <c r="A43443">
        <v>71391</v>
      </c>
      <c r="B43443">
        <v>133641</v>
      </c>
      <c r="C43443" s="2">
        <v>44350.546304207121</v>
      </c>
      <c r="D43443">
        <v>100412</v>
      </c>
    </row>
    <row r="43444" spans="1:4" x14ac:dyDescent="0.3">
      <c r="A43444">
        <v>331267</v>
      </c>
      <c r="B43444">
        <v>133646</v>
      </c>
      <c r="C43444" s="2">
        <v>44350.54751779935</v>
      </c>
      <c r="D43444">
        <v>16997</v>
      </c>
    </row>
    <row r="43445" spans="1:4" x14ac:dyDescent="0.3">
      <c r="A43445">
        <v>7828</v>
      </c>
      <c r="B43445">
        <v>133650</v>
      </c>
      <c r="C43445" s="2">
        <v>44350.547517799358</v>
      </c>
      <c r="D43445">
        <v>433353</v>
      </c>
    </row>
    <row r="43446" spans="1:4" x14ac:dyDescent="0.3">
      <c r="A43446">
        <v>304569</v>
      </c>
      <c r="B43446">
        <v>133655</v>
      </c>
      <c r="C43446" s="2">
        <v>44350.549540453074</v>
      </c>
      <c r="D43446">
        <v>304128</v>
      </c>
    </row>
    <row r="43447" spans="1:4" x14ac:dyDescent="0.3">
      <c r="A43447">
        <v>63476</v>
      </c>
      <c r="B43447">
        <v>133660</v>
      </c>
      <c r="C43447" s="2">
        <v>44350.55034951456</v>
      </c>
      <c r="D43447">
        <v>411922</v>
      </c>
    </row>
    <row r="43448" spans="1:4" x14ac:dyDescent="0.3">
      <c r="A43448">
        <v>42150</v>
      </c>
      <c r="B43448">
        <v>133662</v>
      </c>
      <c r="C43448" s="2">
        <v>44350.550349514568</v>
      </c>
      <c r="D43448">
        <v>258219</v>
      </c>
    </row>
    <row r="43449" spans="1:4" x14ac:dyDescent="0.3">
      <c r="A43449">
        <v>66892</v>
      </c>
      <c r="B43449">
        <v>133666</v>
      </c>
      <c r="C43449" s="2">
        <v>44350.551563106797</v>
      </c>
      <c r="D43449">
        <v>402346</v>
      </c>
    </row>
    <row r="43450" spans="1:4" x14ac:dyDescent="0.3">
      <c r="A43450">
        <v>222301</v>
      </c>
      <c r="B43450">
        <v>133668</v>
      </c>
      <c r="C43450" s="2">
        <v>44350.552333333333</v>
      </c>
      <c r="D43450">
        <v>73777</v>
      </c>
    </row>
    <row r="43451" spans="1:4" x14ac:dyDescent="0.3">
      <c r="A43451">
        <v>146218</v>
      </c>
      <c r="B43451">
        <v>133671</v>
      </c>
      <c r="C43451" s="2">
        <v>44350.552776699027</v>
      </c>
      <c r="D43451">
        <v>135</v>
      </c>
    </row>
    <row r="43452" spans="1:4" x14ac:dyDescent="0.3">
      <c r="A43452">
        <v>295729</v>
      </c>
      <c r="B43452">
        <v>133676</v>
      </c>
      <c r="C43452" s="2">
        <v>44350.55318122977</v>
      </c>
      <c r="D43452">
        <v>344744</v>
      </c>
    </row>
    <row r="43453" spans="1:4" x14ac:dyDescent="0.3">
      <c r="A43453">
        <v>286651</v>
      </c>
      <c r="B43453">
        <v>133680</v>
      </c>
      <c r="C43453" s="2">
        <v>44350.555333333337</v>
      </c>
      <c r="D43453">
        <v>347008</v>
      </c>
    </row>
    <row r="43454" spans="1:4" x14ac:dyDescent="0.3">
      <c r="A43454">
        <v>66539</v>
      </c>
      <c r="B43454">
        <v>133681</v>
      </c>
      <c r="C43454" s="2">
        <v>44350.557631067961</v>
      </c>
      <c r="D43454">
        <v>419002</v>
      </c>
    </row>
    <row r="43455" spans="1:4" x14ac:dyDescent="0.3">
      <c r="A43455">
        <v>220906</v>
      </c>
      <c r="B43455">
        <v>133683</v>
      </c>
      <c r="C43455" s="2">
        <v>44350.560462783171</v>
      </c>
      <c r="D43455">
        <v>227775</v>
      </c>
    </row>
    <row r="43456" spans="1:4" x14ac:dyDescent="0.3">
      <c r="A43456">
        <v>63435</v>
      </c>
      <c r="B43456">
        <v>133686</v>
      </c>
      <c r="C43456" s="2">
        <v>44350.560867313914</v>
      </c>
      <c r="D43456">
        <v>82901</v>
      </c>
    </row>
    <row r="43457" spans="1:4" x14ac:dyDescent="0.3">
      <c r="A43457">
        <v>343964</v>
      </c>
      <c r="B43457">
        <v>133691</v>
      </c>
      <c r="C43457" s="2">
        <v>44350.561271844657</v>
      </c>
      <c r="D43457">
        <v>63666</v>
      </c>
    </row>
    <row r="43458" spans="1:4" x14ac:dyDescent="0.3">
      <c r="A43458">
        <v>194878</v>
      </c>
      <c r="B43458">
        <v>133692</v>
      </c>
      <c r="C43458" s="2">
        <v>44350.562889967638</v>
      </c>
      <c r="D43458">
        <v>230507</v>
      </c>
    </row>
    <row r="43459" spans="1:4" x14ac:dyDescent="0.3">
      <c r="A43459">
        <v>274993</v>
      </c>
      <c r="B43459">
        <v>133694</v>
      </c>
      <c r="C43459" s="2">
        <v>44350.562889967638</v>
      </c>
      <c r="D43459">
        <v>5151</v>
      </c>
    </row>
    <row r="43460" spans="1:4" x14ac:dyDescent="0.3">
      <c r="A43460">
        <v>193143</v>
      </c>
      <c r="B43460">
        <v>133697</v>
      </c>
      <c r="C43460" s="2">
        <v>44350.566126213591</v>
      </c>
      <c r="D43460">
        <v>308317</v>
      </c>
    </row>
    <row r="43461" spans="1:4" x14ac:dyDescent="0.3">
      <c r="A43461">
        <v>68636</v>
      </c>
      <c r="B43461">
        <v>133702</v>
      </c>
      <c r="C43461" s="2">
        <v>44350.566530744334</v>
      </c>
      <c r="D43461">
        <v>286726</v>
      </c>
    </row>
    <row r="43462" spans="1:4" x14ac:dyDescent="0.3">
      <c r="A43462">
        <v>218549</v>
      </c>
      <c r="B43462">
        <v>133703</v>
      </c>
      <c r="C43462" s="2">
        <v>44350.566935275085</v>
      </c>
      <c r="D43462">
        <v>293905</v>
      </c>
    </row>
    <row r="43463" spans="1:4" x14ac:dyDescent="0.3">
      <c r="A43463">
        <v>328442</v>
      </c>
      <c r="B43463">
        <v>133707</v>
      </c>
      <c r="C43463" s="2">
        <v>44350.566935275085</v>
      </c>
      <c r="D43463">
        <v>126107</v>
      </c>
    </row>
    <row r="43464" spans="1:4" x14ac:dyDescent="0.3">
      <c r="A43464">
        <v>316606</v>
      </c>
      <c r="B43464">
        <v>133711</v>
      </c>
      <c r="C43464" s="2">
        <v>44350.567339805821</v>
      </c>
      <c r="D43464">
        <v>250679</v>
      </c>
    </row>
    <row r="43465" spans="1:4" x14ac:dyDescent="0.3">
      <c r="A43465">
        <v>34701</v>
      </c>
      <c r="B43465">
        <v>133715</v>
      </c>
      <c r="C43465" s="2">
        <v>44350.567744336571</v>
      </c>
      <c r="D43465">
        <v>401945</v>
      </c>
    </row>
    <row r="43466" spans="1:4" x14ac:dyDescent="0.3">
      <c r="A43466">
        <v>300307</v>
      </c>
      <c r="B43466">
        <v>133716</v>
      </c>
      <c r="C43466" s="2">
        <v>44350.567744336571</v>
      </c>
      <c r="D43466">
        <v>419338</v>
      </c>
    </row>
    <row r="43467" spans="1:4" x14ac:dyDescent="0.3">
      <c r="A43467">
        <v>219124</v>
      </c>
      <c r="B43467">
        <v>133720</v>
      </c>
      <c r="C43467" s="2">
        <v>44350.568148867314</v>
      </c>
      <c r="D43467">
        <v>104958</v>
      </c>
    </row>
    <row r="43468" spans="1:4" x14ac:dyDescent="0.3">
      <c r="A43468">
        <v>330392</v>
      </c>
      <c r="B43468">
        <v>133723</v>
      </c>
      <c r="C43468" s="2">
        <v>44350.568148867314</v>
      </c>
      <c r="D43468">
        <v>393606</v>
      </c>
    </row>
    <row r="43469" spans="1:4" x14ac:dyDescent="0.3">
      <c r="A43469">
        <v>69633</v>
      </c>
      <c r="B43469">
        <v>133726</v>
      </c>
      <c r="C43469" s="2">
        <v>44350.568553398058</v>
      </c>
      <c r="D43469">
        <v>182191</v>
      </c>
    </row>
    <row r="43470" spans="1:4" x14ac:dyDescent="0.3">
      <c r="A43470">
        <v>7271</v>
      </c>
      <c r="B43470">
        <v>133729</v>
      </c>
      <c r="C43470" s="2">
        <v>44350.570171521038</v>
      </c>
      <c r="D43470">
        <v>25218</v>
      </c>
    </row>
    <row r="43471" spans="1:4" x14ac:dyDescent="0.3">
      <c r="A43471">
        <v>28248</v>
      </c>
      <c r="B43471">
        <v>133732</v>
      </c>
      <c r="C43471" s="2">
        <v>44350.570576051774</v>
      </c>
      <c r="D43471">
        <v>411922</v>
      </c>
    </row>
    <row r="43472" spans="1:4" x14ac:dyDescent="0.3">
      <c r="A43472">
        <v>289010</v>
      </c>
      <c r="B43472">
        <v>133737</v>
      </c>
      <c r="C43472" s="2">
        <v>44350.571789644018</v>
      </c>
      <c r="D43472">
        <v>470762</v>
      </c>
    </row>
    <row r="43473" spans="1:4" x14ac:dyDescent="0.3">
      <c r="A43473">
        <v>96923</v>
      </c>
      <c r="B43473">
        <v>133741</v>
      </c>
      <c r="C43473" s="2">
        <v>44350.573407766991</v>
      </c>
      <c r="D43473">
        <v>179296</v>
      </c>
    </row>
    <row r="43474" spans="1:4" x14ac:dyDescent="0.3">
      <c r="A43474">
        <v>109183</v>
      </c>
      <c r="B43474">
        <v>133743</v>
      </c>
      <c r="C43474" s="2">
        <v>44350.573812297735</v>
      </c>
      <c r="D43474">
        <v>158978</v>
      </c>
    </row>
    <row r="43475" spans="1:4" x14ac:dyDescent="0.3">
      <c r="A43475">
        <v>260136</v>
      </c>
      <c r="B43475">
        <v>133747</v>
      </c>
      <c r="C43475" s="2">
        <v>44350.574216828478</v>
      </c>
      <c r="D43475">
        <v>287170</v>
      </c>
    </row>
    <row r="43476" spans="1:4" x14ac:dyDescent="0.3">
      <c r="A43476">
        <v>272981</v>
      </c>
      <c r="B43476">
        <v>133751</v>
      </c>
      <c r="C43476" s="2">
        <v>44350.574216828478</v>
      </c>
      <c r="D43476">
        <v>324991</v>
      </c>
    </row>
    <row r="43477" spans="1:4" x14ac:dyDescent="0.3">
      <c r="A43477">
        <v>297780</v>
      </c>
      <c r="B43477">
        <v>133755</v>
      </c>
      <c r="C43477" s="2">
        <v>44350.574216828478</v>
      </c>
      <c r="D43477">
        <v>251150</v>
      </c>
    </row>
    <row r="43478" spans="1:4" x14ac:dyDescent="0.3">
      <c r="A43478">
        <v>43442</v>
      </c>
      <c r="B43478">
        <v>133758</v>
      </c>
      <c r="C43478" s="2">
        <v>44350.574621359228</v>
      </c>
      <c r="D43478">
        <v>168327</v>
      </c>
    </row>
    <row r="43479" spans="1:4" x14ac:dyDescent="0.3">
      <c r="A43479">
        <v>184870</v>
      </c>
      <c r="B43479">
        <v>133761</v>
      </c>
      <c r="C43479" s="2">
        <v>44350.575025889964</v>
      </c>
      <c r="D43479">
        <v>362198</v>
      </c>
    </row>
    <row r="43480" spans="1:4" x14ac:dyDescent="0.3">
      <c r="A43480">
        <v>136547</v>
      </c>
      <c r="B43480">
        <v>133764</v>
      </c>
      <c r="C43480" s="2">
        <v>44350.576644012945</v>
      </c>
      <c r="D43480">
        <v>351192</v>
      </c>
    </row>
    <row r="43481" spans="1:4" x14ac:dyDescent="0.3">
      <c r="A43481">
        <v>183870</v>
      </c>
      <c r="B43481">
        <v>133768</v>
      </c>
      <c r="C43481" s="2">
        <v>44350.577453074431</v>
      </c>
      <c r="D43481">
        <v>404226</v>
      </c>
    </row>
    <row r="43482" spans="1:4" x14ac:dyDescent="0.3">
      <c r="A43482">
        <v>14784</v>
      </c>
      <c r="B43482">
        <v>133771</v>
      </c>
      <c r="C43482" s="2">
        <v>44350.577453074438</v>
      </c>
      <c r="D43482">
        <v>470762</v>
      </c>
    </row>
    <row r="43483" spans="1:4" x14ac:dyDescent="0.3">
      <c r="A43483">
        <v>20196</v>
      </c>
      <c r="B43483">
        <v>133776</v>
      </c>
      <c r="C43483" s="2">
        <v>44350.577857605182</v>
      </c>
      <c r="D43483">
        <v>351192</v>
      </c>
    </row>
    <row r="43484" spans="1:4" x14ac:dyDescent="0.3">
      <c r="A43484">
        <v>180420</v>
      </c>
      <c r="B43484">
        <v>133779</v>
      </c>
      <c r="C43484" s="2">
        <v>44350.578000000001</v>
      </c>
      <c r="D43484">
        <v>399866</v>
      </c>
    </row>
    <row r="43485" spans="1:4" x14ac:dyDescent="0.3">
      <c r="A43485">
        <v>130736</v>
      </c>
      <c r="B43485">
        <v>133784</v>
      </c>
      <c r="C43485" s="2">
        <v>44350.578262135925</v>
      </c>
      <c r="D43485">
        <v>432277</v>
      </c>
    </row>
    <row r="43486" spans="1:4" x14ac:dyDescent="0.3">
      <c r="A43486">
        <v>39804</v>
      </c>
      <c r="B43486">
        <v>133787</v>
      </c>
      <c r="C43486" s="2">
        <v>44350.579071197411</v>
      </c>
      <c r="D43486">
        <v>250679</v>
      </c>
    </row>
    <row r="43487" spans="1:4" x14ac:dyDescent="0.3">
      <c r="A43487">
        <v>84683</v>
      </c>
      <c r="B43487">
        <v>133792</v>
      </c>
      <c r="C43487" s="2">
        <v>44350.579071197411</v>
      </c>
      <c r="D43487">
        <v>74456</v>
      </c>
    </row>
    <row r="43488" spans="1:4" x14ac:dyDescent="0.3">
      <c r="A43488">
        <v>244061</v>
      </c>
      <c r="B43488">
        <v>133794</v>
      </c>
      <c r="C43488" s="2">
        <v>44350.580284789641</v>
      </c>
      <c r="D43488">
        <v>258251</v>
      </c>
    </row>
    <row r="43489" spans="1:4" x14ac:dyDescent="0.3">
      <c r="A43489">
        <v>164339</v>
      </c>
      <c r="B43489">
        <v>133797</v>
      </c>
      <c r="C43489" s="2">
        <v>44350.582711974108</v>
      </c>
      <c r="D43489">
        <v>21760</v>
      </c>
    </row>
    <row r="43490" spans="1:4" x14ac:dyDescent="0.3">
      <c r="A43490">
        <v>276186</v>
      </c>
      <c r="B43490">
        <v>133800</v>
      </c>
      <c r="C43490" s="2">
        <v>44350.583925566345</v>
      </c>
      <c r="D43490">
        <v>394819</v>
      </c>
    </row>
    <row r="43491" spans="1:4" x14ac:dyDescent="0.3">
      <c r="A43491">
        <v>256754</v>
      </c>
      <c r="B43491">
        <v>133801</v>
      </c>
      <c r="C43491" s="2">
        <v>44350.584734627831</v>
      </c>
      <c r="D43491">
        <v>284325</v>
      </c>
    </row>
    <row r="43492" spans="1:4" x14ac:dyDescent="0.3">
      <c r="A43492">
        <v>109182</v>
      </c>
      <c r="B43492">
        <v>133802</v>
      </c>
      <c r="C43492" s="2">
        <v>44350.585139158575</v>
      </c>
      <c r="D43492">
        <v>297506</v>
      </c>
    </row>
    <row r="43493" spans="1:4" x14ac:dyDescent="0.3">
      <c r="A43493">
        <v>111265</v>
      </c>
      <c r="B43493">
        <v>133805</v>
      </c>
      <c r="C43493" s="2">
        <v>44350.585139158575</v>
      </c>
      <c r="D43493">
        <v>158978</v>
      </c>
    </row>
    <row r="43494" spans="1:4" x14ac:dyDescent="0.3">
      <c r="A43494">
        <v>147265</v>
      </c>
      <c r="B43494">
        <v>133808</v>
      </c>
      <c r="C43494" s="2">
        <v>44350.585139158575</v>
      </c>
      <c r="D43494">
        <v>136029</v>
      </c>
    </row>
    <row r="43495" spans="1:4" x14ac:dyDescent="0.3">
      <c r="A43495">
        <v>150643</v>
      </c>
      <c r="B43495">
        <v>133812</v>
      </c>
      <c r="C43495" s="2">
        <v>44350.586757281548</v>
      </c>
      <c r="D43495">
        <v>172251</v>
      </c>
    </row>
    <row r="43496" spans="1:4" x14ac:dyDescent="0.3">
      <c r="A43496">
        <v>27689</v>
      </c>
      <c r="B43496">
        <v>133814</v>
      </c>
      <c r="C43496" s="2">
        <v>44350.587970873785</v>
      </c>
      <c r="D43496">
        <v>351192</v>
      </c>
    </row>
    <row r="43497" spans="1:4" x14ac:dyDescent="0.3">
      <c r="A43497">
        <v>178999</v>
      </c>
      <c r="B43497">
        <v>133817</v>
      </c>
      <c r="C43497" s="2">
        <v>44350.589588996765</v>
      </c>
      <c r="D43497">
        <v>373415</v>
      </c>
    </row>
    <row r="43498" spans="1:4" x14ac:dyDescent="0.3">
      <c r="A43498">
        <v>317826</v>
      </c>
      <c r="B43498">
        <v>133818</v>
      </c>
      <c r="C43498" s="2">
        <v>44350.589588996765</v>
      </c>
      <c r="D43498">
        <v>411922</v>
      </c>
    </row>
    <row r="43499" spans="1:4" x14ac:dyDescent="0.3">
      <c r="A43499">
        <v>336750</v>
      </c>
      <c r="B43499">
        <v>133822</v>
      </c>
      <c r="C43499" s="2">
        <v>44350.590398058252</v>
      </c>
      <c r="D43499">
        <v>118549</v>
      </c>
    </row>
    <row r="43500" spans="1:4" x14ac:dyDescent="0.3">
      <c r="A43500">
        <v>234786</v>
      </c>
      <c r="B43500">
        <v>133827</v>
      </c>
      <c r="C43500" s="2">
        <v>44350.592666666664</v>
      </c>
      <c r="D43500">
        <v>143750</v>
      </c>
    </row>
    <row r="43501" spans="1:4" x14ac:dyDescent="0.3">
      <c r="A43501">
        <v>69823</v>
      </c>
      <c r="B43501">
        <v>133832</v>
      </c>
      <c r="C43501" s="2">
        <v>44350.592825242718</v>
      </c>
      <c r="D43501">
        <v>230507</v>
      </c>
    </row>
    <row r="43502" spans="1:4" x14ac:dyDescent="0.3">
      <c r="A43502">
        <v>343813</v>
      </c>
      <c r="B43502">
        <v>133834</v>
      </c>
      <c r="C43502" s="2">
        <v>44350.593229773462</v>
      </c>
      <c r="D43502">
        <v>168327</v>
      </c>
    </row>
    <row r="43503" spans="1:4" x14ac:dyDescent="0.3">
      <c r="A43503">
        <v>111066</v>
      </c>
      <c r="B43503">
        <v>133835</v>
      </c>
      <c r="C43503" s="2">
        <v>44350.594847896435</v>
      </c>
      <c r="D43503">
        <v>175628</v>
      </c>
    </row>
    <row r="43504" spans="1:4" x14ac:dyDescent="0.3">
      <c r="A43504">
        <v>30404</v>
      </c>
      <c r="B43504">
        <v>133837</v>
      </c>
      <c r="C43504" s="2">
        <v>44350.596466019415</v>
      </c>
      <c r="D43504">
        <v>385065</v>
      </c>
    </row>
    <row r="43505" spans="1:4" x14ac:dyDescent="0.3">
      <c r="A43505">
        <v>258763</v>
      </c>
      <c r="B43505">
        <v>133839</v>
      </c>
      <c r="C43505" s="2">
        <v>44350.596466019415</v>
      </c>
      <c r="D43505">
        <v>70091</v>
      </c>
    </row>
    <row r="43506" spans="1:4" x14ac:dyDescent="0.3">
      <c r="A43506">
        <v>289378</v>
      </c>
      <c r="B43506">
        <v>133840</v>
      </c>
      <c r="C43506" s="2">
        <v>44350.597275080909</v>
      </c>
      <c r="D43506">
        <v>250679</v>
      </c>
    </row>
    <row r="43507" spans="1:4" x14ac:dyDescent="0.3">
      <c r="A43507">
        <v>77554</v>
      </c>
      <c r="B43507">
        <v>133844</v>
      </c>
      <c r="C43507" s="2">
        <v>44350.600511326862</v>
      </c>
      <c r="D43507">
        <v>259021</v>
      </c>
    </row>
    <row r="43508" spans="1:4" x14ac:dyDescent="0.3">
      <c r="A43508">
        <v>347353</v>
      </c>
      <c r="B43508">
        <v>133847</v>
      </c>
      <c r="C43508" s="2">
        <v>44350.601320388349</v>
      </c>
      <c r="D43508">
        <v>221600</v>
      </c>
    </row>
    <row r="43509" spans="1:4" x14ac:dyDescent="0.3">
      <c r="A43509">
        <v>284596</v>
      </c>
      <c r="B43509">
        <v>133849</v>
      </c>
      <c r="C43509" s="2">
        <v>44350.602533980586</v>
      </c>
      <c r="D43509">
        <v>110111</v>
      </c>
    </row>
    <row r="43510" spans="1:4" x14ac:dyDescent="0.3">
      <c r="A43510">
        <v>346862</v>
      </c>
      <c r="B43510">
        <v>133851</v>
      </c>
      <c r="C43510" s="2">
        <v>44350.602533980586</v>
      </c>
      <c r="D43510">
        <v>347008</v>
      </c>
    </row>
    <row r="43511" spans="1:4" x14ac:dyDescent="0.3">
      <c r="A43511">
        <v>200780</v>
      </c>
      <c r="B43511">
        <v>133852</v>
      </c>
      <c r="C43511" s="2">
        <v>44350.604152103566</v>
      </c>
      <c r="D43511">
        <v>70379</v>
      </c>
    </row>
    <row r="43512" spans="1:4" x14ac:dyDescent="0.3">
      <c r="A43512">
        <v>252561</v>
      </c>
      <c r="B43512">
        <v>133857</v>
      </c>
      <c r="C43512" s="2">
        <v>44350.604152103566</v>
      </c>
      <c r="D43512">
        <v>424538</v>
      </c>
    </row>
    <row r="43513" spans="1:4" x14ac:dyDescent="0.3">
      <c r="A43513">
        <v>31326</v>
      </c>
      <c r="B43513">
        <v>133861</v>
      </c>
      <c r="C43513" s="2">
        <v>44350.604556634302</v>
      </c>
      <c r="D43513">
        <v>228415</v>
      </c>
    </row>
    <row r="43514" spans="1:4" x14ac:dyDescent="0.3">
      <c r="A43514">
        <v>224849</v>
      </c>
      <c r="B43514">
        <v>133864</v>
      </c>
      <c r="C43514" s="2">
        <v>44350.604556634302</v>
      </c>
      <c r="D43514">
        <v>217908</v>
      </c>
    </row>
    <row r="43515" spans="1:4" x14ac:dyDescent="0.3">
      <c r="A43515">
        <v>345861</v>
      </c>
      <c r="B43515">
        <v>133868</v>
      </c>
      <c r="C43515" s="2">
        <v>44350.604961165045</v>
      </c>
      <c r="D43515">
        <v>420981</v>
      </c>
    </row>
    <row r="43516" spans="1:4" x14ac:dyDescent="0.3">
      <c r="A43516">
        <v>77868</v>
      </c>
      <c r="B43516">
        <v>133871</v>
      </c>
      <c r="C43516" s="2">
        <v>44350.605365695796</v>
      </c>
      <c r="D43516">
        <v>472330</v>
      </c>
    </row>
    <row r="43517" spans="1:4" x14ac:dyDescent="0.3">
      <c r="A43517">
        <v>200001</v>
      </c>
      <c r="B43517">
        <v>133875</v>
      </c>
      <c r="C43517" s="2">
        <v>44350.605365695796</v>
      </c>
      <c r="D43517">
        <v>330333</v>
      </c>
    </row>
    <row r="43518" spans="1:4" x14ac:dyDescent="0.3">
      <c r="A43518">
        <v>131966</v>
      </c>
      <c r="B43518">
        <v>133879</v>
      </c>
      <c r="C43518" s="2">
        <v>44350.605770226539</v>
      </c>
      <c r="D43518">
        <v>397390</v>
      </c>
    </row>
    <row r="43519" spans="1:4" x14ac:dyDescent="0.3">
      <c r="A43519">
        <v>132001</v>
      </c>
      <c r="B43519">
        <v>133881</v>
      </c>
      <c r="C43519" s="2">
        <v>44350.605770226539</v>
      </c>
      <c r="D43519">
        <v>93802</v>
      </c>
    </row>
    <row r="43520" spans="1:4" x14ac:dyDescent="0.3">
      <c r="A43520">
        <v>137119</v>
      </c>
      <c r="B43520">
        <v>133884</v>
      </c>
      <c r="C43520" s="2">
        <v>44350.605770226539</v>
      </c>
      <c r="D43520">
        <v>21760</v>
      </c>
    </row>
    <row r="43521" spans="1:4" x14ac:dyDescent="0.3">
      <c r="A43521">
        <v>51909</v>
      </c>
      <c r="B43521">
        <v>133885</v>
      </c>
      <c r="C43521" s="2">
        <v>44350.606174757282</v>
      </c>
      <c r="D43521">
        <v>347393</v>
      </c>
    </row>
    <row r="43522" spans="1:4" x14ac:dyDescent="0.3">
      <c r="A43522">
        <v>314261</v>
      </c>
      <c r="B43522">
        <v>133888</v>
      </c>
      <c r="C43522" s="2">
        <v>44350.606333333337</v>
      </c>
      <c r="D43522">
        <v>154256</v>
      </c>
    </row>
    <row r="43523" spans="1:4" x14ac:dyDescent="0.3">
      <c r="A43523">
        <v>228368</v>
      </c>
      <c r="B43523">
        <v>133892</v>
      </c>
      <c r="C43523" s="2">
        <v>44350.606579288025</v>
      </c>
      <c r="D43523">
        <v>158978</v>
      </c>
    </row>
    <row r="43524" spans="1:4" x14ac:dyDescent="0.3">
      <c r="A43524">
        <v>211431</v>
      </c>
      <c r="B43524">
        <v>133894</v>
      </c>
      <c r="C43524" s="2">
        <v>44350.606983818776</v>
      </c>
      <c r="D43524">
        <v>447567</v>
      </c>
    </row>
    <row r="43525" spans="1:4" x14ac:dyDescent="0.3">
      <c r="A43525">
        <v>87828</v>
      </c>
      <c r="B43525">
        <v>133898</v>
      </c>
      <c r="C43525" s="2">
        <v>44350.609411003235</v>
      </c>
      <c r="D43525">
        <v>301748</v>
      </c>
    </row>
    <row r="43526" spans="1:4" x14ac:dyDescent="0.3">
      <c r="A43526">
        <v>178793</v>
      </c>
      <c r="B43526">
        <v>133902</v>
      </c>
      <c r="C43526" s="2">
        <v>44350.609815533979</v>
      </c>
      <c r="D43526">
        <v>230507</v>
      </c>
    </row>
    <row r="43527" spans="1:4" x14ac:dyDescent="0.3">
      <c r="A43527">
        <v>22654</v>
      </c>
      <c r="B43527">
        <v>133905</v>
      </c>
      <c r="C43527" s="2">
        <v>44350.610624595472</v>
      </c>
      <c r="D43527">
        <v>470762</v>
      </c>
    </row>
    <row r="43528" spans="1:4" x14ac:dyDescent="0.3">
      <c r="A43528">
        <v>191450</v>
      </c>
      <c r="B43528">
        <v>133908</v>
      </c>
      <c r="C43528" s="2">
        <v>44350.611029126208</v>
      </c>
      <c r="D43528">
        <v>251574</v>
      </c>
    </row>
    <row r="43529" spans="1:4" x14ac:dyDescent="0.3">
      <c r="A43529">
        <v>37090</v>
      </c>
      <c r="B43529">
        <v>133911</v>
      </c>
      <c r="C43529" s="2">
        <v>44350.612647249189</v>
      </c>
      <c r="D43529">
        <v>118549</v>
      </c>
    </row>
    <row r="43530" spans="1:4" x14ac:dyDescent="0.3">
      <c r="A43530">
        <v>144097</v>
      </c>
      <c r="B43530">
        <v>133916</v>
      </c>
      <c r="C43530" s="2">
        <v>44350.613051779932</v>
      </c>
      <c r="D43530">
        <v>62570</v>
      </c>
    </row>
    <row r="43531" spans="1:4" x14ac:dyDescent="0.3">
      <c r="A43531">
        <v>20441</v>
      </c>
      <c r="B43531">
        <v>133920</v>
      </c>
      <c r="C43531" s="2">
        <v>44350.613456310683</v>
      </c>
      <c r="D43531">
        <v>182191</v>
      </c>
    </row>
    <row r="43532" spans="1:4" x14ac:dyDescent="0.3">
      <c r="A43532">
        <v>19304</v>
      </c>
      <c r="B43532">
        <v>133925</v>
      </c>
      <c r="C43532" s="2">
        <v>44350.613860841426</v>
      </c>
      <c r="D43532">
        <v>257612</v>
      </c>
    </row>
    <row r="43533" spans="1:4" x14ac:dyDescent="0.3">
      <c r="A43533">
        <v>235248</v>
      </c>
      <c r="B43533">
        <v>133928</v>
      </c>
      <c r="C43533" s="2">
        <v>44350.613860841426</v>
      </c>
      <c r="D43533">
        <v>347393</v>
      </c>
    </row>
    <row r="43534" spans="1:4" x14ac:dyDescent="0.3">
      <c r="A43534">
        <v>171269</v>
      </c>
      <c r="B43534">
        <v>133929</v>
      </c>
      <c r="C43534" s="2">
        <v>44350.614265372169</v>
      </c>
      <c r="D43534">
        <v>411922</v>
      </c>
    </row>
    <row r="43535" spans="1:4" x14ac:dyDescent="0.3">
      <c r="A43535">
        <v>323976</v>
      </c>
      <c r="B43535">
        <v>133934</v>
      </c>
      <c r="C43535" s="2">
        <v>44350.614265372169</v>
      </c>
      <c r="D43535">
        <v>21760</v>
      </c>
    </row>
    <row r="43536" spans="1:4" x14ac:dyDescent="0.3">
      <c r="A43536">
        <v>114343</v>
      </c>
      <c r="B43536">
        <v>133939</v>
      </c>
      <c r="C43536" s="2">
        <v>44350.615074433656</v>
      </c>
      <c r="D43536">
        <v>250679</v>
      </c>
    </row>
    <row r="43537" spans="1:4" x14ac:dyDescent="0.3">
      <c r="A43537">
        <v>212911</v>
      </c>
      <c r="B43537">
        <v>133944</v>
      </c>
      <c r="C43537" s="2">
        <v>44350.615478964406</v>
      </c>
      <c r="D43537">
        <v>158978</v>
      </c>
    </row>
    <row r="43538" spans="1:4" x14ac:dyDescent="0.3">
      <c r="A43538">
        <v>88184</v>
      </c>
      <c r="B43538">
        <v>133948</v>
      </c>
      <c r="C43538" s="2">
        <v>44350.615883495142</v>
      </c>
      <c r="D43538">
        <v>321275</v>
      </c>
    </row>
    <row r="43539" spans="1:4" x14ac:dyDescent="0.3">
      <c r="A43539">
        <v>143755</v>
      </c>
      <c r="B43539">
        <v>133951</v>
      </c>
      <c r="C43539" s="2">
        <v>44350.615883495142</v>
      </c>
      <c r="D43539">
        <v>418490</v>
      </c>
    </row>
    <row r="43540" spans="1:4" x14ac:dyDescent="0.3">
      <c r="A43540">
        <v>240748</v>
      </c>
      <c r="B43540">
        <v>133955</v>
      </c>
      <c r="C43540" s="2">
        <v>44350.616288025893</v>
      </c>
      <c r="D43540">
        <v>191893</v>
      </c>
    </row>
    <row r="43541" spans="1:4" x14ac:dyDescent="0.3">
      <c r="A43541">
        <v>240154</v>
      </c>
      <c r="B43541">
        <v>133956</v>
      </c>
      <c r="C43541" s="2">
        <v>44350.617501618122</v>
      </c>
      <c r="D43541">
        <v>296779</v>
      </c>
    </row>
    <row r="43542" spans="1:4" x14ac:dyDescent="0.3">
      <c r="A43542">
        <v>314999</v>
      </c>
      <c r="B43542">
        <v>133960</v>
      </c>
      <c r="C43542" s="2">
        <v>44350.617501618122</v>
      </c>
      <c r="D43542">
        <v>336205</v>
      </c>
    </row>
    <row r="43543" spans="1:4" x14ac:dyDescent="0.3">
      <c r="A43543">
        <v>343691</v>
      </c>
      <c r="B43543">
        <v>133961</v>
      </c>
      <c r="C43543" s="2">
        <v>44350.617501618122</v>
      </c>
      <c r="D43543">
        <v>158978</v>
      </c>
    </row>
    <row r="43544" spans="1:4" x14ac:dyDescent="0.3">
      <c r="A43544">
        <v>195781</v>
      </c>
      <c r="B43544">
        <v>133962</v>
      </c>
      <c r="C43544" s="2">
        <v>44350.618310679609</v>
      </c>
      <c r="D43544">
        <v>173896</v>
      </c>
    </row>
    <row r="43545" spans="1:4" x14ac:dyDescent="0.3">
      <c r="A43545">
        <v>158159</v>
      </c>
      <c r="B43545">
        <v>133964</v>
      </c>
      <c r="C43545" s="2">
        <v>44350.618999999999</v>
      </c>
      <c r="D43545">
        <v>350629</v>
      </c>
    </row>
    <row r="43546" spans="1:4" x14ac:dyDescent="0.3">
      <c r="A43546">
        <v>185125</v>
      </c>
      <c r="B43546">
        <v>133969</v>
      </c>
      <c r="C43546" s="2">
        <v>44350.619119741095</v>
      </c>
      <c r="D43546">
        <v>88863</v>
      </c>
    </row>
    <row r="43547" spans="1:4" x14ac:dyDescent="0.3">
      <c r="A43547">
        <v>177667</v>
      </c>
      <c r="B43547">
        <v>133972</v>
      </c>
      <c r="C43547" s="2">
        <v>44350.619928802589</v>
      </c>
      <c r="D43547">
        <v>432277</v>
      </c>
    </row>
    <row r="43548" spans="1:4" x14ac:dyDescent="0.3">
      <c r="A43548">
        <v>312870</v>
      </c>
      <c r="B43548">
        <v>133977</v>
      </c>
      <c r="C43548" s="2">
        <v>44350.620333333332</v>
      </c>
      <c r="D43548">
        <v>228405</v>
      </c>
    </row>
    <row r="43549" spans="1:4" x14ac:dyDescent="0.3">
      <c r="A43549">
        <v>269789</v>
      </c>
      <c r="B43549">
        <v>133982</v>
      </c>
      <c r="C43549" s="2">
        <v>44350.621142394819</v>
      </c>
      <c r="D43549">
        <v>397390</v>
      </c>
    </row>
    <row r="43550" spans="1:4" x14ac:dyDescent="0.3">
      <c r="A43550">
        <v>297533</v>
      </c>
      <c r="B43550">
        <v>133983</v>
      </c>
      <c r="C43550" s="2">
        <v>44350.621546925569</v>
      </c>
      <c r="D43550">
        <v>21760</v>
      </c>
    </row>
    <row r="43551" spans="1:4" x14ac:dyDescent="0.3">
      <c r="A43551">
        <v>188731</v>
      </c>
      <c r="B43551">
        <v>133988</v>
      </c>
      <c r="C43551" s="2">
        <v>44350.623165048542</v>
      </c>
      <c r="D43551">
        <v>230027</v>
      </c>
    </row>
    <row r="43552" spans="1:4" x14ac:dyDescent="0.3">
      <c r="A43552">
        <v>12414</v>
      </c>
      <c r="B43552">
        <v>133993</v>
      </c>
      <c r="C43552" s="2">
        <v>44350.623333333337</v>
      </c>
      <c r="D43552">
        <v>158978</v>
      </c>
    </row>
    <row r="43553" spans="1:4" x14ac:dyDescent="0.3">
      <c r="A43553">
        <v>321622</v>
      </c>
      <c r="B43553">
        <v>133998</v>
      </c>
      <c r="C43553" s="2">
        <v>44350.623333333337</v>
      </c>
      <c r="D43553">
        <v>294433</v>
      </c>
    </row>
    <row r="43554" spans="1:4" x14ac:dyDescent="0.3">
      <c r="A43554">
        <v>7404</v>
      </c>
      <c r="B43554">
        <v>133999</v>
      </c>
      <c r="C43554" s="2">
        <v>44350.623569579293</v>
      </c>
      <c r="D43554">
        <v>397390</v>
      </c>
    </row>
    <row r="43555" spans="1:4" x14ac:dyDescent="0.3">
      <c r="A43555">
        <v>134449</v>
      </c>
      <c r="B43555">
        <v>134004</v>
      </c>
      <c r="C43555" s="2">
        <v>44350.623974110029</v>
      </c>
      <c r="D43555">
        <v>158978</v>
      </c>
    </row>
    <row r="43556" spans="1:4" x14ac:dyDescent="0.3">
      <c r="A43556">
        <v>204483</v>
      </c>
      <c r="B43556">
        <v>134009</v>
      </c>
      <c r="C43556" s="2">
        <v>44350.623974110029</v>
      </c>
      <c r="D43556">
        <v>227775</v>
      </c>
    </row>
    <row r="43557" spans="1:4" x14ac:dyDescent="0.3">
      <c r="A43557">
        <v>349210</v>
      </c>
      <c r="B43557">
        <v>134013</v>
      </c>
      <c r="C43557" s="2">
        <v>44350.624378640779</v>
      </c>
      <c r="D43557">
        <v>249070</v>
      </c>
    </row>
    <row r="43558" spans="1:4" x14ac:dyDescent="0.3">
      <c r="A43558">
        <v>284761</v>
      </c>
      <c r="B43558">
        <v>134015</v>
      </c>
      <c r="C43558" s="2">
        <v>44350.625592233009</v>
      </c>
      <c r="D43558">
        <v>154228</v>
      </c>
    </row>
    <row r="43559" spans="1:4" x14ac:dyDescent="0.3">
      <c r="A43559">
        <v>79743</v>
      </c>
      <c r="B43559">
        <v>134020</v>
      </c>
      <c r="C43559" s="2">
        <v>44350.626401294496</v>
      </c>
      <c r="D43559">
        <v>412293</v>
      </c>
    </row>
    <row r="43560" spans="1:4" x14ac:dyDescent="0.3">
      <c r="A43560">
        <v>58684</v>
      </c>
      <c r="B43560">
        <v>134023</v>
      </c>
      <c r="C43560" s="2">
        <v>44350.626805825246</v>
      </c>
      <c r="D43560">
        <v>118549</v>
      </c>
    </row>
    <row r="43561" spans="1:4" x14ac:dyDescent="0.3">
      <c r="A43561">
        <v>85851</v>
      </c>
      <c r="B43561">
        <v>134028</v>
      </c>
      <c r="C43561" s="2">
        <v>44350.627666666667</v>
      </c>
      <c r="D43561">
        <v>395667</v>
      </c>
    </row>
    <row r="43562" spans="1:4" x14ac:dyDescent="0.3">
      <c r="A43562">
        <v>308830</v>
      </c>
      <c r="B43562">
        <v>134033</v>
      </c>
      <c r="C43562" s="2">
        <v>44350.628828478963</v>
      </c>
      <c r="D43562">
        <v>221125</v>
      </c>
    </row>
    <row r="43563" spans="1:4" x14ac:dyDescent="0.3">
      <c r="A43563">
        <v>348174</v>
      </c>
      <c r="B43563">
        <v>134035</v>
      </c>
      <c r="C43563" s="2">
        <v>44350.6300420712</v>
      </c>
      <c r="D43563">
        <v>347393</v>
      </c>
    </row>
    <row r="43564" spans="1:4" x14ac:dyDescent="0.3">
      <c r="A43564">
        <v>89096</v>
      </c>
      <c r="B43564">
        <v>134040</v>
      </c>
      <c r="C43564" s="2">
        <v>44350.630446601943</v>
      </c>
      <c r="D43564">
        <v>376706</v>
      </c>
    </row>
    <row r="43565" spans="1:4" x14ac:dyDescent="0.3">
      <c r="A43565">
        <v>59779</v>
      </c>
      <c r="B43565">
        <v>134044</v>
      </c>
      <c r="C43565" s="2">
        <v>44350.63166019418</v>
      </c>
      <c r="D43565">
        <v>356280</v>
      </c>
    </row>
    <row r="43566" spans="1:4" x14ac:dyDescent="0.3">
      <c r="A43566">
        <v>121835</v>
      </c>
      <c r="B43566">
        <v>134049</v>
      </c>
      <c r="C43566" s="2">
        <v>44350.633278317153</v>
      </c>
      <c r="D43566">
        <v>183290</v>
      </c>
    </row>
    <row r="43567" spans="1:4" x14ac:dyDescent="0.3">
      <c r="A43567">
        <v>346225</v>
      </c>
      <c r="B43567">
        <v>134051</v>
      </c>
      <c r="C43567" s="2">
        <v>44350.633278317153</v>
      </c>
      <c r="D43567">
        <v>214179</v>
      </c>
    </row>
    <row r="43568" spans="1:4" x14ac:dyDescent="0.3">
      <c r="A43568">
        <v>65284</v>
      </c>
      <c r="B43568">
        <v>134056</v>
      </c>
      <c r="C43568" s="2">
        <v>44350.633682847896</v>
      </c>
      <c r="D43568">
        <v>230507</v>
      </c>
    </row>
    <row r="43569" spans="1:4" x14ac:dyDescent="0.3">
      <c r="A43569">
        <v>180203</v>
      </c>
      <c r="B43569">
        <v>134059</v>
      </c>
      <c r="C43569" s="2">
        <v>44350.633682847896</v>
      </c>
      <c r="D43569">
        <v>293905</v>
      </c>
    </row>
    <row r="43570" spans="1:4" x14ac:dyDescent="0.3">
      <c r="A43570">
        <v>187112</v>
      </c>
      <c r="B43570">
        <v>134063</v>
      </c>
      <c r="C43570" s="2">
        <v>44350.634491909383</v>
      </c>
      <c r="D43570">
        <v>258251</v>
      </c>
    </row>
    <row r="43571" spans="1:4" x14ac:dyDescent="0.3">
      <c r="A43571">
        <v>313410</v>
      </c>
      <c r="B43571">
        <v>134065</v>
      </c>
      <c r="C43571" s="2">
        <v>44350.634896440126</v>
      </c>
      <c r="D43571">
        <v>117745</v>
      </c>
    </row>
    <row r="43572" spans="1:4" x14ac:dyDescent="0.3">
      <c r="A43572">
        <v>81495</v>
      </c>
      <c r="B43572">
        <v>134066</v>
      </c>
      <c r="C43572" s="2">
        <v>44350.634896440133</v>
      </c>
      <c r="D43572">
        <v>397099</v>
      </c>
    </row>
    <row r="43573" spans="1:4" x14ac:dyDescent="0.3">
      <c r="A43573">
        <v>141123</v>
      </c>
      <c r="B43573">
        <v>134069</v>
      </c>
      <c r="C43573" s="2">
        <v>44350.634896440133</v>
      </c>
      <c r="D43573">
        <v>479020</v>
      </c>
    </row>
    <row r="43574" spans="1:4" x14ac:dyDescent="0.3">
      <c r="A43574">
        <v>194775</v>
      </c>
      <c r="B43574">
        <v>134073</v>
      </c>
      <c r="C43574" s="2">
        <v>44350.636919093849</v>
      </c>
      <c r="D43574">
        <v>320264</v>
      </c>
    </row>
    <row r="43575" spans="1:4" x14ac:dyDescent="0.3">
      <c r="A43575">
        <v>75039</v>
      </c>
      <c r="B43575">
        <v>134078</v>
      </c>
      <c r="C43575" s="2">
        <v>44350.638537216822</v>
      </c>
      <c r="D43575">
        <v>394819</v>
      </c>
    </row>
    <row r="43576" spans="1:4" x14ac:dyDescent="0.3">
      <c r="A43576">
        <v>20412</v>
      </c>
      <c r="B43576">
        <v>134082</v>
      </c>
      <c r="C43576" s="2">
        <v>44350.638941747573</v>
      </c>
      <c r="D43576">
        <v>202914</v>
      </c>
    </row>
    <row r="43577" spans="1:4" x14ac:dyDescent="0.3">
      <c r="A43577">
        <v>48596</v>
      </c>
      <c r="B43577">
        <v>134085</v>
      </c>
      <c r="C43577" s="2">
        <v>44350.638941747573</v>
      </c>
      <c r="D43577">
        <v>227775</v>
      </c>
    </row>
    <row r="43578" spans="1:4" x14ac:dyDescent="0.3">
      <c r="A43578">
        <v>119946</v>
      </c>
      <c r="B43578">
        <v>134087</v>
      </c>
      <c r="C43578" s="2">
        <v>44350.638941747573</v>
      </c>
      <c r="D43578">
        <v>176818</v>
      </c>
    </row>
    <row r="43579" spans="1:4" x14ac:dyDescent="0.3">
      <c r="A43579">
        <v>134434</v>
      </c>
      <c r="B43579">
        <v>134092</v>
      </c>
      <c r="C43579" s="2">
        <v>44350.638941747573</v>
      </c>
      <c r="D43579">
        <v>244574</v>
      </c>
    </row>
    <row r="43580" spans="1:4" x14ac:dyDescent="0.3">
      <c r="A43580">
        <v>74557</v>
      </c>
      <c r="B43580">
        <v>134096</v>
      </c>
      <c r="C43580" s="2">
        <v>44350.64</v>
      </c>
      <c r="D43580">
        <v>452634</v>
      </c>
    </row>
    <row r="43581" spans="1:4" x14ac:dyDescent="0.3">
      <c r="A43581">
        <v>259125</v>
      </c>
      <c r="B43581">
        <v>134100</v>
      </c>
      <c r="C43581" s="2">
        <v>44350.640559870553</v>
      </c>
      <c r="D43581">
        <v>336965</v>
      </c>
    </row>
    <row r="43582" spans="1:4" x14ac:dyDescent="0.3">
      <c r="A43582">
        <v>271958</v>
      </c>
      <c r="B43582">
        <v>134105</v>
      </c>
      <c r="C43582" s="2">
        <v>44350.640559870553</v>
      </c>
      <c r="D43582">
        <v>230507</v>
      </c>
    </row>
    <row r="43583" spans="1:4" x14ac:dyDescent="0.3">
      <c r="A43583">
        <v>3275</v>
      </c>
      <c r="B43583">
        <v>134108</v>
      </c>
      <c r="C43583" s="2">
        <v>44350.641000000003</v>
      </c>
      <c r="D43583">
        <v>362672</v>
      </c>
    </row>
    <row r="43584" spans="1:4" x14ac:dyDescent="0.3">
      <c r="A43584">
        <v>184623</v>
      </c>
      <c r="B43584">
        <v>134112</v>
      </c>
      <c r="C43584" s="2">
        <v>44350.64136893204</v>
      </c>
      <c r="D43584">
        <v>343712</v>
      </c>
    </row>
    <row r="43585" spans="1:4" x14ac:dyDescent="0.3">
      <c r="A43585">
        <v>64417</v>
      </c>
      <c r="B43585">
        <v>134114</v>
      </c>
      <c r="C43585" s="2">
        <v>44350.641773462783</v>
      </c>
      <c r="D43585">
        <v>369021</v>
      </c>
    </row>
    <row r="43586" spans="1:4" x14ac:dyDescent="0.3">
      <c r="A43586">
        <v>271243</v>
      </c>
      <c r="B43586">
        <v>134118</v>
      </c>
      <c r="C43586" s="2">
        <v>44350.641773462783</v>
      </c>
      <c r="D43586">
        <v>43842</v>
      </c>
    </row>
    <row r="43587" spans="1:4" x14ac:dyDescent="0.3">
      <c r="A43587">
        <v>129395</v>
      </c>
      <c r="B43587">
        <v>134119</v>
      </c>
      <c r="C43587" s="2">
        <v>44350.642177993526</v>
      </c>
      <c r="D43587">
        <v>21665</v>
      </c>
    </row>
    <row r="43588" spans="1:4" x14ac:dyDescent="0.3">
      <c r="A43588">
        <v>100561</v>
      </c>
      <c r="B43588">
        <v>134122</v>
      </c>
      <c r="C43588" s="2">
        <v>44350.64420064725</v>
      </c>
      <c r="D43588">
        <v>12149</v>
      </c>
    </row>
    <row r="43589" spans="1:4" x14ac:dyDescent="0.3">
      <c r="A43589">
        <v>92922</v>
      </c>
      <c r="B43589">
        <v>134127</v>
      </c>
      <c r="C43589" s="2">
        <v>44350.644605177993</v>
      </c>
      <c r="D43589">
        <v>158978</v>
      </c>
    </row>
    <row r="43590" spans="1:4" x14ac:dyDescent="0.3">
      <c r="A43590">
        <v>303967</v>
      </c>
      <c r="B43590">
        <v>134132</v>
      </c>
      <c r="C43590" s="2">
        <v>44350.645009708736</v>
      </c>
      <c r="D43590">
        <v>102333</v>
      </c>
    </row>
    <row r="43591" spans="1:4" x14ac:dyDescent="0.3">
      <c r="A43591">
        <v>280622</v>
      </c>
      <c r="B43591">
        <v>134135</v>
      </c>
      <c r="C43591" s="2">
        <v>44350.64703236246</v>
      </c>
      <c r="D43591">
        <v>201832</v>
      </c>
    </row>
    <row r="43592" spans="1:4" x14ac:dyDescent="0.3">
      <c r="A43592">
        <v>35193</v>
      </c>
      <c r="B43592">
        <v>134139</v>
      </c>
      <c r="C43592" s="2">
        <v>44350.64824595469</v>
      </c>
      <c r="D43592">
        <v>411922</v>
      </c>
    </row>
    <row r="43593" spans="1:4" x14ac:dyDescent="0.3">
      <c r="A43593">
        <v>63162</v>
      </c>
      <c r="B43593">
        <v>134141</v>
      </c>
      <c r="C43593" s="2">
        <v>44350.64824595469</v>
      </c>
      <c r="D43593">
        <v>411922</v>
      </c>
    </row>
    <row r="43594" spans="1:4" x14ac:dyDescent="0.3">
      <c r="A43594">
        <v>25505</v>
      </c>
      <c r="B43594">
        <v>134146</v>
      </c>
      <c r="C43594" s="2">
        <v>44350.649055016183</v>
      </c>
      <c r="D43594">
        <v>275743</v>
      </c>
    </row>
    <row r="43595" spans="1:4" x14ac:dyDescent="0.3">
      <c r="A43595">
        <v>35131</v>
      </c>
      <c r="B43595">
        <v>134151</v>
      </c>
      <c r="C43595" s="2">
        <v>44350.649055016183</v>
      </c>
      <c r="D43595">
        <v>158978</v>
      </c>
    </row>
    <row r="43596" spans="1:4" x14ac:dyDescent="0.3">
      <c r="A43596">
        <v>94732</v>
      </c>
      <c r="B43596">
        <v>134153</v>
      </c>
      <c r="C43596" s="2">
        <v>44350.649459546927</v>
      </c>
      <c r="D43596">
        <v>351192</v>
      </c>
    </row>
    <row r="43597" spans="1:4" x14ac:dyDescent="0.3">
      <c r="A43597">
        <v>114017</v>
      </c>
      <c r="B43597">
        <v>134155</v>
      </c>
      <c r="C43597" s="2">
        <v>44350.649459546927</v>
      </c>
      <c r="D43597">
        <v>179296</v>
      </c>
    </row>
    <row r="43598" spans="1:4" x14ac:dyDescent="0.3">
      <c r="A43598">
        <v>131065</v>
      </c>
      <c r="B43598">
        <v>134159</v>
      </c>
      <c r="C43598" s="2">
        <v>44350.649459546927</v>
      </c>
      <c r="D43598">
        <v>347008</v>
      </c>
    </row>
    <row r="43599" spans="1:4" x14ac:dyDescent="0.3">
      <c r="A43599">
        <v>213396</v>
      </c>
      <c r="B43599">
        <v>134162</v>
      </c>
      <c r="C43599" s="2">
        <v>44350.649459546927</v>
      </c>
      <c r="D43599">
        <v>310733</v>
      </c>
    </row>
    <row r="43600" spans="1:4" x14ac:dyDescent="0.3">
      <c r="A43600">
        <v>233221</v>
      </c>
      <c r="B43600">
        <v>134165</v>
      </c>
      <c r="C43600" s="2">
        <v>44350.650268608413</v>
      </c>
      <c r="D43600">
        <v>364695</v>
      </c>
    </row>
    <row r="43601" spans="1:4" x14ac:dyDescent="0.3">
      <c r="A43601">
        <v>51770</v>
      </c>
      <c r="B43601">
        <v>134167</v>
      </c>
      <c r="C43601" s="2">
        <v>44350.650673139156</v>
      </c>
      <c r="D43601">
        <v>68095</v>
      </c>
    </row>
    <row r="43602" spans="1:4" x14ac:dyDescent="0.3">
      <c r="A43602">
        <v>117079</v>
      </c>
      <c r="B43602">
        <v>134168</v>
      </c>
      <c r="C43602" s="2">
        <v>44350.651077669907</v>
      </c>
      <c r="D43602">
        <v>304128</v>
      </c>
    </row>
    <row r="43603" spans="1:4" x14ac:dyDescent="0.3">
      <c r="A43603">
        <v>240294</v>
      </c>
      <c r="B43603">
        <v>134172</v>
      </c>
      <c r="C43603" s="2">
        <v>44350.651077669907</v>
      </c>
      <c r="D43603">
        <v>405774</v>
      </c>
    </row>
    <row r="43604" spans="1:4" x14ac:dyDescent="0.3">
      <c r="A43604">
        <v>249916</v>
      </c>
      <c r="B43604">
        <v>134176</v>
      </c>
      <c r="C43604" s="2">
        <v>44350.651482200643</v>
      </c>
      <c r="D43604">
        <v>359047</v>
      </c>
    </row>
    <row r="43605" spans="1:4" x14ac:dyDescent="0.3">
      <c r="A43605">
        <v>336945</v>
      </c>
      <c r="B43605">
        <v>134179</v>
      </c>
      <c r="C43605" s="2">
        <v>44350.651886731393</v>
      </c>
      <c r="D43605">
        <v>158978</v>
      </c>
    </row>
    <row r="43606" spans="1:4" x14ac:dyDescent="0.3">
      <c r="A43606">
        <v>55407</v>
      </c>
      <c r="B43606">
        <v>134180</v>
      </c>
      <c r="C43606" s="2">
        <v>44350.65269579288</v>
      </c>
      <c r="D43606">
        <v>43927</v>
      </c>
    </row>
    <row r="43607" spans="1:4" x14ac:dyDescent="0.3">
      <c r="A43607">
        <v>204686</v>
      </c>
      <c r="B43607">
        <v>134184</v>
      </c>
      <c r="C43607" s="2">
        <v>44350.653100323623</v>
      </c>
      <c r="D43607">
        <v>419184</v>
      </c>
    </row>
    <row r="43608" spans="1:4" x14ac:dyDescent="0.3">
      <c r="A43608">
        <v>206689</v>
      </c>
      <c r="B43608">
        <v>134188</v>
      </c>
      <c r="C43608" s="2">
        <v>44350.653100323623</v>
      </c>
      <c r="D43608">
        <v>439981</v>
      </c>
    </row>
    <row r="43609" spans="1:4" x14ac:dyDescent="0.3">
      <c r="A43609">
        <v>243389</v>
      </c>
      <c r="B43609">
        <v>134192</v>
      </c>
      <c r="C43609" s="2">
        <v>44350.653100323623</v>
      </c>
      <c r="D43609">
        <v>242428</v>
      </c>
    </row>
    <row r="43610" spans="1:4" x14ac:dyDescent="0.3">
      <c r="A43610">
        <v>52087</v>
      </c>
      <c r="B43610">
        <v>134195</v>
      </c>
      <c r="C43610" s="2">
        <v>44350.65390938511</v>
      </c>
      <c r="D43610">
        <v>82901</v>
      </c>
    </row>
    <row r="43611" spans="1:4" x14ac:dyDescent="0.3">
      <c r="A43611">
        <v>138796</v>
      </c>
      <c r="B43611">
        <v>134196</v>
      </c>
      <c r="C43611" s="2">
        <v>44350.65390938511</v>
      </c>
      <c r="D43611">
        <v>172251</v>
      </c>
    </row>
    <row r="43612" spans="1:4" x14ac:dyDescent="0.3">
      <c r="A43612">
        <v>27738</v>
      </c>
      <c r="B43612">
        <v>134200</v>
      </c>
      <c r="C43612" s="2">
        <v>44350.65431391586</v>
      </c>
      <c r="D43612">
        <v>127233</v>
      </c>
    </row>
    <row r="43613" spans="1:4" x14ac:dyDescent="0.3">
      <c r="A43613">
        <v>330032</v>
      </c>
      <c r="B43613">
        <v>134202</v>
      </c>
      <c r="C43613" s="2">
        <v>44350.65431391586</v>
      </c>
      <c r="D43613">
        <v>118549</v>
      </c>
    </row>
    <row r="43614" spans="1:4" x14ac:dyDescent="0.3">
      <c r="A43614">
        <v>155175</v>
      </c>
      <c r="B43614">
        <v>134207</v>
      </c>
      <c r="C43614" s="2">
        <v>44350.654718446596</v>
      </c>
      <c r="D43614">
        <v>51317</v>
      </c>
    </row>
    <row r="43615" spans="1:4" x14ac:dyDescent="0.3">
      <c r="A43615">
        <v>90720</v>
      </c>
      <c r="B43615">
        <v>134211</v>
      </c>
      <c r="C43615" s="2">
        <v>44350.655122977347</v>
      </c>
      <c r="D43615">
        <v>230507</v>
      </c>
    </row>
    <row r="43616" spans="1:4" x14ac:dyDescent="0.3">
      <c r="A43616">
        <v>341732</v>
      </c>
      <c r="B43616">
        <v>134216</v>
      </c>
      <c r="C43616" s="2">
        <v>44350.655122977347</v>
      </c>
      <c r="D43616">
        <v>347008</v>
      </c>
    </row>
    <row r="43617" spans="1:4" x14ac:dyDescent="0.3">
      <c r="A43617">
        <v>19843</v>
      </c>
      <c r="B43617">
        <v>134220</v>
      </c>
      <c r="C43617" s="2">
        <v>44350.656333333332</v>
      </c>
      <c r="D43617">
        <v>191608</v>
      </c>
    </row>
    <row r="43618" spans="1:4" x14ac:dyDescent="0.3">
      <c r="A43618">
        <v>92490</v>
      </c>
      <c r="B43618">
        <v>134222</v>
      </c>
      <c r="C43618" s="2">
        <v>44350.656741100327</v>
      </c>
      <c r="D43618">
        <v>351192</v>
      </c>
    </row>
    <row r="43619" spans="1:4" x14ac:dyDescent="0.3">
      <c r="A43619">
        <v>259850</v>
      </c>
      <c r="B43619">
        <v>134225</v>
      </c>
      <c r="C43619" s="2">
        <v>44350.65714563107</v>
      </c>
      <c r="D43619">
        <v>295484</v>
      </c>
    </row>
    <row r="43620" spans="1:4" x14ac:dyDescent="0.3">
      <c r="A43620">
        <v>32670</v>
      </c>
      <c r="B43620">
        <v>134228</v>
      </c>
      <c r="C43620" s="2">
        <v>44350.657550161814</v>
      </c>
      <c r="D43620">
        <v>472712</v>
      </c>
    </row>
    <row r="43621" spans="1:4" x14ac:dyDescent="0.3">
      <c r="A43621">
        <v>95565</v>
      </c>
      <c r="B43621">
        <v>134233</v>
      </c>
      <c r="C43621" s="2">
        <v>44350.657550161814</v>
      </c>
      <c r="D43621">
        <v>250679</v>
      </c>
    </row>
    <row r="43622" spans="1:4" x14ac:dyDescent="0.3">
      <c r="A43622">
        <v>17142</v>
      </c>
      <c r="B43622">
        <v>134238</v>
      </c>
      <c r="C43622" s="2">
        <v>44350.658763754043</v>
      </c>
      <c r="D43622">
        <v>415536</v>
      </c>
    </row>
    <row r="43623" spans="1:4" x14ac:dyDescent="0.3">
      <c r="A43623">
        <v>193093</v>
      </c>
      <c r="B43623">
        <v>134239</v>
      </c>
      <c r="C43623" s="2">
        <v>44350.658763754043</v>
      </c>
      <c r="D43623">
        <v>341333</v>
      </c>
    </row>
    <row r="43624" spans="1:4" x14ac:dyDescent="0.3">
      <c r="A43624">
        <v>20938</v>
      </c>
      <c r="B43624">
        <v>134242</v>
      </c>
      <c r="C43624" s="2">
        <v>44350.65957281553</v>
      </c>
      <c r="D43624">
        <v>118549</v>
      </c>
    </row>
    <row r="43625" spans="1:4" x14ac:dyDescent="0.3">
      <c r="A43625">
        <v>217784</v>
      </c>
      <c r="B43625">
        <v>134243</v>
      </c>
      <c r="C43625" s="2">
        <v>44350.660786407767</v>
      </c>
      <c r="D43625">
        <v>119655</v>
      </c>
    </row>
    <row r="43626" spans="1:4" x14ac:dyDescent="0.3">
      <c r="A43626">
        <v>91926</v>
      </c>
      <c r="B43626">
        <v>134246</v>
      </c>
      <c r="C43626" s="2">
        <v>44350.66119093851</v>
      </c>
      <c r="D43626">
        <v>179296</v>
      </c>
    </row>
    <row r="43627" spans="1:4" x14ac:dyDescent="0.3">
      <c r="A43627">
        <v>99628</v>
      </c>
      <c r="B43627">
        <v>134250</v>
      </c>
      <c r="C43627" s="2">
        <v>44350.661595469253</v>
      </c>
      <c r="D43627">
        <v>118549</v>
      </c>
    </row>
    <row r="43628" spans="1:4" x14ac:dyDescent="0.3">
      <c r="A43628">
        <v>8791</v>
      </c>
      <c r="B43628">
        <v>134252</v>
      </c>
      <c r="C43628" s="2">
        <v>44350.66240453074</v>
      </c>
      <c r="D43628">
        <v>172251</v>
      </c>
    </row>
    <row r="43629" spans="1:4" x14ac:dyDescent="0.3">
      <c r="A43629">
        <v>141961</v>
      </c>
      <c r="B43629">
        <v>134255</v>
      </c>
      <c r="C43629" s="2">
        <v>44350.662809061483</v>
      </c>
      <c r="D43629">
        <v>250679</v>
      </c>
    </row>
    <row r="43630" spans="1:4" x14ac:dyDescent="0.3">
      <c r="A43630">
        <v>250013</v>
      </c>
      <c r="B43630">
        <v>134258</v>
      </c>
      <c r="C43630" s="2">
        <v>44350.662809061483</v>
      </c>
      <c r="D43630">
        <v>428285</v>
      </c>
    </row>
    <row r="43631" spans="1:4" x14ac:dyDescent="0.3">
      <c r="A43631">
        <v>49082</v>
      </c>
      <c r="B43631">
        <v>134259</v>
      </c>
      <c r="C43631" s="2">
        <v>44350.664831715214</v>
      </c>
      <c r="D43631">
        <v>118549</v>
      </c>
    </row>
    <row r="43632" spans="1:4" x14ac:dyDescent="0.3">
      <c r="A43632">
        <v>263237</v>
      </c>
      <c r="B43632">
        <v>134261</v>
      </c>
      <c r="C43632" s="2">
        <v>44350.665640776693</v>
      </c>
      <c r="D43632">
        <v>80850</v>
      </c>
    </row>
    <row r="43633" spans="1:4" x14ac:dyDescent="0.3">
      <c r="A43633">
        <v>179812</v>
      </c>
      <c r="B43633">
        <v>134262</v>
      </c>
      <c r="C43633" s="2">
        <v>44350.6656407767</v>
      </c>
      <c r="D43633">
        <v>347008</v>
      </c>
    </row>
    <row r="43634" spans="1:4" x14ac:dyDescent="0.3">
      <c r="A43634">
        <v>309401</v>
      </c>
      <c r="B43634">
        <v>134267</v>
      </c>
      <c r="C43634" s="2">
        <v>44350.6656407767</v>
      </c>
      <c r="D43634">
        <v>154256</v>
      </c>
    </row>
    <row r="43635" spans="1:4" x14ac:dyDescent="0.3">
      <c r="A43635">
        <v>214346</v>
      </c>
      <c r="B43635">
        <v>134269</v>
      </c>
      <c r="C43635" s="2">
        <v>44350.666045307444</v>
      </c>
      <c r="D43635">
        <v>177173</v>
      </c>
    </row>
    <row r="43636" spans="1:4" x14ac:dyDescent="0.3">
      <c r="A43636">
        <v>227927</v>
      </c>
      <c r="B43636">
        <v>134274</v>
      </c>
      <c r="C43636" s="2">
        <v>44350.666045307444</v>
      </c>
      <c r="D43636">
        <v>347008</v>
      </c>
    </row>
    <row r="43637" spans="1:4" x14ac:dyDescent="0.3">
      <c r="A43637">
        <v>79824</v>
      </c>
      <c r="B43637">
        <v>134278</v>
      </c>
      <c r="C43637" s="2">
        <v>44350.667663430417</v>
      </c>
      <c r="D43637">
        <v>106813</v>
      </c>
    </row>
    <row r="43638" spans="1:4" x14ac:dyDescent="0.3">
      <c r="A43638">
        <v>85966</v>
      </c>
      <c r="B43638">
        <v>134283</v>
      </c>
      <c r="C43638" s="2">
        <v>44350.667663430417</v>
      </c>
      <c r="D43638">
        <v>431782</v>
      </c>
    </row>
    <row r="43639" spans="1:4" x14ac:dyDescent="0.3">
      <c r="A43639">
        <v>137764</v>
      </c>
      <c r="B43639">
        <v>134285</v>
      </c>
      <c r="C43639" s="2">
        <v>44350.667663430417</v>
      </c>
      <c r="D43639">
        <v>188971</v>
      </c>
    </row>
    <row r="43640" spans="1:4" x14ac:dyDescent="0.3">
      <c r="A43640">
        <v>316758</v>
      </c>
      <c r="B43640">
        <v>134288</v>
      </c>
      <c r="C43640" s="2">
        <v>44350.667663430417</v>
      </c>
      <c r="D43640">
        <v>191601</v>
      </c>
    </row>
    <row r="43641" spans="1:4" x14ac:dyDescent="0.3">
      <c r="A43641">
        <v>225444</v>
      </c>
      <c r="B43641">
        <v>134291</v>
      </c>
      <c r="C43641" s="2">
        <v>44350.668067961167</v>
      </c>
      <c r="D43641">
        <v>122982</v>
      </c>
    </row>
    <row r="43642" spans="1:4" x14ac:dyDescent="0.3">
      <c r="A43642">
        <v>261084</v>
      </c>
      <c r="B43642">
        <v>134294</v>
      </c>
      <c r="C43642" s="2">
        <v>44350.668472491911</v>
      </c>
      <c r="D43642">
        <v>37644</v>
      </c>
    </row>
    <row r="43643" spans="1:4" x14ac:dyDescent="0.3">
      <c r="A43643">
        <v>60222</v>
      </c>
      <c r="B43643">
        <v>134296</v>
      </c>
      <c r="C43643" s="2">
        <v>44350.669281553397</v>
      </c>
      <c r="D43643">
        <v>112334</v>
      </c>
    </row>
    <row r="43644" spans="1:4" x14ac:dyDescent="0.3">
      <c r="A43644">
        <v>81114</v>
      </c>
      <c r="B43644">
        <v>134298</v>
      </c>
      <c r="C43644" s="2">
        <v>44350.669281553397</v>
      </c>
      <c r="D43644">
        <v>285365</v>
      </c>
    </row>
    <row r="43645" spans="1:4" x14ac:dyDescent="0.3">
      <c r="A43645">
        <v>47845</v>
      </c>
      <c r="B43645">
        <v>134302</v>
      </c>
      <c r="C43645" s="2">
        <v>44350.670090614884</v>
      </c>
      <c r="D43645">
        <v>439311</v>
      </c>
    </row>
    <row r="43646" spans="1:4" x14ac:dyDescent="0.3">
      <c r="A43646">
        <v>348226</v>
      </c>
      <c r="B43646">
        <v>134306</v>
      </c>
      <c r="C43646" s="2">
        <v>44350.670495145627</v>
      </c>
      <c r="D43646">
        <v>76511</v>
      </c>
    </row>
    <row r="43647" spans="1:4" x14ac:dyDescent="0.3">
      <c r="A43647">
        <v>222629</v>
      </c>
      <c r="B43647">
        <v>134308</v>
      </c>
      <c r="C43647" s="2">
        <v>44350.671304207121</v>
      </c>
      <c r="D43647">
        <v>230507</v>
      </c>
    </row>
    <row r="43648" spans="1:4" x14ac:dyDescent="0.3">
      <c r="A43648">
        <v>252005</v>
      </c>
      <c r="B43648">
        <v>134309</v>
      </c>
      <c r="C43648" s="2">
        <v>44350.671333333339</v>
      </c>
      <c r="D43648">
        <v>88863</v>
      </c>
    </row>
    <row r="43649" spans="1:4" x14ac:dyDescent="0.3">
      <c r="A43649">
        <v>67877</v>
      </c>
      <c r="B43649">
        <v>134311</v>
      </c>
      <c r="C43649" s="2">
        <v>44350.672113268607</v>
      </c>
      <c r="D43649">
        <v>347393</v>
      </c>
    </row>
    <row r="43650" spans="1:4" x14ac:dyDescent="0.3">
      <c r="A43650">
        <v>59325</v>
      </c>
      <c r="B43650">
        <v>134316</v>
      </c>
      <c r="C43650" s="2">
        <v>44350.672113268614</v>
      </c>
      <c r="D43650">
        <v>158978</v>
      </c>
    </row>
    <row r="43651" spans="1:4" x14ac:dyDescent="0.3">
      <c r="A43651">
        <v>248316</v>
      </c>
      <c r="B43651">
        <v>134320</v>
      </c>
      <c r="C43651" s="2">
        <v>44350.672922330094</v>
      </c>
      <c r="D43651">
        <v>470762</v>
      </c>
    </row>
    <row r="43652" spans="1:4" x14ac:dyDescent="0.3">
      <c r="A43652">
        <v>258694</v>
      </c>
      <c r="B43652">
        <v>134325</v>
      </c>
      <c r="C43652" s="2">
        <v>44350.673731391587</v>
      </c>
      <c r="D43652">
        <v>19005</v>
      </c>
    </row>
    <row r="43653" spans="1:4" x14ac:dyDescent="0.3">
      <c r="A43653">
        <v>63606</v>
      </c>
      <c r="B43653">
        <v>134330</v>
      </c>
      <c r="C43653" s="2">
        <v>44350.674135922331</v>
      </c>
      <c r="D43653">
        <v>412429</v>
      </c>
    </row>
    <row r="43654" spans="1:4" x14ac:dyDescent="0.3">
      <c r="A43654">
        <v>164216</v>
      </c>
      <c r="B43654">
        <v>134331</v>
      </c>
      <c r="C43654" s="2">
        <v>44350.674135922331</v>
      </c>
      <c r="D43654">
        <v>153893</v>
      </c>
    </row>
    <row r="43655" spans="1:4" x14ac:dyDescent="0.3">
      <c r="A43655">
        <v>138090</v>
      </c>
      <c r="B43655">
        <v>134334</v>
      </c>
      <c r="C43655" s="2">
        <v>44350.675349514568</v>
      </c>
      <c r="D43655">
        <v>411922</v>
      </c>
    </row>
    <row r="43656" spans="1:4" x14ac:dyDescent="0.3">
      <c r="A43656">
        <v>119670</v>
      </c>
      <c r="B43656">
        <v>134336</v>
      </c>
      <c r="C43656" s="2">
        <v>44350.676967637541</v>
      </c>
      <c r="D43656">
        <v>251574</v>
      </c>
    </row>
    <row r="43657" spans="1:4" x14ac:dyDescent="0.3">
      <c r="A43657">
        <v>269182</v>
      </c>
      <c r="B43657">
        <v>134338</v>
      </c>
      <c r="C43657" s="2">
        <v>44350.676967637541</v>
      </c>
      <c r="D43657">
        <v>427900</v>
      </c>
    </row>
    <row r="43658" spans="1:4" x14ac:dyDescent="0.3">
      <c r="A43658">
        <v>144086</v>
      </c>
      <c r="B43658">
        <v>134339</v>
      </c>
      <c r="C43658" s="2">
        <v>44350.677372168284</v>
      </c>
      <c r="D43658">
        <v>451656</v>
      </c>
    </row>
    <row r="43659" spans="1:4" x14ac:dyDescent="0.3">
      <c r="A43659">
        <v>248549</v>
      </c>
      <c r="B43659">
        <v>134341</v>
      </c>
      <c r="C43659" s="2">
        <v>44350.678</v>
      </c>
      <c r="D43659">
        <v>475579</v>
      </c>
    </row>
    <row r="43660" spans="1:4" x14ac:dyDescent="0.3">
      <c r="A43660">
        <v>120399</v>
      </c>
      <c r="B43660">
        <v>134342</v>
      </c>
      <c r="C43660" s="2">
        <v>44350.678585760521</v>
      </c>
      <c r="D43660">
        <v>330333</v>
      </c>
    </row>
    <row r="43661" spans="1:4" x14ac:dyDescent="0.3">
      <c r="A43661">
        <v>349018</v>
      </c>
      <c r="B43661">
        <v>134344</v>
      </c>
      <c r="C43661" s="2">
        <v>44350.678585760521</v>
      </c>
      <c r="D43661">
        <v>74742</v>
      </c>
    </row>
    <row r="43662" spans="1:4" x14ac:dyDescent="0.3">
      <c r="A43662">
        <v>27259</v>
      </c>
      <c r="B43662">
        <v>134349</v>
      </c>
      <c r="C43662" s="2">
        <v>44350.679394822007</v>
      </c>
      <c r="D43662">
        <v>301309</v>
      </c>
    </row>
    <row r="43663" spans="1:4" x14ac:dyDescent="0.3">
      <c r="A43663">
        <v>141802</v>
      </c>
      <c r="B43663">
        <v>134350</v>
      </c>
      <c r="C43663" s="2">
        <v>44350.679799352751</v>
      </c>
      <c r="D43663">
        <v>168465</v>
      </c>
    </row>
    <row r="43664" spans="1:4" x14ac:dyDescent="0.3">
      <c r="A43664">
        <v>235696</v>
      </c>
      <c r="B43664">
        <v>134353</v>
      </c>
      <c r="C43664" s="2">
        <v>44350.680203883494</v>
      </c>
      <c r="D43664">
        <v>461611</v>
      </c>
    </row>
    <row r="43665" spans="1:4" x14ac:dyDescent="0.3">
      <c r="A43665">
        <v>259254</v>
      </c>
      <c r="B43665">
        <v>134357</v>
      </c>
      <c r="C43665" s="2">
        <v>44350.680608414237</v>
      </c>
      <c r="D43665">
        <v>158978</v>
      </c>
    </row>
    <row r="43666" spans="1:4" x14ac:dyDescent="0.3">
      <c r="A43666">
        <v>295729</v>
      </c>
      <c r="B43666">
        <v>134360</v>
      </c>
      <c r="C43666" s="2">
        <v>44350.68101294498</v>
      </c>
      <c r="D43666">
        <v>473323</v>
      </c>
    </row>
    <row r="43667" spans="1:4" x14ac:dyDescent="0.3">
      <c r="A43667">
        <v>114946</v>
      </c>
      <c r="B43667">
        <v>134362</v>
      </c>
      <c r="C43667" s="2">
        <v>44350.681822006474</v>
      </c>
      <c r="D43667">
        <v>127055</v>
      </c>
    </row>
    <row r="43668" spans="1:4" x14ac:dyDescent="0.3">
      <c r="A43668">
        <v>204445</v>
      </c>
      <c r="B43668">
        <v>134365</v>
      </c>
      <c r="C43668" s="2">
        <v>44350.681822006474</v>
      </c>
      <c r="D43668">
        <v>325852</v>
      </c>
    </row>
    <row r="43669" spans="1:4" x14ac:dyDescent="0.3">
      <c r="A43669">
        <v>327021</v>
      </c>
      <c r="B43669">
        <v>134367</v>
      </c>
      <c r="C43669" s="2">
        <v>44350.681822006474</v>
      </c>
      <c r="D43669">
        <v>327633</v>
      </c>
    </row>
    <row r="43670" spans="1:4" x14ac:dyDescent="0.3">
      <c r="A43670">
        <v>332040</v>
      </c>
      <c r="B43670">
        <v>134368</v>
      </c>
      <c r="C43670" s="2">
        <v>44350.682226537218</v>
      </c>
      <c r="D43670">
        <v>188971</v>
      </c>
    </row>
    <row r="43671" spans="1:4" x14ac:dyDescent="0.3">
      <c r="A43671">
        <v>341321</v>
      </c>
      <c r="B43671">
        <v>134372</v>
      </c>
      <c r="C43671" s="2">
        <v>44350.682631067961</v>
      </c>
      <c r="D43671">
        <v>411922</v>
      </c>
    </row>
    <row r="43672" spans="1:4" x14ac:dyDescent="0.3">
      <c r="A43672">
        <v>133031</v>
      </c>
      <c r="B43672">
        <v>134373</v>
      </c>
      <c r="C43672" s="2">
        <v>44350.683440129447</v>
      </c>
      <c r="D43672">
        <v>36375</v>
      </c>
    </row>
    <row r="43673" spans="1:4" x14ac:dyDescent="0.3">
      <c r="A43673">
        <v>145510</v>
      </c>
      <c r="B43673">
        <v>134378</v>
      </c>
      <c r="C43673" s="2">
        <v>44350.683440129455</v>
      </c>
      <c r="D43673">
        <v>292276</v>
      </c>
    </row>
    <row r="43674" spans="1:4" x14ac:dyDescent="0.3">
      <c r="A43674">
        <v>326589</v>
      </c>
      <c r="B43674">
        <v>134381</v>
      </c>
      <c r="C43674" s="2">
        <v>44350.683440129455</v>
      </c>
      <c r="D43674">
        <v>133619</v>
      </c>
    </row>
    <row r="43675" spans="1:4" x14ac:dyDescent="0.3">
      <c r="A43675">
        <v>173102</v>
      </c>
      <c r="B43675">
        <v>134384</v>
      </c>
      <c r="C43675" s="2">
        <v>44350.683844660191</v>
      </c>
      <c r="D43675">
        <v>434569</v>
      </c>
    </row>
    <row r="43676" spans="1:4" x14ac:dyDescent="0.3">
      <c r="A43676">
        <v>264712</v>
      </c>
      <c r="B43676">
        <v>134386</v>
      </c>
      <c r="C43676" s="2">
        <v>44350.683844660191</v>
      </c>
      <c r="D43676">
        <v>347393</v>
      </c>
    </row>
    <row r="43677" spans="1:4" x14ac:dyDescent="0.3">
      <c r="A43677">
        <v>275974</v>
      </c>
      <c r="B43677">
        <v>134389</v>
      </c>
      <c r="C43677" s="2">
        <v>44350.684249190941</v>
      </c>
      <c r="D43677">
        <v>258219</v>
      </c>
    </row>
    <row r="43678" spans="1:4" x14ac:dyDescent="0.3">
      <c r="A43678">
        <v>227894</v>
      </c>
      <c r="B43678">
        <v>134393</v>
      </c>
      <c r="C43678" s="2">
        <v>44350.685462783171</v>
      </c>
      <c r="D43678">
        <v>105200</v>
      </c>
    </row>
    <row r="43679" spans="1:4" x14ac:dyDescent="0.3">
      <c r="A43679">
        <v>237942</v>
      </c>
      <c r="B43679">
        <v>134397</v>
      </c>
      <c r="C43679" s="2">
        <v>44350.685462783171</v>
      </c>
      <c r="D43679">
        <v>411922</v>
      </c>
    </row>
    <row r="43680" spans="1:4" x14ac:dyDescent="0.3">
      <c r="A43680">
        <v>317322</v>
      </c>
      <c r="B43680">
        <v>134401</v>
      </c>
      <c r="C43680" s="2">
        <v>44350.686271844657</v>
      </c>
      <c r="D43680">
        <v>347008</v>
      </c>
    </row>
    <row r="43681" spans="1:4" x14ac:dyDescent="0.3">
      <c r="A43681">
        <v>69368</v>
      </c>
      <c r="B43681">
        <v>134403</v>
      </c>
      <c r="C43681" s="2">
        <v>44350.686676375408</v>
      </c>
      <c r="D43681">
        <v>411922</v>
      </c>
    </row>
    <row r="43682" spans="1:4" x14ac:dyDescent="0.3">
      <c r="A43682">
        <v>196445</v>
      </c>
      <c r="B43682">
        <v>134408</v>
      </c>
      <c r="C43682" s="2">
        <v>44350.686676375408</v>
      </c>
      <c r="D43682">
        <v>345496</v>
      </c>
    </row>
    <row r="43683" spans="1:4" x14ac:dyDescent="0.3">
      <c r="A43683">
        <v>294785</v>
      </c>
      <c r="B43683">
        <v>134412</v>
      </c>
      <c r="C43683" s="2">
        <v>44350.686676375408</v>
      </c>
      <c r="D43683">
        <v>105200</v>
      </c>
    </row>
    <row r="43684" spans="1:4" x14ac:dyDescent="0.3">
      <c r="A43684">
        <v>66855</v>
      </c>
      <c r="B43684">
        <v>134415</v>
      </c>
      <c r="C43684" s="2">
        <v>44350.687080906144</v>
      </c>
      <c r="D43684">
        <v>351192</v>
      </c>
    </row>
    <row r="43685" spans="1:4" x14ac:dyDescent="0.3">
      <c r="A43685">
        <v>225783</v>
      </c>
      <c r="B43685">
        <v>134417</v>
      </c>
      <c r="C43685" s="2">
        <v>44350.687485436894</v>
      </c>
      <c r="D43685">
        <v>308317</v>
      </c>
    </row>
    <row r="43686" spans="1:4" x14ac:dyDescent="0.3">
      <c r="A43686">
        <v>257609</v>
      </c>
      <c r="B43686">
        <v>134422</v>
      </c>
      <c r="C43686" s="2">
        <v>44350.687485436894</v>
      </c>
      <c r="D43686">
        <v>86587</v>
      </c>
    </row>
    <row r="43687" spans="1:4" x14ac:dyDescent="0.3">
      <c r="A43687">
        <v>282120</v>
      </c>
      <c r="B43687">
        <v>134425</v>
      </c>
      <c r="C43687" s="2">
        <v>44350.687889967638</v>
      </c>
      <c r="D43687">
        <v>359800</v>
      </c>
    </row>
    <row r="43688" spans="1:4" x14ac:dyDescent="0.3">
      <c r="A43688">
        <v>3719</v>
      </c>
      <c r="B43688">
        <v>134429</v>
      </c>
      <c r="C43688" s="2">
        <v>44350.688294498381</v>
      </c>
      <c r="D43688">
        <v>230507</v>
      </c>
    </row>
    <row r="43689" spans="1:4" x14ac:dyDescent="0.3">
      <c r="A43689">
        <v>196525</v>
      </c>
      <c r="B43689">
        <v>134432</v>
      </c>
      <c r="C43689" s="2">
        <v>44350.688666666661</v>
      </c>
      <c r="D43689">
        <v>472908</v>
      </c>
    </row>
    <row r="43690" spans="1:4" x14ac:dyDescent="0.3">
      <c r="A43690">
        <v>78727</v>
      </c>
      <c r="B43690">
        <v>134435</v>
      </c>
      <c r="C43690" s="2">
        <v>44350.688699029124</v>
      </c>
      <c r="D43690">
        <v>118549</v>
      </c>
    </row>
    <row r="43691" spans="1:4" x14ac:dyDescent="0.3">
      <c r="A43691">
        <v>131803</v>
      </c>
      <c r="B43691">
        <v>134437</v>
      </c>
      <c r="C43691" s="2">
        <v>44350.688699029124</v>
      </c>
      <c r="D43691">
        <v>273920</v>
      </c>
    </row>
    <row r="43692" spans="1:4" x14ac:dyDescent="0.3">
      <c r="A43692">
        <v>182176</v>
      </c>
      <c r="B43692">
        <v>134438</v>
      </c>
      <c r="C43692" s="2">
        <v>44350.688699029124</v>
      </c>
      <c r="D43692">
        <v>411922</v>
      </c>
    </row>
    <row r="43693" spans="1:4" x14ac:dyDescent="0.3">
      <c r="A43693">
        <v>42150</v>
      </c>
      <c r="B43693">
        <v>134442</v>
      </c>
      <c r="C43693" s="2">
        <v>44350.689508090618</v>
      </c>
      <c r="D43693">
        <v>175663</v>
      </c>
    </row>
    <row r="43694" spans="1:4" x14ac:dyDescent="0.3">
      <c r="A43694">
        <v>205127</v>
      </c>
      <c r="B43694">
        <v>134444</v>
      </c>
      <c r="C43694" s="2">
        <v>44350.689912621361</v>
      </c>
      <c r="D43694">
        <v>250679</v>
      </c>
    </row>
    <row r="43695" spans="1:4" x14ac:dyDescent="0.3">
      <c r="A43695">
        <v>312505</v>
      </c>
      <c r="B43695">
        <v>134447</v>
      </c>
      <c r="C43695" s="2">
        <v>44350.689912621361</v>
      </c>
      <c r="D43695">
        <v>473327</v>
      </c>
    </row>
    <row r="43696" spans="1:4" x14ac:dyDescent="0.3">
      <c r="A43696">
        <v>302290</v>
      </c>
      <c r="B43696">
        <v>134449</v>
      </c>
      <c r="C43696" s="2">
        <v>44350.690317152104</v>
      </c>
      <c r="D43696">
        <v>158978</v>
      </c>
    </row>
    <row r="43697" spans="1:4" x14ac:dyDescent="0.3">
      <c r="A43697">
        <v>336045</v>
      </c>
      <c r="B43697">
        <v>134454</v>
      </c>
      <c r="C43697" s="2">
        <v>44350.690317152104</v>
      </c>
      <c r="D43697">
        <v>470762</v>
      </c>
    </row>
    <row r="43698" spans="1:4" x14ac:dyDescent="0.3">
      <c r="A43698">
        <v>239666</v>
      </c>
      <c r="B43698">
        <v>134458</v>
      </c>
      <c r="C43698" s="2">
        <v>44350.690666666662</v>
      </c>
      <c r="D43698">
        <v>84374</v>
      </c>
    </row>
    <row r="43699" spans="1:4" x14ac:dyDescent="0.3">
      <c r="A43699">
        <v>296665</v>
      </c>
      <c r="B43699">
        <v>134460</v>
      </c>
      <c r="C43699" s="2">
        <v>44350.691126213591</v>
      </c>
      <c r="D43699">
        <v>296654</v>
      </c>
    </row>
    <row r="43700" spans="1:4" x14ac:dyDescent="0.3">
      <c r="A43700">
        <v>248436</v>
      </c>
      <c r="B43700">
        <v>134465</v>
      </c>
      <c r="C43700" s="2">
        <v>44350.691126213598</v>
      </c>
      <c r="D43700">
        <v>440811</v>
      </c>
    </row>
    <row r="43701" spans="1:4" x14ac:dyDescent="0.3">
      <c r="A43701">
        <v>311175</v>
      </c>
      <c r="B43701">
        <v>134470</v>
      </c>
      <c r="C43701" s="2">
        <v>44350.691530744341</v>
      </c>
      <c r="D43701">
        <v>86587</v>
      </c>
    </row>
    <row r="43702" spans="1:4" x14ac:dyDescent="0.3">
      <c r="A43702">
        <v>312096</v>
      </c>
      <c r="B43702">
        <v>134474</v>
      </c>
      <c r="C43702" s="2">
        <v>44350.691530744341</v>
      </c>
      <c r="D43702">
        <v>411922</v>
      </c>
    </row>
    <row r="43703" spans="1:4" x14ac:dyDescent="0.3">
      <c r="A43703">
        <v>51861</v>
      </c>
      <c r="B43703">
        <v>134478</v>
      </c>
      <c r="C43703" s="2">
        <v>44350.693148867314</v>
      </c>
      <c r="D43703">
        <v>241927</v>
      </c>
    </row>
    <row r="43704" spans="1:4" x14ac:dyDescent="0.3">
      <c r="A43704">
        <v>99258</v>
      </c>
      <c r="B43704">
        <v>134480</v>
      </c>
      <c r="C43704" s="2">
        <v>44350.693148867314</v>
      </c>
      <c r="D43704">
        <v>154256</v>
      </c>
    </row>
    <row r="43705" spans="1:4" x14ac:dyDescent="0.3">
      <c r="A43705">
        <v>237427</v>
      </c>
      <c r="B43705">
        <v>134483</v>
      </c>
      <c r="C43705" s="2">
        <v>44350.695171521031</v>
      </c>
      <c r="D43705">
        <v>347008</v>
      </c>
    </row>
    <row r="43706" spans="1:4" x14ac:dyDescent="0.3">
      <c r="A43706">
        <v>278648</v>
      </c>
      <c r="B43706">
        <v>134484</v>
      </c>
      <c r="C43706" s="2">
        <v>44350.695171521031</v>
      </c>
      <c r="D43706">
        <v>421199</v>
      </c>
    </row>
    <row r="43707" spans="1:4" x14ac:dyDescent="0.3">
      <c r="A43707">
        <v>224960</v>
      </c>
      <c r="B43707">
        <v>134486</v>
      </c>
      <c r="C43707" s="2">
        <v>44350.695576051781</v>
      </c>
      <c r="D43707">
        <v>171935</v>
      </c>
    </row>
    <row r="43708" spans="1:4" x14ac:dyDescent="0.3">
      <c r="A43708">
        <v>22950</v>
      </c>
      <c r="B43708">
        <v>134490</v>
      </c>
      <c r="C43708" s="2">
        <v>44350.698003236248</v>
      </c>
      <c r="D43708">
        <v>325852</v>
      </c>
    </row>
    <row r="43709" spans="1:4" x14ac:dyDescent="0.3">
      <c r="A43709">
        <v>263373</v>
      </c>
      <c r="B43709">
        <v>134492</v>
      </c>
      <c r="C43709" s="2">
        <v>44350.698407766991</v>
      </c>
      <c r="D43709">
        <v>118549</v>
      </c>
    </row>
    <row r="43710" spans="1:4" x14ac:dyDescent="0.3">
      <c r="A43710">
        <v>108256</v>
      </c>
      <c r="B43710">
        <v>134495</v>
      </c>
      <c r="C43710" s="2">
        <v>44350.698812297735</v>
      </c>
      <c r="D43710">
        <v>411922</v>
      </c>
    </row>
    <row r="43711" spans="1:4" x14ac:dyDescent="0.3">
      <c r="A43711">
        <v>9111</v>
      </c>
      <c r="B43711">
        <v>134497</v>
      </c>
      <c r="C43711" s="2">
        <v>44350.700025889964</v>
      </c>
      <c r="D43711">
        <v>158978</v>
      </c>
    </row>
    <row r="43712" spans="1:4" x14ac:dyDescent="0.3">
      <c r="A43712">
        <v>98705</v>
      </c>
      <c r="B43712">
        <v>134500</v>
      </c>
      <c r="C43712" s="2">
        <v>44350.700025889964</v>
      </c>
      <c r="D43712">
        <v>380039</v>
      </c>
    </row>
    <row r="43713" spans="1:4" x14ac:dyDescent="0.3">
      <c r="A43713">
        <v>173756</v>
      </c>
      <c r="B43713">
        <v>134505</v>
      </c>
      <c r="C43713" s="2">
        <v>44350.700834951458</v>
      </c>
      <c r="D43713">
        <v>217497</v>
      </c>
    </row>
    <row r="43714" spans="1:4" x14ac:dyDescent="0.3">
      <c r="A43714">
        <v>342391</v>
      </c>
      <c r="B43714">
        <v>134507</v>
      </c>
      <c r="C43714" s="2">
        <v>44350.700834951458</v>
      </c>
      <c r="D43714">
        <v>411922</v>
      </c>
    </row>
    <row r="43715" spans="1:4" x14ac:dyDescent="0.3">
      <c r="A43715">
        <v>257002</v>
      </c>
      <c r="B43715">
        <v>134509</v>
      </c>
      <c r="C43715" s="2">
        <v>44350.701239482201</v>
      </c>
      <c r="D43715">
        <v>411922</v>
      </c>
    </row>
    <row r="43716" spans="1:4" x14ac:dyDescent="0.3">
      <c r="A43716">
        <v>239068</v>
      </c>
      <c r="B43716">
        <v>134514</v>
      </c>
      <c r="C43716" s="2">
        <v>44350.701644012945</v>
      </c>
      <c r="D43716">
        <v>250679</v>
      </c>
    </row>
    <row r="43717" spans="1:4" x14ac:dyDescent="0.3">
      <c r="A43717">
        <v>265873</v>
      </c>
      <c r="B43717">
        <v>134516</v>
      </c>
      <c r="C43717" s="2">
        <v>44350.701644012945</v>
      </c>
      <c r="D43717">
        <v>154256</v>
      </c>
    </row>
    <row r="43718" spans="1:4" x14ac:dyDescent="0.3">
      <c r="A43718">
        <v>279182</v>
      </c>
      <c r="B43718">
        <v>134518</v>
      </c>
      <c r="C43718" s="2">
        <v>44350.702453074431</v>
      </c>
      <c r="D43718">
        <v>152985</v>
      </c>
    </row>
    <row r="43719" spans="1:4" x14ac:dyDescent="0.3">
      <c r="A43719">
        <v>141573</v>
      </c>
      <c r="B43719">
        <v>134520</v>
      </c>
      <c r="C43719" s="2">
        <v>44350.703666666668</v>
      </c>
      <c r="D43719">
        <v>264283</v>
      </c>
    </row>
    <row r="43720" spans="1:4" x14ac:dyDescent="0.3">
      <c r="A43720">
        <v>256926</v>
      </c>
      <c r="B43720">
        <v>134524</v>
      </c>
      <c r="C43720" s="2">
        <v>44350.704071197411</v>
      </c>
      <c r="D43720">
        <v>214179</v>
      </c>
    </row>
    <row r="43721" spans="1:4" x14ac:dyDescent="0.3">
      <c r="A43721">
        <v>67403</v>
      </c>
      <c r="B43721">
        <v>134526</v>
      </c>
      <c r="C43721" s="2">
        <v>44350.704880258898</v>
      </c>
      <c r="D43721">
        <v>82901</v>
      </c>
    </row>
    <row r="43722" spans="1:4" x14ac:dyDescent="0.3">
      <c r="A43722">
        <v>345251</v>
      </c>
      <c r="B43722">
        <v>134530</v>
      </c>
      <c r="C43722" s="2">
        <v>44350.704880258898</v>
      </c>
      <c r="D43722">
        <v>470762</v>
      </c>
    </row>
    <row r="43723" spans="1:4" x14ac:dyDescent="0.3">
      <c r="A43723">
        <v>138254</v>
      </c>
      <c r="B43723">
        <v>134533</v>
      </c>
      <c r="C43723" s="2">
        <v>44350.706093851135</v>
      </c>
      <c r="D43723">
        <v>104958</v>
      </c>
    </row>
    <row r="43724" spans="1:4" x14ac:dyDescent="0.3">
      <c r="A43724">
        <v>240360</v>
      </c>
      <c r="B43724">
        <v>134537</v>
      </c>
      <c r="C43724" s="2">
        <v>44350.706093851135</v>
      </c>
      <c r="D43724">
        <v>289413</v>
      </c>
    </row>
    <row r="43725" spans="1:4" x14ac:dyDescent="0.3">
      <c r="A43725">
        <v>312558</v>
      </c>
      <c r="B43725">
        <v>134542</v>
      </c>
      <c r="C43725" s="2">
        <v>44350.707711974115</v>
      </c>
      <c r="D43725">
        <v>347393</v>
      </c>
    </row>
    <row r="43726" spans="1:4" x14ac:dyDescent="0.3">
      <c r="A43726">
        <v>29219</v>
      </c>
      <c r="B43726">
        <v>134545</v>
      </c>
      <c r="C43726" s="2">
        <v>44350.709330097088</v>
      </c>
      <c r="D43726">
        <v>137327</v>
      </c>
    </row>
    <row r="43727" spans="1:4" x14ac:dyDescent="0.3">
      <c r="A43727">
        <v>175104</v>
      </c>
      <c r="B43727">
        <v>134548</v>
      </c>
      <c r="C43727" s="2">
        <v>44350.709734627831</v>
      </c>
      <c r="D43727">
        <v>242428</v>
      </c>
    </row>
    <row r="43728" spans="1:4" x14ac:dyDescent="0.3">
      <c r="A43728">
        <v>341275</v>
      </c>
      <c r="B43728">
        <v>134553</v>
      </c>
      <c r="C43728" s="2">
        <v>44350.710948220069</v>
      </c>
      <c r="D43728">
        <v>274147</v>
      </c>
    </row>
    <row r="43729" spans="1:4" x14ac:dyDescent="0.3">
      <c r="A43729">
        <v>42628</v>
      </c>
      <c r="B43729">
        <v>134554</v>
      </c>
      <c r="C43729" s="2">
        <v>44350.711352750805</v>
      </c>
      <c r="D43729">
        <v>343712</v>
      </c>
    </row>
    <row r="43730" spans="1:4" x14ac:dyDescent="0.3">
      <c r="A43730">
        <v>180841</v>
      </c>
      <c r="B43730">
        <v>134557</v>
      </c>
      <c r="C43730" s="2">
        <v>44350.711352750805</v>
      </c>
      <c r="D43730">
        <v>351192</v>
      </c>
    </row>
    <row r="43731" spans="1:4" x14ac:dyDescent="0.3">
      <c r="A43731">
        <v>262511</v>
      </c>
      <c r="B43731">
        <v>134559</v>
      </c>
      <c r="C43731" s="2">
        <v>44350.711757281555</v>
      </c>
      <c r="D43731">
        <v>57103</v>
      </c>
    </row>
    <row r="43732" spans="1:4" x14ac:dyDescent="0.3">
      <c r="A43732">
        <v>57932</v>
      </c>
      <c r="B43732">
        <v>134560</v>
      </c>
      <c r="C43732" s="2">
        <v>44350.714588996758</v>
      </c>
      <c r="D43732">
        <v>206501</v>
      </c>
    </row>
    <row r="43733" spans="1:4" x14ac:dyDescent="0.3">
      <c r="A43733">
        <v>99077</v>
      </c>
      <c r="B43733">
        <v>134565</v>
      </c>
      <c r="C43733" s="2">
        <v>44350.714588996758</v>
      </c>
      <c r="D43733">
        <v>308577</v>
      </c>
    </row>
    <row r="43734" spans="1:4" x14ac:dyDescent="0.3">
      <c r="A43734">
        <v>218331</v>
      </c>
      <c r="B43734">
        <v>134569</v>
      </c>
      <c r="C43734" s="2">
        <v>44350.714588996758</v>
      </c>
      <c r="D43734">
        <v>346056</v>
      </c>
    </row>
    <row r="43735" spans="1:4" x14ac:dyDescent="0.3">
      <c r="A43735">
        <v>16519</v>
      </c>
      <c r="B43735">
        <v>134572</v>
      </c>
      <c r="C43735" s="2">
        <v>44350.716207119738</v>
      </c>
      <c r="D43735">
        <v>112334</v>
      </c>
    </row>
    <row r="43736" spans="1:4" x14ac:dyDescent="0.3">
      <c r="A43736">
        <v>346394</v>
      </c>
      <c r="B43736">
        <v>134577</v>
      </c>
      <c r="C43736" s="2">
        <v>44350.716207119738</v>
      </c>
      <c r="D43736">
        <v>250679</v>
      </c>
    </row>
    <row r="43737" spans="1:4" x14ac:dyDescent="0.3">
      <c r="A43737">
        <v>1424</v>
      </c>
      <c r="B43737">
        <v>134578</v>
      </c>
      <c r="C43737" s="2">
        <v>44350.717016181232</v>
      </c>
      <c r="D43737">
        <v>222405</v>
      </c>
    </row>
    <row r="43738" spans="1:4" x14ac:dyDescent="0.3">
      <c r="A43738">
        <v>184874</v>
      </c>
      <c r="B43738">
        <v>134580</v>
      </c>
      <c r="C43738" s="2">
        <v>44350.717016181232</v>
      </c>
      <c r="D43738">
        <v>78646</v>
      </c>
    </row>
    <row r="43739" spans="1:4" x14ac:dyDescent="0.3">
      <c r="A43739">
        <v>280748</v>
      </c>
      <c r="B43739">
        <v>134581</v>
      </c>
      <c r="C43739" s="2">
        <v>44350.717420711975</v>
      </c>
      <c r="D43739">
        <v>182191</v>
      </c>
    </row>
    <row r="43740" spans="1:4" x14ac:dyDescent="0.3">
      <c r="A43740">
        <v>34650</v>
      </c>
      <c r="B43740">
        <v>134585</v>
      </c>
      <c r="C43740" s="2">
        <v>44350.717825242718</v>
      </c>
      <c r="D43740">
        <v>4316</v>
      </c>
    </row>
    <row r="43741" spans="1:4" x14ac:dyDescent="0.3">
      <c r="A43741">
        <v>202520</v>
      </c>
      <c r="B43741">
        <v>134586</v>
      </c>
      <c r="C43741" s="2">
        <v>44350.717825242718</v>
      </c>
      <c r="D43741">
        <v>129210</v>
      </c>
    </row>
    <row r="43742" spans="1:4" x14ac:dyDescent="0.3">
      <c r="A43742">
        <v>83071</v>
      </c>
      <c r="B43742">
        <v>134591</v>
      </c>
      <c r="C43742" s="2">
        <v>44350.718229773462</v>
      </c>
      <c r="D43742">
        <v>391638</v>
      </c>
    </row>
    <row r="43743" spans="1:4" x14ac:dyDescent="0.3">
      <c r="A43743">
        <v>103794</v>
      </c>
      <c r="B43743">
        <v>134592</v>
      </c>
      <c r="C43743" s="2">
        <v>44350.719038834948</v>
      </c>
      <c r="D43743">
        <v>351192</v>
      </c>
    </row>
    <row r="43744" spans="1:4" x14ac:dyDescent="0.3">
      <c r="A43744">
        <v>227637</v>
      </c>
      <c r="B43744">
        <v>134593</v>
      </c>
      <c r="C43744" s="2">
        <v>44350.719038834948</v>
      </c>
      <c r="D43744">
        <v>42705</v>
      </c>
    </row>
    <row r="43745" spans="1:4" x14ac:dyDescent="0.3">
      <c r="A43745">
        <v>270059</v>
      </c>
      <c r="B43745">
        <v>134594</v>
      </c>
      <c r="C43745" s="2">
        <v>44350.719847896442</v>
      </c>
      <c r="D43745">
        <v>112334</v>
      </c>
    </row>
    <row r="43746" spans="1:4" x14ac:dyDescent="0.3">
      <c r="A43746">
        <v>62908</v>
      </c>
      <c r="B43746">
        <v>134596</v>
      </c>
      <c r="C43746" s="2">
        <v>44350.720252427185</v>
      </c>
      <c r="D43746">
        <v>405774</v>
      </c>
    </row>
    <row r="43747" spans="1:4" x14ac:dyDescent="0.3">
      <c r="A43747">
        <v>117139</v>
      </c>
      <c r="B43747">
        <v>134598</v>
      </c>
      <c r="C43747" s="2">
        <v>44350.720656957928</v>
      </c>
      <c r="D43747">
        <v>320523</v>
      </c>
    </row>
    <row r="43748" spans="1:4" x14ac:dyDescent="0.3">
      <c r="A43748">
        <v>13176</v>
      </c>
      <c r="B43748">
        <v>134603</v>
      </c>
      <c r="C43748" s="2">
        <v>44350.722275080909</v>
      </c>
      <c r="D43748">
        <v>5151</v>
      </c>
    </row>
    <row r="43749" spans="1:4" x14ac:dyDescent="0.3">
      <c r="A43749">
        <v>277668</v>
      </c>
      <c r="B43749">
        <v>134607</v>
      </c>
      <c r="C43749" s="2">
        <v>44350.722679611645</v>
      </c>
      <c r="D43749">
        <v>140885</v>
      </c>
    </row>
    <row r="43750" spans="1:4" x14ac:dyDescent="0.3">
      <c r="A43750">
        <v>140334</v>
      </c>
      <c r="B43750">
        <v>134612</v>
      </c>
      <c r="C43750" s="2">
        <v>44350.723084142395</v>
      </c>
      <c r="D43750">
        <v>180863</v>
      </c>
    </row>
    <row r="43751" spans="1:4" x14ac:dyDescent="0.3">
      <c r="A43751">
        <v>27078</v>
      </c>
      <c r="B43751">
        <v>134616</v>
      </c>
      <c r="C43751" s="2">
        <v>44350.723488673138</v>
      </c>
      <c r="D43751">
        <v>106403</v>
      </c>
    </row>
    <row r="43752" spans="1:4" x14ac:dyDescent="0.3">
      <c r="A43752">
        <v>263871</v>
      </c>
      <c r="B43752">
        <v>134617</v>
      </c>
      <c r="C43752" s="2">
        <v>44350.724297734625</v>
      </c>
      <c r="D43752">
        <v>141259</v>
      </c>
    </row>
    <row r="43753" spans="1:4" x14ac:dyDescent="0.3">
      <c r="A43753">
        <v>320979</v>
      </c>
      <c r="B43753">
        <v>134621</v>
      </c>
      <c r="C43753" s="2">
        <v>44350.725106796119</v>
      </c>
      <c r="D43753">
        <v>158978</v>
      </c>
    </row>
    <row r="43754" spans="1:4" x14ac:dyDescent="0.3">
      <c r="A43754">
        <v>66047</v>
      </c>
      <c r="B43754">
        <v>134624</v>
      </c>
      <c r="C43754" s="2">
        <v>44350.725511326862</v>
      </c>
      <c r="D43754">
        <v>411922</v>
      </c>
    </row>
    <row r="43755" spans="1:4" x14ac:dyDescent="0.3">
      <c r="A43755">
        <v>237047</v>
      </c>
      <c r="B43755">
        <v>134626</v>
      </c>
      <c r="C43755" s="2">
        <v>44350.725511326862</v>
      </c>
      <c r="D43755">
        <v>297015</v>
      </c>
    </row>
    <row r="43756" spans="1:4" x14ac:dyDescent="0.3">
      <c r="A43756">
        <v>254367</v>
      </c>
      <c r="B43756">
        <v>134630</v>
      </c>
      <c r="C43756" s="2">
        <v>44350.725511326862</v>
      </c>
      <c r="D43756">
        <v>436459</v>
      </c>
    </row>
    <row r="43757" spans="1:4" x14ac:dyDescent="0.3">
      <c r="A43757">
        <v>6585</v>
      </c>
      <c r="B43757">
        <v>134634</v>
      </c>
      <c r="C43757" s="2">
        <v>44350.725915857605</v>
      </c>
      <c r="D43757">
        <v>277361</v>
      </c>
    </row>
    <row r="43758" spans="1:4" x14ac:dyDescent="0.3">
      <c r="A43758">
        <v>259919</v>
      </c>
      <c r="B43758">
        <v>134638</v>
      </c>
      <c r="C43758" s="2">
        <v>44350.725915857605</v>
      </c>
      <c r="D43758">
        <v>254768</v>
      </c>
    </row>
    <row r="43759" spans="1:4" x14ac:dyDescent="0.3">
      <c r="A43759">
        <v>88968</v>
      </c>
      <c r="B43759">
        <v>134641</v>
      </c>
      <c r="C43759" s="2">
        <v>44350.727533980578</v>
      </c>
      <c r="D43759">
        <v>227775</v>
      </c>
    </row>
    <row r="43760" spans="1:4" x14ac:dyDescent="0.3">
      <c r="A43760">
        <v>123548</v>
      </c>
      <c r="B43760">
        <v>134644</v>
      </c>
      <c r="C43760" s="2">
        <v>44350.728343042072</v>
      </c>
      <c r="D43760">
        <v>436459</v>
      </c>
    </row>
    <row r="43761" spans="1:4" x14ac:dyDescent="0.3">
      <c r="A43761">
        <v>88309</v>
      </c>
      <c r="B43761">
        <v>134647</v>
      </c>
      <c r="C43761" s="2">
        <v>44350.728747572815</v>
      </c>
      <c r="D43761">
        <v>258219</v>
      </c>
    </row>
    <row r="43762" spans="1:4" x14ac:dyDescent="0.3">
      <c r="A43762">
        <v>187872</v>
      </c>
      <c r="B43762">
        <v>134648</v>
      </c>
      <c r="C43762" s="2">
        <v>44350.728747572815</v>
      </c>
      <c r="D43762">
        <v>454895</v>
      </c>
    </row>
    <row r="43763" spans="1:4" x14ac:dyDescent="0.3">
      <c r="A43763">
        <v>244785</v>
      </c>
      <c r="B43763">
        <v>134650</v>
      </c>
      <c r="C43763" s="2">
        <v>44350.728747572815</v>
      </c>
      <c r="D43763">
        <v>338092</v>
      </c>
    </row>
    <row r="43764" spans="1:4" x14ac:dyDescent="0.3">
      <c r="A43764">
        <v>280282</v>
      </c>
      <c r="B43764">
        <v>134651</v>
      </c>
      <c r="C43764" s="2">
        <v>44350.729152103559</v>
      </c>
      <c r="D43764">
        <v>118549</v>
      </c>
    </row>
    <row r="43765" spans="1:4" x14ac:dyDescent="0.3">
      <c r="A43765">
        <v>7267</v>
      </c>
      <c r="B43765">
        <v>134654</v>
      </c>
      <c r="C43765" s="2">
        <v>44350.729961165045</v>
      </c>
      <c r="D43765">
        <v>334111</v>
      </c>
    </row>
    <row r="43766" spans="1:4" x14ac:dyDescent="0.3">
      <c r="A43766">
        <v>67750</v>
      </c>
      <c r="B43766">
        <v>134657</v>
      </c>
      <c r="C43766" s="2">
        <v>44350.730365695796</v>
      </c>
      <c r="D43766">
        <v>471018</v>
      </c>
    </row>
    <row r="43767" spans="1:4" x14ac:dyDescent="0.3">
      <c r="A43767">
        <v>253108</v>
      </c>
      <c r="B43767">
        <v>134659</v>
      </c>
      <c r="C43767" s="2">
        <v>44350.730770226532</v>
      </c>
      <c r="D43767">
        <v>262099</v>
      </c>
    </row>
    <row r="43768" spans="1:4" x14ac:dyDescent="0.3">
      <c r="A43768">
        <v>343814</v>
      </c>
      <c r="B43768">
        <v>134664</v>
      </c>
      <c r="C43768" s="2">
        <v>44350.730770226532</v>
      </c>
      <c r="D43768">
        <v>472712</v>
      </c>
    </row>
    <row r="43769" spans="1:4" x14ac:dyDescent="0.3">
      <c r="A43769">
        <v>37232</v>
      </c>
      <c r="B43769">
        <v>134667</v>
      </c>
      <c r="C43769" s="2">
        <v>44350.731983818776</v>
      </c>
      <c r="D43769">
        <v>129210</v>
      </c>
    </row>
    <row r="43770" spans="1:4" x14ac:dyDescent="0.3">
      <c r="A43770">
        <v>324256</v>
      </c>
      <c r="B43770">
        <v>134669</v>
      </c>
      <c r="C43770" s="2">
        <v>44350.734006472492</v>
      </c>
      <c r="D43770">
        <v>191893</v>
      </c>
    </row>
    <row r="43771" spans="1:4" x14ac:dyDescent="0.3">
      <c r="A43771">
        <v>75972</v>
      </c>
      <c r="B43771">
        <v>134674</v>
      </c>
      <c r="C43771" s="2">
        <v>44350.734333333334</v>
      </c>
      <c r="D43771">
        <v>473327</v>
      </c>
    </row>
    <row r="43772" spans="1:4" x14ac:dyDescent="0.3">
      <c r="A43772">
        <v>136284</v>
      </c>
      <c r="B43772">
        <v>134679</v>
      </c>
      <c r="C43772" s="2">
        <v>44350.734815533986</v>
      </c>
      <c r="D43772">
        <v>216846</v>
      </c>
    </row>
    <row r="43773" spans="1:4" x14ac:dyDescent="0.3">
      <c r="A43773">
        <v>59985</v>
      </c>
      <c r="B43773">
        <v>134680</v>
      </c>
      <c r="C43773" s="2">
        <v>44350.735220064729</v>
      </c>
      <c r="D43773">
        <v>411922</v>
      </c>
    </row>
    <row r="43774" spans="1:4" x14ac:dyDescent="0.3">
      <c r="A43774">
        <v>203387</v>
      </c>
      <c r="B43774">
        <v>134685</v>
      </c>
      <c r="C43774" s="2">
        <v>44350.735220064729</v>
      </c>
      <c r="D43774">
        <v>327633</v>
      </c>
    </row>
    <row r="43775" spans="1:4" x14ac:dyDescent="0.3">
      <c r="A43775">
        <v>310086</v>
      </c>
      <c r="B43775">
        <v>134688</v>
      </c>
      <c r="C43775" s="2">
        <v>44350.735220064729</v>
      </c>
      <c r="D43775">
        <v>411922</v>
      </c>
    </row>
    <row r="43776" spans="1:4" x14ac:dyDescent="0.3">
      <c r="A43776">
        <v>64570</v>
      </c>
      <c r="B43776">
        <v>134693</v>
      </c>
      <c r="C43776" s="2">
        <v>44350.735624595465</v>
      </c>
      <c r="D43776">
        <v>21665</v>
      </c>
    </row>
    <row r="43777" spans="1:4" x14ac:dyDescent="0.3">
      <c r="A43777">
        <v>109032</v>
      </c>
      <c r="B43777">
        <v>134695</v>
      </c>
      <c r="C43777" s="2">
        <v>44350.736433656959</v>
      </c>
      <c r="D43777">
        <v>351192</v>
      </c>
    </row>
    <row r="43778" spans="1:4" x14ac:dyDescent="0.3">
      <c r="A43778">
        <v>61245</v>
      </c>
      <c r="B43778">
        <v>134698</v>
      </c>
      <c r="C43778" s="2">
        <v>44350.736838187702</v>
      </c>
      <c r="D43778">
        <v>388328</v>
      </c>
    </row>
    <row r="43779" spans="1:4" x14ac:dyDescent="0.3">
      <c r="A43779">
        <v>102793</v>
      </c>
      <c r="B43779">
        <v>134700</v>
      </c>
      <c r="C43779" s="2">
        <v>44350.736838187702</v>
      </c>
      <c r="D43779">
        <v>42035</v>
      </c>
    </row>
    <row r="43780" spans="1:4" x14ac:dyDescent="0.3">
      <c r="A43780">
        <v>129009</v>
      </c>
      <c r="B43780">
        <v>134704</v>
      </c>
      <c r="C43780" s="2">
        <v>44350.736838187702</v>
      </c>
      <c r="D43780">
        <v>351192</v>
      </c>
    </row>
    <row r="43781" spans="1:4" x14ac:dyDescent="0.3">
      <c r="A43781">
        <v>150745</v>
      </c>
      <c r="B43781">
        <v>134705</v>
      </c>
      <c r="C43781" s="2">
        <v>44350.737242718445</v>
      </c>
      <c r="D43781">
        <v>165821</v>
      </c>
    </row>
    <row r="43782" spans="1:4" x14ac:dyDescent="0.3">
      <c r="A43782">
        <v>162154</v>
      </c>
      <c r="B43782">
        <v>134710</v>
      </c>
      <c r="C43782" s="2">
        <v>44350.738051779932</v>
      </c>
      <c r="D43782">
        <v>389195</v>
      </c>
    </row>
    <row r="43783" spans="1:4" x14ac:dyDescent="0.3">
      <c r="A43783">
        <v>331282</v>
      </c>
      <c r="B43783">
        <v>134713</v>
      </c>
      <c r="C43783" s="2">
        <v>44350.739265372169</v>
      </c>
      <c r="D43783">
        <v>204315</v>
      </c>
    </row>
    <row r="43784" spans="1:4" x14ac:dyDescent="0.3">
      <c r="A43784">
        <v>82993</v>
      </c>
      <c r="B43784">
        <v>134716</v>
      </c>
      <c r="C43784" s="2">
        <v>44350.740883495142</v>
      </c>
      <c r="D43784">
        <v>250679</v>
      </c>
    </row>
    <row r="43785" spans="1:4" x14ac:dyDescent="0.3">
      <c r="A43785">
        <v>320433</v>
      </c>
      <c r="B43785">
        <v>134718</v>
      </c>
      <c r="C43785" s="2">
        <v>44350.742097087379</v>
      </c>
      <c r="D43785">
        <v>226229</v>
      </c>
    </row>
    <row r="43786" spans="1:4" x14ac:dyDescent="0.3">
      <c r="A43786">
        <v>44114</v>
      </c>
      <c r="B43786">
        <v>134721</v>
      </c>
      <c r="C43786" s="2">
        <v>44350.742501618122</v>
      </c>
      <c r="D43786">
        <v>301748</v>
      </c>
    </row>
    <row r="43787" spans="1:4" x14ac:dyDescent="0.3">
      <c r="A43787">
        <v>271278</v>
      </c>
      <c r="B43787">
        <v>134725</v>
      </c>
      <c r="C43787" s="2">
        <v>44350.743310679609</v>
      </c>
      <c r="D43787">
        <v>154256</v>
      </c>
    </row>
    <row r="43788" spans="1:4" x14ac:dyDescent="0.3">
      <c r="A43788">
        <v>270482</v>
      </c>
      <c r="B43788">
        <v>134728</v>
      </c>
      <c r="C43788" s="2">
        <v>44350.743310679616</v>
      </c>
      <c r="D43788">
        <v>276845</v>
      </c>
    </row>
    <row r="43789" spans="1:4" x14ac:dyDescent="0.3">
      <c r="A43789">
        <v>290491</v>
      </c>
      <c r="B43789">
        <v>134730</v>
      </c>
      <c r="C43789" s="2">
        <v>44350.743310679616</v>
      </c>
      <c r="D43789">
        <v>250679</v>
      </c>
    </row>
    <row r="43790" spans="1:4" x14ac:dyDescent="0.3">
      <c r="A43790">
        <v>333386</v>
      </c>
      <c r="B43790">
        <v>134735</v>
      </c>
      <c r="C43790" s="2">
        <v>44350.743715210359</v>
      </c>
      <c r="D43790">
        <v>250679</v>
      </c>
    </row>
    <row r="43791" spans="1:4" x14ac:dyDescent="0.3">
      <c r="A43791">
        <v>1130</v>
      </c>
      <c r="B43791">
        <v>134738</v>
      </c>
      <c r="C43791" s="2">
        <v>44350.744119741103</v>
      </c>
      <c r="D43791">
        <v>347008</v>
      </c>
    </row>
    <row r="43792" spans="1:4" x14ac:dyDescent="0.3">
      <c r="A43792">
        <v>148369</v>
      </c>
      <c r="B43792">
        <v>134743</v>
      </c>
      <c r="C43792" s="2">
        <v>44350.744119741103</v>
      </c>
      <c r="D43792">
        <v>411922</v>
      </c>
    </row>
    <row r="43793" spans="1:4" x14ac:dyDescent="0.3">
      <c r="A43793">
        <v>149657</v>
      </c>
      <c r="B43793">
        <v>134744</v>
      </c>
      <c r="C43793" s="2">
        <v>44350.744119741103</v>
      </c>
      <c r="D43793">
        <v>404226</v>
      </c>
    </row>
    <row r="43794" spans="1:4" x14ac:dyDescent="0.3">
      <c r="A43794">
        <v>217509</v>
      </c>
      <c r="B43794">
        <v>134748</v>
      </c>
      <c r="C43794" s="2">
        <v>44350.744119741103</v>
      </c>
      <c r="D43794">
        <v>157711</v>
      </c>
    </row>
    <row r="43795" spans="1:4" x14ac:dyDescent="0.3">
      <c r="A43795">
        <v>41193</v>
      </c>
      <c r="B43795">
        <v>134753</v>
      </c>
      <c r="C43795" s="2">
        <v>44350.744524271846</v>
      </c>
      <c r="D43795">
        <v>380527</v>
      </c>
    </row>
    <row r="43796" spans="1:4" x14ac:dyDescent="0.3">
      <c r="A43796">
        <v>134021</v>
      </c>
      <c r="B43796">
        <v>134756</v>
      </c>
      <c r="C43796" s="2">
        <v>44350.744524271846</v>
      </c>
      <c r="D43796">
        <v>296654</v>
      </c>
    </row>
    <row r="43797" spans="1:4" x14ac:dyDescent="0.3">
      <c r="A43797">
        <v>210362</v>
      </c>
      <c r="B43797">
        <v>134758</v>
      </c>
      <c r="C43797" s="2">
        <v>44350.744524271846</v>
      </c>
      <c r="D43797">
        <v>104958</v>
      </c>
    </row>
    <row r="43798" spans="1:4" x14ac:dyDescent="0.3">
      <c r="A43798">
        <v>275672</v>
      </c>
      <c r="B43798">
        <v>134760</v>
      </c>
      <c r="C43798" s="2">
        <v>44350.744524271846</v>
      </c>
      <c r="D43798">
        <v>158750</v>
      </c>
    </row>
    <row r="43799" spans="1:4" x14ac:dyDescent="0.3">
      <c r="A43799">
        <v>289017</v>
      </c>
      <c r="B43799">
        <v>134765</v>
      </c>
      <c r="C43799" s="2">
        <v>44350.745737864076</v>
      </c>
      <c r="D43799">
        <v>37644</v>
      </c>
    </row>
    <row r="43800" spans="1:4" x14ac:dyDescent="0.3">
      <c r="A43800">
        <v>120961</v>
      </c>
      <c r="B43800">
        <v>134767</v>
      </c>
      <c r="C43800" s="2">
        <v>44350.746546925562</v>
      </c>
      <c r="D43800">
        <v>112334</v>
      </c>
    </row>
    <row r="43801" spans="1:4" x14ac:dyDescent="0.3">
      <c r="A43801">
        <v>94031</v>
      </c>
      <c r="B43801">
        <v>134771</v>
      </c>
      <c r="C43801" s="2">
        <v>44350.746546925569</v>
      </c>
      <c r="D43801">
        <v>86587</v>
      </c>
    </row>
    <row r="43802" spans="1:4" x14ac:dyDescent="0.3">
      <c r="A43802">
        <v>113349</v>
      </c>
      <c r="B43802">
        <v>134773</v>
      </c>
      <c r="C43802" s="2">
        <v>44350.746546925569</v>
      </c>
      <c r="D43802">
        <v>25268</v>
      </c>
    </row>
    <row r="43803" spans="1:4" x14ac:dyDescent="0.3">
      <c r="A43803">
        <v>37462</v>
      </c>
      <c r="B43803">
        <v>134777</v>
      </c>
      <c r="C43803" s="2">
        <v>44350.746951456305</v>
      </c>
      <c r="D43803">
        <v>51162</v>
      </c>
    </row>
    <row r="43804" spans="1:4" x14ac:dyDescent="0.3">
      <c r="A43804">
        <v>74004</v>
      </c>
      <c r="B43804">
        <v>134779</v>
      </c>
      <c r="C43804" s="2">
        <v>44350.746951456305</v>
      </c>
      <c r="D43804">
        <v>411922</v>
      </c>
    </row>
    <row r="43805" spans="1:4" x14ac:dyDescent="0.3">
      <c r="A43805">
        <v>160374</v>
      </c>
      <c r="B43805">
        <v>134781</v>
      </c>
      <c r="C43805" s="2">
        <v>44350.747355987056</v>
      </c>
      <c r="D43805">
        <v>153893</v>
      </c>
    </row>
    <row r="43806" spans="1:4" x14ac:dyDescent="0.3">
      <c r="A43806">
        <v>106966</v>
      </c>
      <c r="B43806">
        <v>134782</v>
      </c>
      <c r="C43806" s="2">
        <v>44350.747760517799</v>
      </c>
      <c r="D43806">
        <v>182984</v>
      </c>
    </row>
    <row r="43807" spans="1:4" x14ac:dyDescent="0.3">
      <c r="A43807">
        <v>60019</v>
      </c>
      <c r="B43807">
        <v>134787</v>
      </c>
      <c r="C43807" s="2">
        <v>44350.74816504855</v>
      </c>
      <c r="D43807">
        <v>230507</v>
      </c>
    </row>
    <row r="43808" spans="1:4" x14ac:dyDescent="0.3">
      <c r="A43808">
        <v>112687</v>
      </c>
      <c r="B43808">
        <v>134790</v>
      </c>
      <c r="C43808" s="2">
        <v>44350.749378640779</v>
      </c>
      <c r="D43808">
        <v>60110</v>
      </c>
    </row>
    <row r="43809" spans="1:4" x14ac:dyDescent="0.3">
      <c r="A43809">
        <v>21113</v>
      </c>
      <c r="B43809">
        <v>134794</v>
      </c>
      <c r="C43809" s="2">
        <v>44350.749783171523</v>
      </c>
      <c r="D43809">
        <v>19525</v>
      </c>
    </row>
    <row r="43810" spans="1:4" x14ac:dyDescent="0.3">
      <c r="A43810">
        <v>277463</v>
      </c>
      <c r="B43810">
        <v>134796</v>
      </c>
      <c r="C43810" s="2">
        <v>44350.749783171523</v>
      </c>
      <c r="D43810">
        <v>430472</v>
      </c>
    </row>
    <row r="43811" spans="1:4" x14ac:dyDescent="0.3">
      <c r="A43811">
        <v>71391</v>
      </c>
      <c r="B43811">
        <v>134798</v>
      </c>
      <c r="C43811" s="2">
        <v>44350.750187702266</v>
      </c>
      <c r="D43811">
        <v>308577</v>
      </c>
    </row>
    <row r="43812" spans="1:4" x14ac:dyDescent="0.3">
      <c r="A43812">
        <v>277106</v>
      </c>
      <c r="B43812">
        <v>134802</v>
      </c>
      <c r="C43812" s="2">
        <v>44350.750187702266</v>
      </c>
      <c r="D43812">
        <v>411922</v>
      </c>
    </row>
    <row r="43813" spans="1:4" x14ac:dyDescent="0.3">
      <c r="A43813">
        <v>65123</v>
      </c>
      <c r="B43813">
        <v>134807</v>
      </c>
      <c r="C43813" s="2">
        <v>44350.751805825239</v>
      </c>
      <c r="D43813">
        <v>433247</v>
      </c>
    </row>
    <row r="43814" spans="1:4" x14ac:dyDescent="0.3">
      <c r="A43814">
        <v>284935</v>
      </c>
      <c r="B43814">
        <v>134808</v>
      </c>
      <c r="C43814" s="2">
        <v>44350.753423948219</v>
      </c>
      <c r="D43814">
        <v>348155</v>
      </c>
    </row>
    <row r="43815" spans="1:4" x14ac:dyDescent="0.3">
      <c r="A43815">
        <v>35961</v>
      </c>
      <c r="B43815">
        <v>134812</v>
      </c>
      <c r="C43815" s="2">
        <v>44350.754637540456</v>
      </c>
      <c r="D43815">
        <v>180863</v>
      </c>
    </row>
    <row r="43816" spans="1:4" x14ac:dyDescent="0.3">
      <c r="A43816">
        <v>43812</v>
      </c>
      <c r="B43816">
        <v>134817</v>
      </c>
      <c r="C43816" s="2">
        <v>44350.754637540456</v>
      </c>
      <c r="D43816">
        <v>301535</v>
      </c>
    </row>
    <row r="43817" spans="1:4" x14ac:dyDescent="0.3">
      <c r="A43817">
        <v>123347</v>
      </c>
      <c r="B43817">
        <v>134818</v>
      </c>
      <c r="C43817" s="2">
        <v>44350.754637540456</v>
      </c>
      <c r="D43817">
        <v>439981</v>
      </c>
    </row>
    <row r="43818" spans="1:4" x14ac:dyDescent="0.3">
      <c r="A43818">
        <v>184623</v>
      </c>
      <c r="B43818">
        <v>134821</v>
      </c>
      <c r="C43818" s="2">
        <v>44350.754637540456</v>
      </c>
      <c r="D43818">
        <v>351192</v>
      </c>
    </row>
    <row r="43819" spans="1:4" x14ac:dyDescent="0.3">
      <c r="A43819">
        <v>61783</v>
      </c>
      <c r="B43819">
        <v>134824</v>
      </c>
      <c r="C43819" s="2">
        <v>44350.75787378641</v>
      </c>
      <c r="D43819">
        <v>20822</v>
      </c>
    </row>
    <row r="43820" spans="1:4" x14ac:dyDescent="0.3">
      <c r="A43820">
        <v>187065</v>
      </c>
      <c r="B43820">
        <v>134825</v>
      </c>
      <c r="C43820" s="2">
        <v>44350.759087378639</v>
      </c>
      <c r="D43820">
        <v>196571</v>
      </c>
    </row>
    <row r="43821" spans="1:4" x14ac:dyDescent="0.3">
      <c r="A43821">
        <v>158057</v>
      </c>
      <c r="B43821">
        <v>134829</v>
      </c>
      <c r="C43821" s="2">
        <v>44350.759896440126</v>
      </c>
      <c r="D43821">
        <v>118549</v>
      </c>
    </row>
    <row r="43822" spans="1:4" x14ac:dyDescent="0.3">
      <c r="A43822">
        <v>99330</v>
      </c>
      <c r="B43822">
        <v>134833</v>
      </c>
      <c r="C43822" s="2">
        <v>44350.76070550162</v>
      </c>
      <c r="D43822">
        <v>347393</v>
      </c>
    </row>
    <row r="43823" spans="1:4" x14ac:dyDescent="0.3">
      <c r="A43823">
        <v>123286</v>
      </c>
      <c r="B43823">
        <v>134836</v>
      </c>
      <c r="C43823" s="2">
        <v>44350.76070550162</v>
      </c>
      <c r="D43823">
        <v>424538</v>
      </c>
    </row>
    <row r="43824" spans="1:4" x14ac:dyDescent="0.3">
      <c r="A43824">
        <v>147273</v>
      </c>
      <c r="B43824">
        <v>134837</v>
      </c>
      <c r="C43824" s="2">
        <v>44350.76070550162</v>
      </c>
      <c r="D43824">
        <v>396686</v>
      </c>
    </row>
    <row r="43825" spans="1:4" x14ac:dyDescent="0.3">
      <c r="A43825">
        <v>261292</v>
      </c>
      <c r="B43825">
        <v>134840</v>
      </c>
      <c r="C43825" s="2">
        <v>44350.761110032363</v>
      </c>
      <c r="D43825">
        <v>122982</v>
      </c>
    </row>
    <row r="43826" spans="1:4" x14ac:dyDescent="0.3">
      <c r="A43826">
        <v>145302</v>
      </c>
      <c r="B43826">
        <v>134844</v>
      </c>
      <c r="C43826" s="2">
        <v>44350.761514563106</v>
      </c>
      <c r="D43826">
        <v>225748</v>
      </c>
    </row>
    <row r="43827" spans="1:4" x14ac:dyDescent="0.3">
      <c r="A43827">
        <v>143195</v>
      </c>
      <c r="B43827">
        <v>134847</v>
      </c>
      <c r="C43827" s="2">
        <v>44350.762323624593</v>
      </c>
      <c r="D43827">
        <v>303885</v>
      </c>
    </row>
    <row r="43828" spans="1:4" x14ac:dyDescent="0.3">
      <c r="A43828">
        <v>11971</v>
      </c>
      <c r="B43828">
        <v>134849</v>
      </c>
      <c r="C43828" s="2">
        <v>44350.762728155343</v>
      </c>
      <c r="D43828">
        <v>357547</v>
      </c>
    </row>
    <row r="43829" spans="1:4" x14ac:dyDescent="0.3">
      <c r="A43829">
        <v>51192</v>
      </c>
      <c r="B43829">
        <v>134853</v>
      </c>
      <c r="C43829" s="2">
        <v>44350.762728155343</v>
      </c>
      <c r="D43829">
        <v>351192</v>
      </c>
    </row>
    <row r="43830" spans="1:4" x14ac:dyDescent="0.3">
      <c r="A43830">
        <v>116440</v>
      </c>
      <c r="B43830">
        <v>134854</v>
      </c>
      <c r="C43830" s="2">
        <v>44350.763132686079</v>
      </c>
      <c r="D43830">
        <v>207760</v>
      </c>
    </row>
    <row r="43831" spans="1:4" x14ac:dyDescent="0.3">
      <c r="A43831">
        <v>59535</v>
      </c>
      <c r="B43831">
        <v>134859</v>
      </c>
      <c r="C43831" s="2">
        <v>44350.765964401297</v>
      </c>
      <c r="D43831">
        <v>230507</v>
      </c>
    </row>
    <row r="43832" spans="1:4" x14ac:dyDescent="0.3">
      <c r="A43832">
        <v>226738</v>
      </c>
      <c r="B43832">
        <v>134862</v>
      </c>
      <c r="C43832" s="2">
        <v>44350.765964401297</v>
      </c>
      <c r="D43832">
        <v>122631</v>
      </c>
    </row>
    <row r="43833" spans="1:4" x14ac:dyDescent="0.3">
      <c r="A43833">
        <v>192710</v>
      </c>
      <c r="B43833">
        <v>134866</v>
      </c>
      <c r="C43833" s="2">
        <v>44350.767582524277</v>
      </c>
      <c r="D43833">
        <v>347393</v>
      </c>
    </row>
    <row r="43834" spans="1:4" x14ac:dyDescent="0.3">
      <c r="A43834">
        <v>242595</v>
      </c>
      <c r="B43834">
        <v>134871</v>
      </c>
      <c r="C43834" s="2">
        <v>44350.767582524277</v>
      </c>
      <c r="D43834">
        <v>227775</v>
      </c>
    </row>
    <row r="43835" spans="1:4" x14ac:dyDescent="0.3">
      <c r="A43835">
        <v>154683</v>
      </c>
      <c r="B43835">
        <v>134876</v>
      </c>
      <c r="C43835" s="2">
        <v>44350.767987055013</v>
      </c>
      <c r="D43835">
        <v>392434</v>
      </c>
    </row>
    <row r="43836" spans="1:4" x14ac:dyDescent="0.3">
      <c r="A43836">
        <v>77201</v>
      </c>
      <c r="B43836">
        <v>134878</v>
      </c>
      <c r="C43836" s="2">
        <v>44350.76920064725</v>
      </c>
      <c r="D43836">
        <v>411922</v>
      </c>
    </row>
    <row r="43837" spans="1:4" x14ac:dyDescent="0.3">
      <c r="A43837">
        <v>145450</v>
      </c>
      <c r="B43837">
        <v>134883</v>
      </c>
      <c r="C43837" s="2">
        <v>44350.770009708736</v>
      </c>
      <c r="D43837">
        <v>12149</v>
      </c>
    </row>
    <row r="43838" spans="1:4" x14ac:dyDescent="0.3">
      <c r="A43838">
        <v>64289</v>
      </c>
      <c r="B43838">
        <v>134888</v>
      </c>
      <c r="C43838" s="2">
        <v>44350.771223300966</v>
      </c>
      <c r="D43838">
        <v>347008</v>
      </c>
    </row>
    <row r="43839" spans="1:4" x14ac:dyDescent="0.3">
      <c r="A43839">
        <v>172994</v>
      </c>
      <c r="B43839">
        <v>134893</v>
      </c>
      <c r="C43839" s="2">
        <v>44350.772436893203</v>
      </c>
      <c r="D43839">
        <v>324410</v>
      </c>
    </row>
    <row r="43840" spans="1:4" x14ac:dyDescent="0.3">
      <c r="A43840">
        <v>193875</v>
      </c>
      <c r="B43840">
        <v>134898</v>
      </c>
      <c r="C43840" s="2">
        <v>44350.772436893203</v>
      </c>
      <c r="D43840">
        <v>104958</v>
      </c>
    </row>
    <row r="43841" spans="1:4" x14ac:dyDescent="0.3">
      <c r="A43841">
        <v>268124</v>
      </c>
      <c r="B43841">
        <v>134903</v>
      </c>
      <c r="C43841" s="2">
        <v>44350.772841423946</v>
      </c>
      <c r="D43841">
        <v>226000</v>
      </c>
    </row>
    <row r="43842" spans="1:4" x14ac:dyDescent="0.3">
      <c r="A43842">
        <v>41749</v>
      </c>
      <c r="B43842">
        <v>134905</v>
      </c>
      <c r="C43842" s="2">
        <v>44350.77324595469</v>
      </c>
      <c r="D43842">
        <v>441908</v>
      </c>
    </row>
    <row r="43843" spans="1:4" x14ac:dyDescent="0.3">
      <c r="A43843">
        <v>127724</v>
      </c>
      <c r="B43843">
        <v>134908</v>
      </c>
      <c r="C43843" s="2">
        <v>44350.774055016176</v>
      </c>
      <c r="D43843">
        <v>223759</v>
      </c>
    </row>
    <row r="43844" spans="1:4" x14ac:dyDescent="0.3">
      <c r="A43844">
        <v>333251</v>
      </c>
      <c r="B43844">
        <v>134909</v>
      </c>
      <c r="C43844" s="2">
        <v>44350.774055016183</v>
      </c>
      <c r="D43844">
        <v>43697</v>
      </c>
    </row>
    <row r="43845" spans="1:4" x14ac:dyDescent="0.3">
      <c r="A43845">
        <v>252154</v>
      </c>
      <c r="B43845">
        <v>134914</v>
      </c>
      <c r="C43845" s="2">
        <v>44350.774459546927</v>
      </c>
      <c r="D43845">
        <v>111367</v>
      </c>
    </row>
    <row r="43846" spans="1:4" x14ac:dyDescent="0.3">
      <c r="A43846">
        <v>181871</v>
      </c>
      <c r="B43846">
        <v>134918</v>
      </c>
      <c r="C43846" s="2">
        <v>44350.776886731393</v>
      </c>
      <c r="D43846">
        <v>62129</v>
      </c>
    </row>
    <row r="43847" spans="1:4" x14ac:dyDescent="0.3">
      <c r="A43847">
        <v>323346</v>
      </c>
      <c r="B43847">
        <v>134920</v>
      </c>
      <c r="C43847" s="2">
        <v>44350.776886731393</v>
      </c>
      <c r="D43847">
        <v>347008</v>
      </c>
    </row>
    <row r="43848" spans="1:4" x14ac:dyDescent="0.3">
      <c r="A43848">
        <v>58127</v>
      </c>
      <c r="B43848">
        <v>134922</v>
      </c>
      <c r="C43848" s="2">
        <v>44350.777291262137</v>
      </c>
      <c r="D43848">
        <v>343712</v>
      </c>
    </row>
    <row r="43849" spans="1:4" x14ac:dyDescent="0.3">
      <c r="A43849">
        <v>286425</v>
      </c>
      <c r="B43849">
        <v>134927</v>
      </c>
      <c r="C43849" s="2">
        <v>44350.778100323623</v>
      </c>
      <c r="D43849">
        <v>411922</v>
      </c>
    </row>
    <row r="43850" spans="1:4" x14ac:dyDescent="0.3">
      <c r="A43850">
        <v>7930</v>
      </c>
      <c r="B43850">
        <v>134932</v>
      </c>
      <c r="C43850" s="2">
        <v>44350.778909385117</v>
      </c>
      <c r="D43850">
        <v>88863</v>
      </c>
    </row>
    <row r="43851" spans="1:4" x14ac:dyDescent="0.3">
      <c r="A43851">
        <v>222317</v>
      </c>
      <c r="B43851">
        <v>134933</v>
      </c>
      <c r="C43851" s="2">
        <v>44350.778909385117</v>
      </c>
      <c r="D43851">
        <v>65828</v>
      </c>
    </row>
    <row r="43852" spans="1:4" x14ac:dyDescent="0.3">
      <c r="A43852">
        <v>239293</v>
      </c>
      <c r="B43852">
        <v>134936</v>
      </c>
      <c r="C43852" s="2">
        <v>44350.778909385117</v>
      </c>
      <c r="D43852">
        <v>196571</v>
      </c>
    </row>
    <row r="43853" spans="1:4" x14ac:dyDescent="0.3">
      <c r="A43853">
        <v>316737</v>
      </c>
      <c r="B43853">
        <v>134939</v>
      </c>
      <c r="C43853" s="2">
        <v>44350.778909385117</v>
      </c>
      <c r="D43853">
        <v>118549</v>
      </c>
    </row>
    <row r="43854" spans="1:4" x14ac:dyDescent="0.3">
      <c r="A43854">
        <v>229208</v>
      </c>
      <c r="B43854">
        <v>134942</v>
      </c>
      <c r="C43854" s="2">
        <v>44350.780122977347</v>
      </c>
      <c r="D43854">
        <v>250679</v>
      </c>
    </row>
    <row r="43855" spans="1:4" x14ac:dyDescent="0.3">
      <c r="A43855">
        <v>250077</v>
      </c>
      <c r="B43855">
        <v>134944</v>
      </c>
      <c r="C43855" s="2">
        <v>44350.781741100327</v>
      </c>
      <c r="D43855">
        <v>250679</v>
      </c>
    </row>
    <row r="43856" spans="1:4" x14ac:dyDescent="0.3">
      <c r="A43856">
        <v>50465</v>
      </c>
      <c r="B43856">
        <v>134947</v>
      </c>
      <c r="C43856" s="2">
        <v>44350.782550161806</v>
      </c>
      <c r="D43856">
        <v>417467</v>
      </c>
    </row>
    <row r="43857" spans="1:4" x14ac:dyDescent="0.3">
      <c r="A43857">
        <v>63606</v>
      </c>
      <c r="B43857">
        <v>134951</v>
      </c>
      <c r="C43857" s="2">
        <v>44350.782550161806</v>
      </c>
      <c r="D43857">
        <v>129210</v>
      </c>
    </row>
    <row r="43858" spans="1:4" x14ac:dyDescent="0.3">
      <c r="A43858">
        <v>169858</v>
      </c>
      <c r="B43858">
        <v>134956</v>
      </c>
      <c r="C43858" s="2">
        <v>44350.782550161806</v>
      </c>
      <c r="D43858">
        <v>345550</v>
      </c>
    </row>
    <row r="43859" spans="1:4" x14ac:dyDescent="0.3">
      <c r="A43859">
        <v>341732</v>
      </c>
      <c r="B43859">
        <v>134960</v>
      </c>
      <c r="C43859" s="2">
        <v>44350.782954692557</v>
      </c>
      <c r="D43859">
        <v>108961</v>
      </c>
    </row>
    <row r="43860" spans="1:4" x14ac:dyDescent="0.3">
      <c r="A43860">
        <v>199425</v>
      </c>
      <c r="B43860">
        <v>134963</v>
      </c>
      <c r="C43860" s="2">
        <v>44350.7833592233</v>
      </c>
      <c r="D43860">
        <v>73365</v>
      </c>
    </row>
    <row r="43861" spans="1:4" x14ac:dyDescent="0.3">
      <c r="A43861">
        <v>254331</v>
      </c>
      <c r="B43861">
        <v>134967</v>
      </c>
      <c r="C43861" s="2">
        <v>44350.7833592233</v>
      </c>
      <c r="D43861">
        <v>26829</v>
      </c>
    </row>
    <row r="43862" spans="1:4" x14ac:dyDescent="0.3">
      <c r="A43862">
        <v>45014</v>
      </c>
      <c r="B43862">
        <v>134968</v>
      </c>
      <c r="C43862" s="2">
        <v>44350.78497734628</v>
      </c>
      <c r="D43862">
        <v>443594</v>
      </c>
    </row>
    <row r="43863" spans="1:4" x14ac:dyDescent="0.3">
      <c r="A43863">
        <v>119535</v>
      </c>
      <c r="B43863">
        <v>134969</v>
      </c>
      <c r="C43863" s="2">
        <v>44350.78497734628</v>
      </c>
      <c r="D43863">
        <v>433247</v>
      </c>
    </row>
    <row r="43864" spans="1:4" x14ac:dyDescent="0.3">
      <c r="A43864">
        <v>150557</v>
      </c>
      <c r="B43864">
        <v>134973</v>
      </c>
      <c r="C43864" s="2">
        <v>44350.785381877024</v>
      </c>
      <c r="D43864">
        <v>351192</v>
      </c>
    </row>
    <row r="43865" spans="1:4" x14ac:dyDescent="0.3">
      <c r="A43865">
        <v>312304</v>
      </c>
      <c r="B43865">
        <v>134974</v>
      </c>
      <c r="C43865" s="2">
        <v>44350.785381877024</v>
      </c>
      <c r="D43865">
        <v>241927</v>
      </c>
    </row>
    <row r="43866" spans="1:4" x14ac:dyDescent="0.3">
      <c r="A43866">
        <v>16134</v>
      </c>
      <c r="B43866">
        <v>134978</v>
      </c>
      <c r="C43866" s="2">
        <v>44350.785786407767</v>
      </c>
      <c r="D43866">
        <v>391404</v>
      </c>
    </row>
    <row r="43867" spans="1:4" x14ac:dyDescent="0.3">
      <c r="A43867">
        <v>296146</v>
      </c>
      <c r="B43867">
        <v>134983</v>
      </c>
      <c r="C43867" s="2">
        <v>44350.785786407767</v>
      </c>
      <c r="D43867">
        <v>327633</v>
      </c>
    </row>
    <row r="43868" spans="1:4" x14ac:dyDescent="0.3">
      <c r="A43868">
        <v>25970</v>
      </c>
      <c r="B43868">
        <v>134986</v>
      </c>
      <c r="C43868" s="2">
        <v>44350.787404530747</v>
      </c>
      <c r="D43868">
        <v>104958</v>
      </c>
    </row>
    <row r="43869" spans="1:4" x14ac:dyDescent="0.3">
      <c r="A43869">
        <v>78743</v>
      </c>
      <c r="B43869">
        <v>134990</v>
      </c>
      <c r="C43869" s="2">
        <v>44350.787666666663</v>
      </c>
      <c r="D43869">
        <v>439298</v>
      </c>
    </row>
    <row r="43870" spans="1:4" x14ac:dyDescent="0.3">
      <c r="A43870">
        <v>154620</v>
      </c>
      <c r="B43870">
        <v>134995</v>
      </c>
      <c r="C43870" s="2">
        <v>44350.788618122977</v>
      </c>
      <c r="D43870">
        <v>370972</v>
      </c>
    </row>
    <row r="43871" spans="1:4" x14ac:dyDescent="0.3">
      <c r="A43871">
        <v>204445</v>
      </c>
      <c r="B43871">
        <v>134997</v>
      </c>
      <c r="C43871" s="2">
        <v>44350.788618122977</v>
      </c>
      <c r="D43871">
        <v>185279</v>
      </c>
    </row>
    <row r="43872" spans="1:4" x14ac:dyDescent="0.3">
      <c r="A43872">
        <v>105808</v>
      </c>
      <c r="B43872">
        <v>135001</v>
      </c>
      <c r="C43872" s="2">
        <v>44350.789831715214</v>
      </c>
      <c r="D43872">
        <v>347008</v>
      </c>
    </row>
    <row r="43873" spans="1:4" x14ac:dyDescent="0.3">
      <c r="A43873">
        <v>135840</v>
      </c>
      <c r="B43873">
        <v>135004</v>
      </c>
      <c r="C43873" s="2">
        <v>44350.790640776693</v>
      </c>
      <c r="D43873">
        <v>411922</v>
      </c>
    </row>
    <row r="43874" spans="1:4" x14ac:dyDescent="0.3">
      <c r="A43874">
        <v>197370</v>
      </c>
      <c r="B43874">
        <v>135008</v>
      </c>
      <c r="C43874" s="2">
        <v>44350.792258899673</v>
      </c>
      <c r="D43874">
        <v>376706</v>
      </c>
    </row>
    <row r="43875" spans="1:4" x14ac:dyDescent="0.3">
      <c r="A43875">
        <v>326054</v>
      </c>
      <c r="B43875">
        <v>135009</v>
      </c>
      <c r="C43875" s="2">
        <v>44350.792258899673</v>
      </c>
      <c r="D43875">
        <v>65383</v>
      </c>
    </row>
    <row r="43876" spans="1:4" x14ac:dyDescent="0.3">
      <c r="A43876">
        <v>172700</v>
      </c>
      <c r="B43876">
        <v>135013</v>
      </c>
      <c r="C43876" s="2">
        <v>44350.792663430424</v>
      </c>
      <c r="D43876">
        <v>258219</v>
      </c>
    </row>
    <row r="43877" spans="1:4" x14ac:dyDescent="0.3">
      <c r="A43877">
        <v>143729</v>
      </c>
      <c r="B43877">
        <v>135016</v>
      </c>
      <c r="C43877" s="2">
        <v>44350.793472491911</v>
      </c>
      <c r="D43877">
        <v>42705</v>
      </c>
    </row>
    <row r="43878" spans="1:4" x14ac:dyDescent="0.3">
      <c r="A43878">
        <v>284129</v>
      </c>
      <c r="B43878">
        <v>135020</v>
      </c>
      <c r="C43878" s="2">
        <v>44350.793472491911</v>
      </c>
      <c r="D43878">
        <v>411922</v>
      </c>
    </row>
    <row r="43879" spans="1:4" x14ac:dyDescent="0.3">
      <c r="A43879">
        <v>121591</v>
      </c>
      <c r="B43879">
        <v>135025</v>
      </c>
      <c r="C43879" s="2">
        <v>44350.793877022654</v>
      </c>
      <c r="D43879">
        <v>249086</v>
      </c>
    </row>
    <row r="43880" spans="1:4" x14ac:dyDescent="0.3">
      <c r="A43880">
        <v>12100</v>
      </c>
      <c r="B43880">
        <v>135029</v>
      </c>
      <c r="C43880" s="2">
        <v>44350.79468608414</v>
      </c>
      <c r="D43880">
        <v>111368</v>
      </c>
    </row>
    <row r="43881" spans="1:4" x14ac:dyDescent="0.3">
      <c r="A43881">
        <v>83945</v>
      </c>
      <c r="B43881">
        <v>135033</v>
      </c>
      <c r="C43881" s="2">
        <v>44350.79468608414</v>
      </c>
      <c r="D43881">
        <v>156268</v>
      </c>
    </row>
    <row r="43882" spans="1:4" x14ac:dyDescent="0.3">
      <c r="A43882">
        <v>250107</v>
      </c>
      <c r="B43882">
        <v>135037</v>
      </c>
      <c r="C43882" s="2">
        <v>44350.794686084148</v>
      </c>
      <c r="D43882">
        <v>244574</v>
      </c>
    </row>
    <row r="43883" spans="1:4" x14ac:dyDescent="0.3">
      <c r="A43883">
        <v>285121</v>
      </c>
      <c r="B43883">
        <v>135039</v>
      </c>
      <c r="C43883" s="2">
        <v>44350.795495145627</v>
      </c>
      <c r="D43883">
        <v>231782</v>
      </c>
    </row>
    <row r="43884" spans="1:4" x14ac:dyDescent="0.3">
      <c r="A43884">
        <v>83708</v>
      </c>
      <c r="B43884">
        <v>135040</v>
      </c>
      <c r="C43884" s="2">
        <v>44350.796304207121</v>
      </c>
      <c r="D43884">
        <v>419338</v>
      </c>
    </row>
    <row r="43885" spans="1:4" x14ac:dyDescent="0.3">
      <c r="A43885">
        <v>193288</v>
      </c>
      <c r="B43885">
        <v>135044</v>
      </c>
      <c r="C43885" s="2">
        <v>44350.796708737864</v>
      </c>
      <c r="D43885">
        <v>296118</v>
      </c>
    </row>
    <row r="43886" spans="1:4" x14ac:dyDescent="0.3">
      <c r="A43886">
        <v>251304</v>
      </c>
      <c r="B43886">
        <v>135049</v>
      </c>
      <c r="C43886" s="2">
        <v>44350.796708737864</v>
      </c>
      <c r="D43886">
        <v>88863</v>
      </c>
    </row>
    <row r="43887" spans="1:4" x14ac:dyDescent="0.3">
      <c r="A43887">
        <v>79282</v>
      </c>
      <c r="B43887">
        <v>135052</v>
      </c>
      <c r="C43887" s="2">
        <v>44350.797113268607</v>
      </c>
      <c r="D43887">
        <v>405774</v>
      </c>
    </row>
    <row r="43888" spans="1:4" x14ac:dyDescent="0.3">
      <c r="A43888">
        <v>9578</v>
      </c>
      <c r="B43888">
        <v>135056</v>
      </c>
      <c r="C43888" s="2">
        <v>44350.798326860844</v>
      </c>
      <c r="D43888">
        <v>74982</v>
      </c>
    </row>
    <row r="43889" spans="1:4" x14ac:dyDescent="0.3">
      <c r="A43889">
        <v>83171</v>
      </c>
      <c r="B43889">
        <v>135057</v>
      </c>
      <c r="C43889" s="2">
        <v>44350.799944983824</v>
      </c>
      <c r="D43889">
        <v>158978</v>
      </c>
    </row>
    <row r="43890" spans="1:4" x14ac:dyDescent="0.3">
      <c r="A43890">
        <v>214346</v>
      </c>
      <c r="B43890">
        <v>135058</v>
      </c>
      <c r="C43890" s="2">
        <v>44350.80034951456</v>
      </c>
      <c r="D43890">
        <v>440825</v>
      </c>
    </row>
    <row r="43891" spans="1:4" x14ac:dyDescent="0.3">
      <c r="A43891">
        <v>6186</v>
      </c>
      <c r="B43891">
        <v>135060</v>
      </c>
      <c r="C43891" s="2">
        <v>44350.801563106797</v>
      </c>
      <c r="D43891">
        <v>4722</v>
      </c>
    </row>
    <row r="43892" spans="1:4" x14ac:dyDescent="0.3">
      <c r="A43892">
        <v>232031</v>
      </c>
      <c r="B43892">
        <v>135062</v>
      </c>
      <c r="C43892" s="2">
        <v>44350.801563106797</v>
      </c>
      <c r="D43892">
        <v>301748</v>
      </c>
    </row>
    <row r="43893" spans="1:4" x14ac:dyDescent="0.3">
      <c r="A43893">
        <v>268432</v>
      </c>
      <c r="B43893">
        <v>135063</v>
      </c>
      <c r="C43893" s="2">
        <v>44350.802776699027</v>
      </c>
      <c r="D43893">
        <v>182984</v>
      </c>
    </row>
    <row r="43894" spans="1:4" x14ac:dyDescent="0.3">
      <c r="A43894">
        <v>296259</v>
      </c>
      <c r="B43894">
        <v>135068</v>
      </c>
      <c r="C43894" s="2">
        <v>44350.803585760514</v>
      </c>
      <c r="D43894">
        <v>35546</v>
      </c>
    </row>
    <row r="43895" spans="1:4" x14ac:dyDescent="0.3">
      <c r="A43895">
        <v>234867</v>
      </c>
      <c r="B43895">
        <v>135073</v>
      </c>
      <c r="C43895" s="2">
        <v>44350.804799352751</v>
      </c>
      <c r="D43895">
        <v>277361</v>
      </c>
    </row>
    <row r="43896" spans="1:4" x14ac:dyDescent="0.3">
      <c r="A43896">
        <v>309351</v>
      </c>
      <c r="B43896">
        <v>135076</v>
      </c>
      <c r="C43896" s="2">
        <v>44350.804799352751</v>
      </c>
      <c r="D43896">
        <v>158978</v>
      </c>
    </row>
    <row r="43897" spans="1:4" x14ac:dyDescent="0.3">
      <c r="A43897">
        <v>98229</v>
      </c>
      <c r="B43897">
        <v>135079</v>
      </c>
      <c r="C43897" s="2">
        <v>44350.805203883494</v>
      </c>
      <c r="D43897">
        <v>104355</v>
      </c>
    </row>
    <row r="43898" spans="1:4" x14ac:dyDescent="0.3">
      <c r="A43898">
        <v>208099</v>
      </c>
      <c r="B43898">
        <v>135080</v>
      </c>
      <c r="C43898" s="2">
        <v>44350.805203883494</v>
      </c>
      <c r="D43898">
        <v>411922</v>
      </c>
    </row>
    <row r="43899" spans="1:4" x14ac:dyDescent="0.3">
      <c r="A43899">
        <v>146482</v>
      </c>
      <c r="B43899">
        <v>135082</v>
      </c>
      <c r="C43899" s="2">
        <v>44350.806822006467</v>
      </c>
      <c r="D43899">
        <v>104958</v>
      </c>
    </row>
    <row r="43900" spans="1:4" x14ac:dyDescent="0.3">
      <c r="A43900">
        <v>183553</v>
      </c>
      <c r="B43900">
        <v>135087</v>
      </c>
      <c r="C43900" s="2">
        <v>44350.808440129447</v>
      </c>
      <c r="D43900">
        <v>230507</v>
      </c>
    </row>
    <row r="43901" spans="1:4" x14ac:dyDescent="0.3">
      <c r="A43901">
        <v>203702</v>
      </c>
      <c r="B43901">
        <v>135092</v>
      </c>
      <c r="C43901" s="2">
        <v>44350.808440129447</v>
      </c>
      <c r="D43901">
        <v>351192</v>
      </c>
    </row>
    <row r="43902" spans="1:4" x14ac:dyDescent="0.3">
      <c r="A43902">
        <v>270672</v>
      </c>
      <c r="B43902">
        <v>135097</v>
      </c>
      <c r="C43902" s="2">
        <v>44350.808844660198</v>
      </c>
      <c r="D43902">
        <v>34585</v>
      </c>
    </row>
    <row r="43903" spans="1:4" x14ac:dyDescent="0.3">
      <c r="A43903">
        <v>127891</v>
      </c>
      <c r="B43903">
        <v>135101</v>
      </c>
      <c r="C43903" s="2">
        <v>44350.809249190941</v>
      </c>
      <c r="D43903">
        <v>282234</v>
      </c>
    </row>
    <row r="43904" spans="1:4" x14ac:dyDescent="0.3">
      <c r="A43904">
        <v>62234</v>
      </c>
      <c r="B43904">
        <v>135103</v>
      </c>
      <c r="C43904" s="2">
        <v>44350.810058252428</v>
      </c>
      <c r="D43904">
        <v>230507</v>
      </c>
    </row>
    <row r="43905" spans="1:4" x14ac:dyDescent="0.3">
      <c r="A43905">
        <v>170673</v>
      </c>
      <c r="B43905">
        <v>135108</v>
      </c>
      <c r="C43905" s="2">
        <v>44350.810462783171</v>
      </c>
      <c r="D43905">
        <v>158978</v>
      </c>
    </row>
    <row r="43906" spans="1:4" x14ac:dyDescent="0.3">
      <c r="A43906">
        <v>313146</v>
      </c>
      <c r="B43906">
        <v>135109</v>
      </c>
      <c r="C43906" s="2">
        <v>44350.811676375401</v>
      </c>
      <c r="D43906">
        <v>191893</v>
      </c>
    </row>
    <row r="43907" spans="1:4" x14ac:dyDescent="0.3">
      <c r="A43907">
        <v>8379</v>
      </c>
      <c r="B43907">
        <v>135111</v>
      </c>
      <c r="C43907" s="2">
        <v>44350.812889967638</v>
      </c>
      <c r="D43907">
        <v>43623</v>
      </c>
    </row>
    <row r="43908" spans="1:4" x14ac:dyDescent="0.3">
      <c r="A43908">
        <v>56203</v>
      </c>
      <c r="B43908">
        <v>135115</v>
      </c>
      <c r="C43908" s="2">
        <v>44350.814508090618</v>
      </c>
      <c r="D43908">
        <v>339386</v>
      </c>
    </row>
    <row r="43909" spans="1:4" x14ac:dyDescent="0.3">
      <c r="A43909">
        <v>100728</v>
      </c>
      <c r="B43909">
        <v>135117</v>
      </c>
      <c r="C43909" s="2">
        <v>44350.814508090618</v>
      </c>
      <c r="D43909">
        <v>329376</v>
      </c>
    </row>
    <row r="43910" spans="1:4" x14ac:dyDescent="0.3">
      <c r="A43910">
        <v>103067</v>
      </c>
      <c r="B43910">
        <v>135118</v>
      </c>
      <c r="C43910" s="2">
        <v>44350.814912621354</v>
      </c>
      <c r="D43910">
        <v>80412</v>
      </c>
    </row>
    <row r="43911" spans="1:4" x14ac:dyDescent="0.3">
      <c r="A43911">
        <v>163302</v>
      </c>
      <c r="B43911">
        <v>135123</v>
      </c>
      <c r="C43911" s="2">
        <v>44350.814912621354</v>
      </c>
      <c r="D43911">
        <v>215663</v>
      </c>
    </row>
    <row r="43912" spans="1:4" x14ac:dyDescent="0.3">
      <c r="A43912">
        <v>245531</v>
      </c>
      <c r="B43912">
        <v>135125</v>
      </c>
      <c r="C43912" s="2">
        <v>44350.814912621354</v>
      </c>
      <c r="D43912">
        <v>241927</v>
      </c>
    </row>
    <row r="43913" spans="1:4" x14ac:dyDescent="0.3">
      <c r="A43913">
        <v>16486</v>
      </c>
      <c r="B43913">
        <v>135128</v>
      </c>
      <c r="C43913" s="2">
        <v>44350.815721682848</v>
      </c>
      <c r="D43913">
        <v>118549</v>
      </c>
    </row>
    <row r="43914" spans="1:4" x14ac:dyDescent="0.3">
      <c r="A43914">
        <v>190542</v>
      </c>
      <c r="B43914">
        <v>135129</v>
      </c>
      <c r="C43914" s="2">
        <v>44350.816126213598</v>
      </c>
      <c r="D43914">
        <v>411922</v>
      </c>
    </row>
    <row r="43915" spans="1:4" x14ac:dyDescent="0.3">
      <c r="A43915">
        <v>199457</v>
      </c>
      <c r="B43915">
        <v>135133</v>
      </c>
      <c r="C43915" s="2">
        <v>44350.816530744334</v>
      </c>
      <c r="D43915">
        <v>477565</v>
      </c>
    </row>
    <row r="43916" spans="1:4" x14ac:dyDescent="0.3">
      <c r="A43916">
        <v>325583</v>
      </c>
      <c r="B43916">
        <v>135134</v>
      </c>
      <c r="C43916" s="2">
        <v>44350.816530744334</v>
      </c>
      <c r="D43916">
        <v>230507</v>
      </c>
    </row>
    <row r="43917" spans="1:4" x14ac:dyDescent="0.3">
      <c r="A43917">
        <v>175794</v>
      </c>
      <c r="B43917">
        <v>135135</v>
      </c>
      <c r="C43917" s="2">
        <v>44350.817339805828</v>
      </c>
      <c r="D43917">
        <v>207760</v>
      </c>
    </row>
    <row r="43918" spans="1:4" x14ac:dyDescent="0.3">
      <c r="A43918">
        <v>35228</v>
      </c>
      <c r="B43918">
        <v>135140</v>
      </c>
      <c r="C43918" s="2">
        <v>44350.817744336571</v>
      </c>
      <c r="D43918">
        <v>182984</v>
      </c>
    </row>
    <row r="43919" spans="1:4" x14ac:dyDescent="0.3">
      <c r="A43919">
        <v>114147</v>
      </c>
      <c r="B43919">
        <v>135144</v>
      </c>
      <c r="C43919" s="2">
        <v>44350.817744336571</v>
      </c>
      <c r="D43919">
        <v>436459</v>
      </c>
    </row>
    <row r="43920" spans="1:4" x14ac:dyDescent="0.3">
      <c r="A43920">
        <v>340056</v>
      </c>
      <c r="B43920">
        <v>135146</v>
      </c>
      <c r="C43920" s="2">
        <v>44350.817744336571</v>
      </c>
      <c r="D43920">
        <v>226000</v>
      </c>
    </row>
    <row r="43921" spans="1:4" x14ac:dyDescent="0.3">
      <c r="A43921">
        <v>127828</v>
      </c>
      <c r="B43921">
        <v>135151</v>
      </c>
      <c r="C43921" s="2">
        <v>44350.818957928801</v>
      </c>
      <c r="D43921">
        <v>103477</v>
      </c>
    </row>
    <row r="43922" spans="1:4" x14ac:dyDescent="0.3">
      <c r="A43922">
        <v>156154</v>
      </c>
      <c r="B43922">
        <v>135153</v>
      </c>
      <c r="C43922" s="2">
        <v>44350.819362459551</v>
      </c>
      <c r="D43922">
        <v>232426</v>
      </c>
    </row>
    <row r="43923" spans="1:4" x14ac:dyDescent="0.3">
      <c r="A43923">
        <v>156310</v>
      </c>
      <c r="B43923">
        <v>135157</v>
      </c>
      <c r="C43923" s="2">
        <v>44350.819362459551</v>
      </c>
      <c r="D43923">
        <v>95024</v>
      </c>
    </row>
    <row r="43924" spans="1:4" x14ac:dyDescent="0.3">
      <c r="A43924">
        <v>220210</v>
      </c>
      <c r="B43924">
        <v>135160</v>
      </c>
      <c r="C43924" s="2">
        <v>44350.819362459551</v>
      </c>
      <c r="D43924">
        <v>330333</v>
      </c>
    </row>
    <row r="43925" spans="1:4" x14ac:dyDescent="0.3">
      <c r="A43925">
        <v>74882</v>
      </c>
      <c r="B43925">
        <v>135162</v>
      </c>
      <c r="C43925" s="2">
        <v>44350.820576051781</v>
      </c>
      <c r="D43925">
        <v>258219</v>
      </c>
    </row>
    <row r="43926" spans="1:4" x14ac:dyDescent="0.3">
      <c r="A43926">
        <v>348955</v>
      </c>
      <c r="B43926">
        <v>135164</v>
      </c>
      <c r="C43926" s="2">
        <v>44350.821385113268</v>
      </c>
      <c r="D43926">
        <v>164401</v>
      </c>
    </row>
    <row r="43927" spans="1:4" x14ac:dyDescent="0.3">
      <c r="A43927">
        <v>32749</v>
      </c>
      <c r="B43927">
        <v>135166</v>
      </c>
      <c r="C43927" s="2">
        <v>44350.822194174754</v>
      </c>
      <c r="D43927">
        <v>90383</v>
      </c>
    </row>
    <row r="43928" spans="1:4" x14ac:dyDescent="0.3">
      <c r="A43928">
        <v>137117</v>
      </c>
      <c r="B43928">
        <v>135170</v>
      </c>
      <c r="C43928" s="2">
        <v>44350.824216828478</v>
      </c>
      <c r="D43928">
        <v>21407</v>
      </c>
    </row>
    <row r="43929" spans="1:4" x14ac:dyDescent="0.3">
      <c r="A43929">
        <v>217097</v>
      </c>
      <c r="B43929">
        <v>135174</v>
      </c>
      <c r="C43929" s="2">
        <v>44350.824216828478</v>
      </c>
      <c r="D43929">
        <v>33076</v>
      </c>
    </row>
    <row r="43930" spans="1:4" x14ac:dyDescent="0.3">
      <c r="A43930">
        <v>238113</v>
      </c>
      <c r="B43930">
        <v>135175</v>
      </c>
      <c r="C43930" s="2">
        <v>44350.824216828478</v>
      </c>
      <c r="D43930">
        <v>371920</v>
      </c>
    </row>
    <row r="43931" spans="1:4" x14ac:dyDescent="0.3">
      <c r="A43931">
        <v>49278</v>
      </c>
      <c r="B43931">
        <v>135179</v>
      </c>
      <c r="C43931" s="2">
        <v>44350.824666666667</v>
      </c>
      <c r="D43931">
        <v>68786</v>
      </c>
    </row>
    <row r="43932" spans="1:4" x14ac:dyDescent="0.3">
      <c r="A43932">
        <v>300932</v>
      </c>
      <c r="B43932">
        <v>135183</v>
      </c>
      <c r="C43932" s="2">
        <v>44350.825430420715</v>
      </c>
      <c r="D43932">
        <v>268190</v>
      </c>
    </row>
    <row r="43933" spans="1:4" x14ac:dyDescent="0.3">
      <c r="A43933">
        <v>324677</v>
      </c>
      <c r="B43933">
        <v>135186</v>
      </c>
      <c r="C43933" s="2">
        <v>44350.825430420715</v>
      </c>
      <c r="D43933">
        <v>36482</v>
      </c>
    </row>
    <row r="43934" spans="1:4" x14ac:dyDescent="0.3">
      <c r="A43934">
        <v>95713</v>
      </c>
      <c r="B43934">
        <v>135190</v>
      </c>
      <c r="C43934" s="2">
        <v>44350.825834951458</v>
      </c>
      <c r="D43934">
        <v>76405</v>
      </c>
    </row>
    <row r="43935" spans="1:4" x14ac:dyDescent="0.3">
      <c r="A43935">
        <v>50951</v>
      </c>
      <c r="B43935">
        <v>135195</v>
      </c>
      <c r="C43935" s="2">
        <v>44350.827453074438</v>
      </c>
      <c r="D43935">
        <v>327968</v>
      </c>
    </row>
    <row r="43936" spans="1:4" x14ac:dyDescent="0.3">
      <c r="A43936">
        <v>258634</v>
      </c>
      <c r="B43936">
        <v>135200</v>
      </c>
      <c r="C43936" s="2">
        <v>44350.829071197411</v>
      </c>
      <c r="D43936">
        <v>279456</v>
      </c>
    </row>
    <row r="43937" spans="1:4" x14ac:dyDescent="0.3">
      <c r="A43937">
        <v>128561</v>
      </c>
      <c r="B43937">
        <v>135201</v>
      </c>
      <c r="C43937" s="2">
        <v>44350.829880258898</v>
      </c>
      <c r="D43937">
        <v>136029</v>
      </c>
    </row>
    <row r="43938" spans="1:4" x14ac:dyDescent="0.3">
      <c r="A43938">
        <v>184225</v>
      </c>
      <c r="B43938">
        <v>135206</v>
      </c>
      <c r="C43938" s="2">
        <v>44350.831093851128</v>
      </c>
      <c r="D43938">
        <v>21760</v>
      </c>
    </row>
    <row r="43939" spans="1:4" x14ac:dyDescent="0.3">
      <c r="A43939">
        <v>339517</v>
      </c>
      <c r="B43939">
        <v>135207</v>
      </c>
      <c r="C43939" s="2">
        <v>44350.831093851128</v>
      </c>
      <c r="D43939">
        <v>54917</v>
      </c>
    </row>
    <row r="43940" spans="1:4" x14ac:dyDescent="0.3">
      <c r="A43940">
        <v>75117</v>
      </c>
      <c r="B43940">
        <v>135210</v>
      </c>
      <c r="C43940" s="2">
        <v>44350.831902912621</v>
      </c>
      <c r="D43940">
        <v>250679</v>
      </c>
    </row>
    <row r="43941" spans="1:4" x14ac:dyDescent="0.3">
      <c r="A43941">
        <v>287896</v>
      </c>
      <c r="B43941">
        <v>135214</v>
      </c>
      <c r="C43941" s="2">
        <v>44350.832711974108</v>
      </c>
      <c r="D43941">
        <v>294042</v>
      </c>
    </row>
    <row r="43942" spans="1:4" x14ac:dyDescent="0.3">
      <c r="A43942">
        <v>2317</v>
      </c>
      <c r="B43942">
        <v>135216</v>
      </c>
      <c r="C43942" s="2">
        <v>44350.833925566345</v>
      </c>
      <c r="D43942">
        <v>347393</v>
      </c>
    </row>
    <row r="43943" spans="1:4" x14ac:dyDescent="0.3">
      <c r="A43943">
        <v>265873</v>
      </c>
      <c r="B43943">
        <v>135217</v>
      </c>
      <c r="C43943" s="2">
        <v>44350.834330097088</v>
      </c>
      <c r="D43943">
        <v>258251</v>
      </c>
    </row>
    <row r="43944" spans="1:4" x14ac:dyDescent="0.3">
      <c r="A43944">
        <v>6431</v>
      </c>
      <c r="B43944">
        <v>135222</v>
      </c>
      <c r="C43944" s="2">
        <v>44350.834999999999</v>
      </c>
      <c r="D43944">
        <v>439981</v>
      </c>
    </row>
    <row r="43945" spans="1:4" x14ac:dyDescent="0.3">
      <c r="A43945">
        <v>296944</v>
      </c>
      <c r="B43945">
        <v>135224</v>
      </c>
      <c r="C43945" s="2">
        <v>44350.835139158575</v>
      </c>
      <c r="D43945">
        <v>189009</v>
      </c>
    </row>
    <row r="43946" spans="1:4" x14ac:dyDescent="0.3">
      <c r="A43946">
        <v>345676</v>
      </c>
      <c r="B43946">
        <v>135225</v>
      </c>
      <c r="C43946" s="2">
        <v>44350.835948220061</v>
      </c>
      <c r="D43946">
        <v>456134</v>
      </c>
    </row>
    <row r="43947" spans="1:4" x14ac:dyDescent="0.3">
      <c r="A43947">
        <v>100686</v>
      </c>
      <c r="B43947">
        <v>135230</v>
      </c>
      <c r="C43947" s="2">
        <v>44350.836352750812</v>
      </c>
      <c r="D43947">
        <v>189009</v>
      </c>
    </row>
    <row r="43948" spans="1:4" x14ac:dyDescent="0.3">
      <c r="A43948">
        <v>189173</v>
      </c>
      <c r="B43948">
        <v>135235</v>
      </c>
      <c r="C43948" s="2">
        <v>44350.836352750812</v>
      </c>
      <c r="D43948">
        <v>230507</v>
      </c>
    </row>
    <row r="43949" spans="1:4" x14ac:dyDescent="0.3">
      <c r="A43949">
        <v>23720</v>
      </c>
      <c r="B43949">
        <v>135238</v>
      </c>
      <c r="C43949" s="2">
        <v>44350.836757281555</v>
      </c>
      <c r="D43949">
        <v>387595</v>
      </c>
    </row>
    <row r="43950" spans="1:4" x14ac:dyDescent="0.3">
      <c r="A43950">
        <v>159843</v>
      </c>
      <c r="B43950">
        <v>135239</v>
      </c>
      <c r="C43950" s="2">
        <v>44350.836757281555</v>
      </c>
      <c r="D43950">
        <v>447858</v>
      </c>
    </row>
    <row r="43951" spans="1:4" x14ac:dyDescent="0.3">
      <c r="A43951">
        <v>137528</v>
      </c>
      <c r="B43951">
        <v>135243</v>
      </c>
      <c r="C43951" s="2">
        <v>44350.837566343042</v>
      </c>
      <c r="D43951">
        <v>373415</v>
      </c>
    </row>
    <row r="43952" spans="1:4" x14ac:dyDescent="0.3">
      <c r="A43952">
        <v>256411</v>
      </c>
      <c r="B43952">
        <v>135244</v>
      </c>
      <c r="C43952" s="2">
        <v>44350.837970873785</v>
      </c>
      <c r="D43952">
        <v>250679</v>
      </c>
    </row>
    <row r="43953" spans="1:4" x14ac:dyDescent="0.3">
      <c r="A43953">
        <v>223058</v>
      </c>
      <c r="B43953">
        <v>135245</v>
      </c>
      <c r="C43953" s="2">
        <v>44350.838375404528</v>
      </c>
      <c r="D43953">
        <v>60239</v>
      </c>
    </row>
    <row r="43954" spans="1:4" x14ac:dyDescent="0.3">
      <c r="A43954">
        <v>7388</v>
      </c>
      <c r="B43954">
        <v>135247</v>
      </c>
      <c r="C43954" s="2">
        <v>44350.838779935279</v>
      </c>
      <c r="D43954">
        <v>406570</v>
      </c>
    </row>
    <row r="43955" spans="1:4" x14ac:dyDescent="0.3">
      <c r="A43955">
        <v>214443</v>
      </c>
      <c r="B43955">
        <v>135250</v>
      </c>
      <c r="C43955" s="2">
        <v>44350.838779935279</v>
      </c>
      <c r="D43955">
        <v>118549</v>
      </c>
    </row>
    <row r="43956" spans="1:4" x14ac:dyDescent="0.3">
      <c r="A43956">
        <v>261813</v>
      </c>
      <c r="B43956">
        <v>135255</v>
      </c>
      <c r="C43956" s="2">
        <v>44350.838779935279</v>
      </c>
      <c r="D43956">
        <v>343491</v>
      </c>
    </row>
    <row r="43957" spans="1:4" x14ac:dyDescent="0.3">
      <c r="A43957">
        <v>933</v>
      </c>
      <c r="B43957">
        <v>135258</v>
      </c>
      <c r="C43957" s="2">
        <v>44350.839588996765</v>
      </c>
      <c r="D43957">
        <v>250679</v>
      </c>
    </row>
    <row r="43958" spans="1:4" x14ac:dyDescent="0.3">
      <c r="A43958">
        <v>58627</v>
      </c>
      <c r="B43958">
        <v>135261</v>
      </c>
      <c r="C43958" s="2">
        <v>44350.839588996765</v>
      </c>
      <c r="D43958">
        <v>74456</v>
      </c>
    </row>
    <row r="43959" spans="1:4" x14ac:dyDescent="0.3">
      <c r="A43959">
        <v>183386</v>
      </c>
      <c r="B43959">
        <v>135265</v>
      </c>
      <c r="C43959" s="2">
        <v>44350.839666666667</v>
      </c>
      <c r="D43959">
        <v>474729</v>
      </c>
    </row>
    <row r="43960" spans="1:4" x14ac:dyDescent="0.3">
      <c r="A43960">
        <v>323625</v>
      </c>
      <c r="B43960">
        <v>135269</v>
      </c>
      <c r="C43960" s="2">
        <v>44350.839993527508</v>
      </c>
      <c r="D43960">
        <v>347393</v>
      </c>
    </row>
    <row r="43961" spans="1:4" x14ac:dyDescent="0.3">
      <c r="A43961">
        <v>158327</v>
      </c>
      <c r="B43961">
        <v>135271</v>
      </c>
      <c r="C43961" s="2">
        <v>44350.840398058252</v>
      </c>
      <c r="D43961">
        <v>21760</v>
      </c>
    </row>
    <row r="43962" spans="1:4" x14ac:dyDescent="0.3">
      <c r="A43962">
        <v>63254</v>
      </c>
      <c r="B43962">
        <v>135274</v>
      </c>
      <c r="C43962" s="2">
        <v>44350.840802588995</v>
      </c>
      <c r="D43962">
        <v>302565</v>
      </c>
    </row>
    <row r="43963" spans="1:4" x14ac:dyDescent="0.3">
      <c r="A43963">
        <v>205754</v>
      </c>
      <c r="B43963">
        <v>135275</v>
      </c>
      <c r="C43963" s="2">
        <v>44350.843229773462</v>
      </c>
      <c r="D43963">
        <v>389689</v>
      </c>
    </row>
    <row r="43964" spans="1:4" x14ac:dyDescent="0.3">
      <c r="A43964">
        <v>129879</v>
      </c>
      <c r="B43964">
        <v>135277</v>
      </c>
      <c r="C43964" s="2">
        <v>44350.845252427185</v>
      </c>
      <c r="D43964">
        <v>21760</v>
      </c>
    </row>
    <row r="43965" spans="1:4" x14ac:dyDescent="0.3">
      <c r="A43965">
        <v>320947</v>
      </c>
      <c r="B43965">
        <v>135281</v>
      </c>
      <c r="C43965" s="2">
        <v>44350.845252427185</v>
      </c>
      <c r="D43965">
        <v>40804</v>
      </c>
    </row>
    <row r="43966" spans="1:4" x14ac:dyDescent="0.3">
      <c r="A43966">
        <v>113956</v>
      </c>
      <c r="B43966">
        <v>135284</v>
      </c>
      <c r="C43966" s="2">
        <v>44350.845656957928</v>
      </c>
      <c r="D43966">
        <v>106813</v>
      </c>
    </row>
    <row r="43967" spans="1:4" x14ac:dyDescent="0.3">
      <c r="A43967">
        <v>322761</v>
      </c>
      <c r="B43967">
        <v>135285</v>
      </c>
      <c r="C43967" s="2">
        <v>44350.846061488672</v>
      </c>
      <c r="D43967">
        <v>477565</v>
      </c>
    </row>
    <row r="43968" spans="1:4" x14ac:dyDescent="0.3">
      <c r="A43968">
        <v>261019</v>
      </c>
      <c r="B43968">
        <v>135288</v>
      </c>
      <c r="C43968" s="2">
        <v>44350.846466019422</v>
      </c>
      <c r="D43968">
        <v>81740</v>
      </c>
    </row>
    <row r="43969" spans="1:4" x14ac:dyDescent="0.3">
      <c r="A43969">
        <v>14946</v>
      </c>
      <c r="B43969">
        <v>135289</v>
      </c>
      <c r="C43969" s="2">
        <v>44350.846666666665</v>
      </c>
      <c r="D43969">
        <v>140874</v>
      </c>
    </row>
    <row r="43970" spans="1:4" x14ac:dyDescent="0.3">
      <c r="A43970">
        <v>166861</v>
      </c>
      <c r="B43970">
        <v>135292</v>
      </c>
      <c r="C43970" s="2">
        <v>44350.846870550165</v>
      </c>
      <c r="D43970">
        <v>182191</v>
      </c>
    </row>
    <row r="43971" spans="1:4" x14ac:dyDescent="0.3">
      <c r="A43971">
        <v>78316</v>
      </c>
      <c r="B43971">
        <v>135294</v>
      </c>
      <c r="C43971" s="2">
        <v>44350.847275080901</v>
      </c>
      <c r="D43971">
        <v>347393</v>
      </c>
    </row>
    <row r="43972" spans="1:4" x14ac:dyDescent="0.3">
      <c r="A43972">
        <v>299451</v>
      </c>
      <c r="B43972">
        <v>135299</v>
      </c>
      <c r="C43972" s="2">
        <v>44350.847275080901</v>
      </c>
      <c r="D43972">
        <v>347008</v>
      </c>
    </row>
    <row r="43973" spans="1:4" x14ac:dyDescent="0.3">
      <c r="A43973">
        <v>130563</v>
      </c>
      <c r="B43973">
        <v>135303</v>
      </c>
      <c r="C43973" s="2">
        <v>44350.848084142395</v>
      </c>
      <c r="D43973">
        <v>82901</v>
      </c>
    </row>
    <row r="43974" spans="1:4" x14ac:dyDescent="0.3">
      <c r="A43974">
        <v>330931</v>
      </c>
      <c r="B43974">
        <v>135306</v>
      </c>
      <c r="C43974" s="2">
        <v>44350.848084142395</v>
      </c>
      <c r="D43974">
        <v>368073</v>
      </c>
    </row>
    <row r="43975" spans="1:4" x14ac:dyDescent="0.3">
      <c r="A43975">
        <v>8977</v>
      </c>
      <c r="B43975">
        <v>135311</v>
      </c>
      <c r="C43975" s="2">
        <v>44350.848488673138</v>
      </c>
      <c r="D43975">
        <v>209122</v>
      </c>
    </row>
    <row r="43976" spans="1:4" x14ac:dyDescent="0.3">
      <c r="A43976">
        <v>25822</v>
      </c>
      <c r="B43976">
        <v>135313</v>
      </c>
      <c r="C43976" s="2">
        <v>44350.848488673138</v>
      </c>
      <c r="D43976">
        <v>172207</v>
      </c>
    </row>
    <row r="43977" spans="1:4" x14ac:dyDescent="0.3">
      <c r="A43977">
        <v>116809</v>
      </c>
      <c r="B43977">
        <v>135315</v>
      </c>
      <c r="C43977" s="2">
        <v>44350.848488673138</v>
      </c>
      <c r="D43977">
        <v>330333</v>
      </c>
    </row>
    <row r="43978" spans="1:4" x14ac:dyDescent="0.3">
      <c r="A43978">
        <v>7664</v>
      </c>
      <c r="B43978">
        <v>135317</v>
      </c>
      <c r="C43978" s="2">
        <v>44350.848893203882</v>
      </c>
      <c r="D43978">
        <v>88863</v>
      </c>
    </row>
    <row r="43979" spans="1:4" x14ac:dyDescent="0.3">
      <c r="A43979">
        <v>210634</v>
      </c>
      <c r="B43979">
        <v>135318</v>
      </c>
      <c r="C43979" s="2">
        <v>44350.849702265376</v>
      </c>
      <c r="D43979">
        <v>473327</v>
      </c>
    </row>
    <row r="43980" spans="1:4" x14ac:dyDescent="0.3">
      <c r="A43980">
        <v>155915</v>
      </c>
      <c r="B43980">
        <v>135319</v>
      </c>
      <c r="C43980" s="2">
        <v>44350.850106796119</v>
      </c>
      <c r="D43980">
        <v>246071</v>
      </c>
    </row>
    <row r="43981" spans="1:4" x14ac:dyDescent="0.3">
      <c r="A43981">
        <v>5376</v>
      </c>
      <c r="B43981">
        <v>135320</v>
      </c>
      <c r="C43981" s="2">
        <v>44350.851000000002</v>
      </c>
      <c r="D43981">
        <v>347008</v>
      </c>
    </row>
    <row r="43982" spans="1:4" x14ac:dyDescent="0.3">
      <c r="A43982">
        <v>281235</v>
      </c>
      <c r="B43982">
        <v>135323</v>
      </c>
      <c r="C43982" s="2">
        <v>44350.853343042072</v>
      </c>
      <c r="D43982">
        <v>462580</v>
      </c>
    </row>
    <row r="43983" spans="1:4" x14ac:dyDescent="0.3">
      <c r="A43983">
        <v>340146</v>
      </c>
      <c r="B43983">
        <v>135327</v>
      </c>
      <c r="C43983" s="2">
        <v>44350.853343042072</v>
      </c>
      <c r="D43983">
        <v>313721</v>
      </c>
    </row>
    <row r="43984" spans="1:4" x14ac:dyDescent="0.3">
      <c r="A43984">
        <v>167686</v>
      </c>
      <c r="B43984">
        <v>135331</v>
      </c>
      <c r="C43984" s="2">
        <v>44350.854152103559</v>
      </c>
      <c r="D43984">
        <v>95092</v>
      </c>
    </row>
    <row r="43985" spans="1:4" x14ac:dyDescent="0.3">
      <c r="A43985">
        <v>229459</v>
      </c>
      <c r="B43985">
        <v>135336</v>
      </c>
      <c r="C43985" s="2">
        <v>44350.854556634302</v>
      </c>
      <c r="D43985">
        <v>213133</v>
      </c>
    </row>
    <row r="43986" spans="1:4" x14ac:dyDescent="0.3">
      <c r="A43986">
        <v>254807</v>
      </c>
      <c r="B43986">
        <v>135338</v>
      </c>
      <c r="C43986" s="2">
        <v>44350.854556634302</v>
      </c>
      <c r="D43986">
        <v>118549</v>
      </c>
    </row>
    <row r="43987" spans="1:4" x14ac:dyDescent="0.3">
      <c r="A43987">
        <v>308582</v>
      </c>
      <c r="B43987">
        <v>135340</v>
      </c>
      <c r="C43987" s="2">
        <v>44350.854666666666</v>
      </c>
      <c r="D43987">
        <v>469849</v>
      </c>
    </row>
    <row r="43988" spans="1:4" x14ac:dyDescent="0.3">
      <c r="A43988">
        <v>20062</v>
      </c>
      <c r="B43988">
        <v>135345</v>
      </c>
      <c r="C43988" s="2">
        <v>44350.854961165052</v>
      </c>
      <c r="D43988">
        <v>104958</v>
      </c>
    </row>
    <row r="43989" spans="1:4" x14ac:dyDescent="0.3">
      <c r="A43989">
        <v>277577</v>
      </c>
      <c r="B43989">
        <v>135349</v>
      </c>
      <c r="C43989" s="2">
        <v>44350.855365695788</v>
      </c>
      <c r="D43989">
        <v>153893</v>
      </c>
    </row>
    <row r="43990" spans="1:4" x14ac:dyDescent="0.3">
      <c r="A43990">
        <v>82993</v>
      </c>
      <c r="B43990">
        <v>135351</v>
      </c>
      <c r="C43990" s="2">
        <v>44350.855770226539</v>
      </c>
      <c r="D43990">
        <v>308317</v>
      </c>
    </row>
    <row r="43991" spans="1:4" x14ac:dyDescent="0.3">
      <c r="A43991">
        <v>85393</v>
      </c>
      <c r="B43991">
        <v>135353</v>
      </c>
      <c r="C43991" s="2">
        <v>44350.856983818769</v>
      </c>
      <c r="D43991">
        <v>411922</v>
      </c>
    </row>
    <row r="43992" spans="1:4" x14ac:dyDescent="0.3">
      <c r="A43992">
        <v>252005</v>
      </c>
      <c r="B43992">
        <v>135356</v>
      </c>
      <c r="C43992" s="2">
        <v>44350.857333333333</v>
      </c>
      <c r="D43992">
        <v>387595</v>
      </c>
    </row>
    <row r="43993" spans="1:4" x14ac:dyDescent="0.3">
      <c r="A43993">
        <v>86984</v>
      </c>
      <c r="B43993">
        <v>135357</v>
      </c>
      <c r="C43993" s="2">
        <v>44350.857792880262</v>
      </c>
      <c r="D43993">
        <v>250679</v>
      </c>
    </row>
    <row r="43994" spans="1:4" x14ac:dyDescent="0.3">
      <c r="A43994">
        <v>214647</v>
      </c>
      <c r="B43994">
        <v>135359</v>
      </c>
      <c r="C43994" s="2">
        <v>44350.857792880262</v>
      </c>
      <c r="D43994">
        <v>274147</v>
      </c>
    </row>
    <row r="43995" spans="1:4" x14ac:dyDescent="0.3">
      <c r="A43995">
        <v>297818</v>
      </c>
      <c r="B43995">
        <v>135361</v>
      </c>
      <c r="C43995" s="2">
        <v>44350.858197411006</v>
      </c>
      <c r="D43995">
        <v>182841</v>
      </c>
    </row>
    <row r="43996" spans="1:4" x14ac:dyDescent="0.3">
      <c r="A43996">
        <v>14647</v>
      </c>
      <c r="B43996">
        <v>135366</v>
      </c>
      <c r="C43996" s="2">
        <v>44350.859815533986</v>
      </c>
      <c r="D43996">
        <v>206501</v>
      </c>
    </row>
    <row r="43997" spans="1:4" x14ac:dyDescent="0.3">
      <c r="A43997">
        <v>14876</v>
      </c>
      <c r="B43997">
        <v>135370</v>
      </c>
      <c r="C43997" s="2">
        <v>44350.859815533986</v>
      </c>
      <c r="D43997">
        <v>81226</v>
      </c>
    </row>
    <row r="43998" spans="1:4" x14ac:dyDescent="0.3">
      <c r="A43998">
        <v>228229</v>
      </c>
      <c r="B43998">
        <v>135372</v>
      </c>
      <c r="C43998" s="2">
        <v>44350.859815533986</v>
      </c>
      <c r="D43998">
        <v>351192</v>
      </c>
    </row>
    <row r="43999" spans="1:4" x14ac:dyDescent="0.3">
      <c r="A43999">
        <v>309187</v>
      </c>
      <c r="B43999">
        <v>135374</v>
      </c>
      <c r="C43999" s="2">
        <v>44350.860624595472</v>
      </c>
      <c r="D43999">
        <v>285680</v>
      </c>
    </row>
    <row r="44000" spans="1:4" x14ac:dyDescent="0.3">
      <c r="A44000">
        <v>260002</v>
      </c>
      <c r="B44000">
        <v>135379</v>
      </c>
      <c r="C44000" s="2">
        <v>44350.861838187702</v>
      </c>
      <c r="D44000">
        <v>330333</v>
      </c>
    </row>
    <row r="44001" spans="1:4" x14ac:dyDescent="0.3">
      <c r="A44001">
        <v>69632</v>
      </c>
      <c r="B44001">
        <v>135380</v>
      </c>
      <c r="C44001" s="2">
        <v>44350.863860841426</v>
      </c>
      <c r="D44001">
        <v>230507</v>
      </c>
    </row>
    <row r="44002" spans="1:4" x14ac:dyDescent="0.3">
      <c r="A44002">
        <v>56039</v>
      </c>
      <c r="B44002">
        <v>135382</v>
      </c>
      <c r="C44002" s="2">
        <v>44350.864265372169</v>
      </c>
      <c r="D44002">
        <v>411922</v>
      </c>
    </row>
    <row r="44003" spans="1:4" x14ac:dyDescent="0.3">
      <c r="A44003">
        <v>322986</v>
      </c>
      <c r="B44003">
        <v>135384</v>
      </c>
      <c r="C44003" s="2">
        <v>44350.864669902912</v>
      </c>
      <c r="D44003">
        <v>461671</v>
      </c>
    </row>
    <row r="44004" spans="1:4" x14ac:dyDescent="0.3">
      <c r="A44004">
        <v>90629</v>
      </c>
      <c r="B44004">
        <v>135387</v>
      </c>
      <c r="C44004" s="2">
        <v>44350.864999999998</v>
      </c>
      <c r="D44004">
        <v>74456</v>
      </c>
    </row>
    <row r="44005" spans="1:4" x14ac:dyDescent="0.3">
      <c r="A44005">
        <v>61875</v>
      </c>
      <c r="B44005">
        <v>135391</v>
      </c>
      <c r="C44005" s="2">
        <v>44350.865883495142</v>
      </c>
      <c r="D44005">
        <v>250679</v>
      </c>
    </row>
    <row r="44006" spans="1:4" x14ac:dyDescent="0.3">
      <c r="A44006">
        <v>40206</v>
      </c>
      <c r="B44006">
        <v>135394</v>
      </c>
      <c r="C44006" s="2">
        <v>44350.866288025893</v>
      </c>
      <c r="D44006">
        <v>230507</v>
      </c>
    </row>
    <row r="44007" spans="1:4" x14ac:dyDescent="0.3">
      <c r="A44007">
        <v>340446</v>
      </c>
      <c r="B44007">
        <v>135395</v>
      </c>
      <c r="C44007" s="2">
        <v>44350.866288025893</v>
      </c>
      <c r="D44007">
        <v>392434</v>
      </c>
    </row>
    <row r="44008" spans="1:4" x14ac:dyDescent="0.3">
      <c r="A44008">
        <v>338162</v>
      </c>
      <c r="B44008">
        <v>135399</v>
      </c>
      <c r="C44008" s="2">
        <v>44350.867097087379</v>
      </c>
      <c r="D44008">
        <v>158978</v>
      </c>
    </row>
    <row r="44009" spans="1:4" x14ac:dyDescent="0.3">
      <c r="A44009">
        <v>34039</v>
      </c>
      <c r="B44009">
        <v>135403</v>
      </c>
      <c r="C44009" s="2">
        <v>44350.867501618122</v>
      </c>
      <c r="D44009">
        <v>471403</v>
      </c>
    </row>
    <row r="44010" spans="1:4" x14ac:dyDescent="0.3">
      <c r="A44010">
        <v>21344</v>
      </c>
      <c r="B44010">
        <v>135408</v>
      </c>
      <c r="C44010" s="2">
        <v>44350.867906148873</v>
      </c>
      <c r="D44010">
        <v>62570</v>
      </c>
    </row>
    <row r="44011" spans="1:4" x14ac:dyDescent="0.3">
      <c r="A44011">
        <v>218331</v>
      </c>
      <c r="B44011">
        <v>135413</v>
      </c>
      <c r="C44011" s="2">
        <v>44350.868310679609</v>
      </c>
      <c r="D44011">
        <v>158978</v>
      </c>
    </row>
    <row r="44012" spans="1:4" x14ac:dyDescent="0.3">
      <c r="A44012">
        <v>258838</v>
      </c>
      <c r="B44012">
        <v>135414</v>
      </c>
      <c r="C44012" s="2">
        <v>44350.870333333332</v>
      </c>
      <c r="D44012">
        <v>394819</v>
      </c>
    </row>
    <row r="44013" spans="1:4" x14ac:dyDescent="0.3">
      <c r="A44013">
        <v>135622</v>
      </c>
      <c r="B44013">
        <v>135416</v>
      </c>
      <c r="C44013" s="2">
        <v>44350.870737864076</v>
      </c>
      <c r="D44013">
        <v>327968</v>
      </c>
    </row>
    <row r="44014" spans="1:4" x14ac:dyDescent="0.3">
      <c r="A44014">
        <v>191197</v>
      </c>
      <c r="B44014">
        <v>135421</v>
      </c>
      <c r="C44014" s="2">
        <v>44350.870737864076</v>
      </c>
      <c r="D44014">
        <v>254768</v>
      </c>
    </row>
    <row r="44015" spans="1:4" x14ac:dyDescent="0.3">
      <c r="A44015">
        <v>13176</v>
      </c>
      <c r="B44015">
        <v>135426</v>
      </c>
      <c r="C44015" s="2">
        <v>44350.871142394826</v>
      </c>
      <c r="D44015">
        <v>250115</v>
      </c>
    </row>
    <row r="44016" spans="1:4" x14ac:dyDescent="0.3">
      <c r="A44016">
        <v>42554</v>
      </c>
      <c r="B44016">
        <v>135427</v>
      </c>
      <c r="C44016" s="2">
        <v>44350.871546925562</v>
      </c>
      <c r="D44016">
        <v>270741</v>
      </c>
    </row>
    <row r="44017" spans="1:4" x14ac:dyDescent="0.3">
      <c r="A44017">
        <v>90218</v>
      </c>
      <c r="B44017">
        <v>135428</v>
      </c>
      <c r="C44017" s="2">
        <v>44350.871546925562</v>
      </c>
      <c r="D44017">
        <v>351192</v>
      </c>
    </row>
    <row r="44018" spans="1:4" x14ac:dyDescent="0.3">
      <c r="A44018">
        <v>39933</v>
      </c>
      <c r="B44018">
        <v>135429</v>
      </c>
      <c r="C44018" s="2">
        <v>44350.872760517799</v>
      </c>
      <c r="D44018">
        <v>382118</v>
      </c>
    </row>
    <row r="44019" spans="1:4" x14ac:dyDescent="0.3">
      <c r="A44019">
        <v>108285</v>
      </c>
      <c r="B44019">
        <v>135430</v>
      </c>
      <c r="C44019" s="2">
        <v>44350.873569579286</v>
      </c>
      <c r="D44019">
        <v>82901</v>
      </c>
    </row>
    <row r="44020" spans="1:4" x14ac:dyDescent="0.3">
      <c r="A44020">
        <v>128560</v>
      </c>
      <c r="B44020">
        <v>135432</v>
      </c>
      <c r="C44020" s="2">
        <v>44350.873974110029</v>
      </c>
      <c r="D44020">
        <v>230507</v>
      </c>
    </row>
    <row r="44021" spans="1:4" x14ac:dyDescent="0.3">
      <c r="A44021">
        <v>314654</v>
      </c>
      <c r="B44021">
        <v>135436</v>
      </c>
      <c r="C44021" s="2">
        <v>44350.873974110036</v>
      </c>
      <c r="D44021">
        <v>112334</v>
      </c>
    </row>
    <row r="44022" spans="1:4" x14ac:dyDescent="0.3">
      <c r="A44022">
        <v>134246</v>
      </c>
      <c r="B44022">
        <v>135439</v>
      </c>
      <c r="C44022" s="2">
        <v>44350.874378640779</v>
      </c>
      <c r="D44022">
        <v>411922</v>
      </c>
    </row>
    <row r="44023" spans="1:4" x14ac:dyDescent="0.3">
      <c r="A44023">
        <v>190332</v>
      </c>
      <c r="B44023">
        <v>135441</v>
      </c>
      <c r="C44023" s="2">
        <v>44350.874378640779</v>
      </c>
      <c r="D44023">
        <v>180863</v>
      </c>
    </row>
    <row r="44024" spans="1:4" x14ac:dyDescent="0.3">
      <c r="A44024">
        <v>91313</v>
      </c>
      <c r="B44024">
        <v>135445</v>
      </c>
      <c r="C44024" s="2">
        <v>44350.875187702266</v>
      </c>
      <c r="D44024">
        <v>411922</v>
      </c>
    </row>
    <row r="44025" spans="1:4" x14ac:dyDescent="0.3">
      <c r="A44025">
        <v>48881</v>
      </c>
      <c r="B44025">
        <v>135447</v>
      </c>
      <c r="C44025" s="2">
        <v>44350.87599676376</v>
      </c>
      <c r="D44025">
        <v>411922</v>
      </c>
    </row>
    <row r="44026" spans="1:4" x14ac:dyDescent="0.3">
      <c r="A44026">
        <v>279579</v>
      </c>
      <c r="B44026">
        <v>135450</v>
      </c>
      <c r="C44026" s="2">
        <v>44350.87599676376</v>
      </c>
      <c r="D44026">
        <v>250679</v>
      </c>
    </row>
    <row r="44027" spans="1:4" x14ac:dyDescent="0.3">
      <c r="A44027">
        <v>27781</v>
      </c>
      <c r="B44027">
        <v>135452</v>
      </c>
      <c r="C44027" s="2">
        <v>44350.876401294496</v>
      </c>
      <c r="D44027">
        <v>331511</v>
      </c>
    </row>
    <row r="44028" spans="1:4" x14ac:dyDescent="0.3">
      <c r="A44028">
        <v>139960</v>
      </c>
      <c r="B44028">
        <v>135455</v>
      </c>
      <c r="C44028" s="2">
        <v>44350.876805825246</v>
      </c>
      <c r="D44028">
        <v>89186</v>
      </c>
    </row>
    <row r="44029" spans="1:4" x14ac:dyDescent="0.3">
      <c r="A44029">
        <v>254098</v>
      </c>
      <c r="B44029">
        <v>135456</v>
      </c>
      <c r="C44029" s="2">
        <v>44350.876805825246</v>
      </c>
      <c r="D44029">
        <v>472712</v>
      </c>
    </row>
    <row r="44030" spans="1:4" x14ac:dyDescent="0.3">
      <c r="A44030">
        <v>65427</v>
      </c>
      <c r="B44030">
        <v>135458</v>
      </c>
      <c r="C44030" s="2">
        <v>44350.877210355982</v>
      </c>
      <c r="D44030">
        <v>153893</v>
      </c>
    </row>
    <row r="44031" spans="1:4" x14ac:dyDescent="0.3">
      <c r="A44031">
        <v>71751</v>
      </c>
      <c r="B44031">
        <v>135463</v>
      </c>
      <c r="C44031" s="2">
        <v>44350.87721035599</v>
      </c>
      <c r="D44031">
        <v>330333</v>
      </c>
    </row>
    <row r="44032" spans="1:4" x14ac:dyDescent="0.3">
      <c r="A44032">
        <v>245317</v>
      </c>
      <c r="B44032">
        <v>135465</v>
      </c>
      <c r="C44032" s="2">
        <v>44350.879637540449</v>
      </c>
      <c r="D44032">
        <v>104958</v>
      </c>
    </row>
    <row r="44033" spans="1:4" x14ac:dyDescent="0.3">
      <c r="A44033">
        <v>53879</v>
      </c>
      <c r="B44033">
        <v>135469</v>
      </c>
      <c r="C44033" s="2">
        <v>44350.880851132686</v>
      </c>
      <c r="D44033">
        <v>108961</v>
      </c>
    </row>
    <row r="44034" spans="1:4" x14ac:dyDescent="0.3">
      <c r="A44034">
        <v>47940</v>
      </c>
      <c r="B44034">
        <v>135471</v>
      </c>
      <c r="C44034" s="2">
        <v>44350.881660194173</v>
      </c>
      <c r="D44034">
        <v>191893</v>
      </c>
    </row>
    <row r="44035" spans="1:4" x14ac:dyDescent="0.3">
      <c r="A44035">
        <v>126978</v>
      </c>
      <c r="B44035">
        <v>135476</v>
      </c>
      <c r="C44035" s="2">
        <v>44350.884087378647</v>
      </c>
      <c r="D44035">
        <v>457893</v>
      </c>
    </row>
    <row r="44036" spans="1:4" x14ac:dyDescent="0.3">
      <c r="A44036">
        <v>299122</v>
      </c>
      <c r="B44036">
        <v>135478</v>
      </c>
      <c r="C44036" s="2">
        <v>44350.884087378647</v>
      </c>
      <c r="D44036">
        <v>455878</v>
      </c>
    </row>
    <row r="44037" spans="1:4" x14ac:dyDescent="0.3">
      <c r="A44037">
        <v>327255</v>
      </c>
      <c r="B44037">
        <v>135480</v>
      </c>
      <c r="C44037" s="2">
        <v>44350.884491909383</v>
      </c>
      <c r="D44037">
        <v>226626</v>
      </c>
    </row>
    <row r="44038" spans="1:4" x14ac:dyDescent="0.3">
      <c r="A44038">
        <v>207335</v>
      </c>
      <c r="B44038">
        <v>135484</v>
      </c>
      <c r="C44038" s="2">
        <v>44350.885300970876</v>
      </c>
      <c r="D44038">
        <v>250247</v>
      </c>
    </row>
    <row r="44039" spans="1:4" x14ac:dyDescent="0.3">
      <c r="A44039">
        <v>136234</v>
      </c>
      <c r="B44039">
        <v>135485</v>
      </c>
      <c r="C44039" s="2">
        <v>44350.88570550162</v>
      </c>
      <c r="D44039">
        <v>411845</v>
      </c>
    </row>
    <row r="44040" spans="1:4" x14ac:dyDescent="0.3">
      <c r="A44040">
        <v>257842</v>
      </c>
      <c r="B44040">
        <v>135486</v>
      </c>
      <c r="C44040" s="2">
        <v>44350.88570550162</v>
      </c>
      <c r="D44040">
        <v>158978</v>
      </c>
    </row>
    <row r="44041" spans="1:4" x14ac:dyDescent="0.3">
      <c r="A44041">
        <v>119296</v>
      </c>
      <c r="B44041">
        <v>135487</v>
      </c>
      <c r="C44041" s="2">
        <v>44350.886110032363</v>
      </c>
      <c r="D44041">
        <v>40049</v>
      </c>
    </row>
    <row r="44042" spans="1:4" x14ac:dyDescent="0.3">
      <c r="A44042">
        <v>19625</v>
      </c>
      <c r="B44042">
        <v>135492</v>
      </c>
      <c r="C44042" s="2">
        <v>44350.8873236246</v>
      </c>
      <c r="D44042">
        <v>153893</v>
      </c>
    </row>
    <row r="44043" spans="1:4" x14ac:dyDescent="0.3">
      <c r="A44043">
        <v>134665</v>
      </c>
      <c r="B44043">
        <v>135494</v>
      </c>
      <c r="C44043" s="2">
        <v>44350.8873236246</v>
      </c>
      <c r="D44043">
        <v>389985</v>
      </c>
    </row>
    <row r="44044" spans="1:4" x14ac:dyDescent="0.3">
      <c r="A44044">
        <v>256976</v>
      </c>
      <c r="B44044">
        <v>135498</v>
      </c>
      <c r="C44044" s="2">
        <v>44350.8873236246</v>
      </c>
      <c r="D44044">
        <v>394819</v>
      </c>
    </row>
    <row r="44045" spans="1:4" x14ac:dyDescent="0.3">
      <c r="A44045">
        <v>321865</v>
      </c>
      <c r="B44045">
        <v>135499</v>
      </c>
      <c r="C44045" s="2">
        <v>44350.8873236246</v>
      </c>
      <c r="D44045">
        <v>12149</v>
      </c>
    </row>
    <row r="44046" spans="1:4" x14ac:dyDescent="0.3">
      <c r="A44046">
        <v>5879</v>
      </c>
      <c r="B44046">
        <v>135504</v>
      </c>
      <c r="C44046" s="2">
        <v>44350.888132686086</v>
      </c>
      <c r="D44046">
        <v>339123</v>
      </c>
    </row>
    <row r="44047" spans="1:4" x14ac:dyDescent="0.3">
      <c r="A44047">
        <v>239838</v>
      </c>
      <c r="B44047">
        <v>135509</v>
      </c>
      <c r="C44047" s="2">
        <v>44350.888132686086</v>
      </c>
      <c r="D44047">
        <v>3876</v>
      </c>
    </row>
    <row r="44048" spans="1:4" x14ac:dyDescent="0.3">
      <c r="A44048">
        <v>59218</v>
      </c>
      <c r="B44048">
        <v>135511</v>
      </c>
      <c r="C44048" s="2">
        <v>44350.889750809059</v>
      </c>
      <c r="D44048">
        <v>43842</v>
      </c>
    </row>
    <row r="44049" spans="1:4" x14ac:dyDescent="0.3">
      <c r="A44049">
        <v>195420</v>
      </c>
      <c r="B44049">
        <v>135513</v>
      </c>
      <c r="C44049" s="2">
        <v>44350.892177993534</v>
      </c>
      <c r="D44049">
        <v>49538</v>
      </c>
    </row>
    <row r="44050" spans="1:4" x14ac:dyDescent="0.3">
      <c r="A44050">
        <v>321322</v>
      </c>
      <c r="B44050">
        <v>135518</v>
      </c>
      <c r="C44050" s="2">
        <v>44350.892987055013</v>
      </c>
      <c r="D44050">
        <v>394819</v>
      </c>
    </row>
    <row r="44051" spans="1:4" x14ac:dyDescent="0.3">
      <c r="A44051">
        <v>85335</v>
      </c>
      <c r="B44051">
        <v>135519</v>
      </c>
      <c r="C44051" s="2">
        <v>44350.893391585763</v>
      </c>
      <c r="D44051">
        <v>367087</v>
      </c>
    </row>
    <row r="44052" spans="1:4" x14ac:dyDescent="0.3">
      <c r="A44052">
        <v>249211</v>
      </c>
      <c r="B44052">
        <v>135523</v>
      </c>
      <c r="C44052" s="2">
        <v>44350.893796116507</v>
      </c>
      <c r="D44052">
        <v>411922</v>
      </c>
    </row>
    <row r="44053" spans="1:4" x14ac:dyDescent="0.3">
      <c r="A44053">
        <v>171732</v>
      </c>
      <c r="B44053">
        <v>135524</v>
      </c>
      <c r="C44053" s="2">
        <v>44350.895414239487</v>
      </c>
      <c r="D44053">
        <v>172251</v>
      </c>
    </row>
    <row r="44054" spans="1:4" x14ac:dyDescent="0.3">
      <c r="A44054">
        <v>303510</v>
      </c>
      <c r="B44054">
        <v>135526</v>
      </c>
      <c r="C44054" s="2">
        <v>44350.895818770223</v>
      </c>
      <c r="D44054">
        <v>118549</v>
      </c>
    </row>
    <row r="44055" spans="1:4" x14ac:dyDescent="0.3">
      <c r="A44055">
        <v>259660</v>
      </c>
      <c r="B44055">
        <v>135527</v>
      </c>
      <c r="C44055" s="2">
        <v>44350.896627831717</v>
      </c>
      <c r="D44055">
        <v>206501</v>
      </c>
    </row>
    <row r="44056" spans="1:4" x14ac:dyDescent="0.3">
      <c r="A44056">
        <v>131951</v>
      </c>
      <c r="B44056">
        <v>135529</v>
      </c>
      <c r="C44056" s="2">
        <v>44350.897436893203</v>
      </c>
      <c r="D44056">
        <v>182831</v>
      </c>
    </row>
    <row r="44057" spans="1:4" x14ac:dyDescent="0.3">
      <c r="A44057">
        <v>19902</v>
      </c>
      <c r="B44057">
        <v>135533</v>
      </c>
      <c r="C44057" s="2">
        <v>44350.89824595469</v>
      </c>
      <c r="D44057">
        <v>98436</v>
      </c>
    </row>
    <row r="44058" spans="1:4" x14ac:dyDescent="0.3">
      <c r="A44058">
        <v>58770</v>
      </c>
      <c r="B44058">
        <v>135535</v>
      </c>
      <c r="C44058" s="2">
        <v>44350.89824595469</v>
      </c>
      <c r="D44058">
        <v>250679</v>
      </c>
    </row>
    <row r="44059" spans="1:4" x14ac:dyDescent="0.3">
      <c r="A44059">
        <v>18988</v>
      </c>
      <c r="B44059">
        <v>135540</v>
      </c>
      <c r="C44059" s="2">
        <v>44350.89865048544</v>
      </c>
      <c r="D44059">
        <v>429762</v>
      </c>
    </row>
    <row r="44060" spans="1:4" x14ac:dyDescent="0.3">
      <c r="A44060">
        <v>167489</v>
      </c>
      <c r="B44060">
        <v>135542</v>
      </c>
      <c r="C44060" s="2">
        <v>44350.89865048544</v>
      </c>
      <c r="D44060">
        <v>179296</v>
      </c>
    </row>
    <row r="44061" spans="1:4" x14ac:dyDescent="0.3">
      <c r="A44061">
        <v>234944</v>
      </c>
      <c r="B44061">
        <v>135545</v>
      </c>
      <c r="C44061" s="2">
        <v>44350.898999999998</v>
      </c>
      <c r="D44061">
        <v>230507</v>
      </c>
    </row>
    <row r="44062" spans="1:4" x14ac:dyDescent="0.3">
      <c r="A44062">
        <v>286417</v>
      </c>
      <c r="B44062">
        <v>135550</v>
      </c>
      <c r="C44062" s="2">
        <v>44350.900268608413</v>
      </c>
      <c r="D44062">
        <v>182191</v>
      </c>
    </row>
    <row r="44063" spans="1:4" x14ac:dyDescent="0.3">
      <c r="A44063">
        <v>184575</v>
      </c>
      <c r="B44063">
        <v>135554</v>
      </c>
      <c r="C44063" s="2">
        <v>44350.90148220065</v>
      </c>
      <c r="D44063">
        <v>158978</v>
      </c>
    </row>
    <row r="44064" spans="1:4" x14ac:dyDescent="0.3">
      <c r="A44064">
        <v>88219</v>
      </c>
      <c r="B44064">
        <v>135558</v>
      </c>
      <c r="C44064" s="2">
        <v>44350.90269579288</v>
      </c>
      <c r="D44064">
        <v>455878</v>
      </c>
    </row>
    <row r="44065" spans="1:4" x14ac:dyDescent="0.3">
      <c r="A44065">
        <v>201575</v>
      </c>
      <c r="B44065">
        <v>135560</v>
      </c>
      <c r="C44065" s="2">
        <v>44350.90269579288</v>
      </c>
      <c r="D44065">
        <v>336616</v>
      </c>
    </row>
    <row r="44066" spans="1:4" x14ac:dyDescent="0.3">
      <c r="A44066">
        <v>113768</v>
      </c>
      <c r="B44066">
        <v>135564</v>
      </c>
      <c r="C44066" s="2">
        <v>44350.903504854374</v>
      </c>
      <c r="D44066">
        <v>250679</v>
      </c>
    </row>
    <row r="44067" spans="1:4" x14ac:dyDescent="0.3">
      <c r="A44067">
        <v>266893</v>
      </c>
      <c r="B44067">
        <v>135569</v>
      </c>
      <c r="C44067" s="2">
        <v>44350.903504854374</v>
      </c>
      <c r="D44067">
        <v>396686</v>
      </c>
    </row>
    <row r="44068" spans="1:4" x14ac:dyDescent="0.3">
      <c r="A44068">
        <v>233836</v>
      </c>
      <c r="B44068">
        <v>135574</v>
      </c>
      <c r="C44068" s="2">
        <v>44350.904718446604</v>
      </c>
      <c r="D44068">
        <v>474780</v>
      </c>
    </row>
    <row r="44069" spans="1:4" x14ac:dyDescent="0.3">
      <c r="A44069">
        <v>286692</v>
      </c>
      <c r="B44069">
        <v>135579</v>
      </c>
      <c r="C44069" s="2">
        <v>44350.905122977347</v>
      </c>
      <c r="D44069">
        <v>389985</v>
      </c>
    </row>
    <row r="44070" spans="1:4" x14ac:dyDescent="0.3">
      <c r="A44070">
        <v>306908</v>
      </c>
      <c r="B44070">
        <v>135580</v>
      </c>
      <c r="C44070" s="2">
        <v>44350.905122977347</v>
      </c>
      <c r="D44070">
        <v>60239</v>
      </c>
    </row>
    <row r="44071" spans="1:4" x14ac:dyDescent="0.3">
      <c r="A44071">
        <v>162548</v>
      </c>
      <c r="B44071">
        <v>135585</v>
      </c>
      <c r="C44071" s="2">
        <v>44350.906336569577</v>
      </c>
      <c r="D44071">
        <v>411922</v>
      </c>
    </row>
    <row r="44072" spans="1:4" x14ac:dyDescent="0.3">
      <c r="A44072">
        <v>197842</v>
      </c>
      <c r="B44072">
        <v>135588</v>
      </c>
      <c r="C44072" s="2">
        <v>44350.906336569577</v>
      </c>
      <c r="D44072">
        <v>347008</v>
      </c>
    </row>
    <row r="44073" spans="1:4" x14ac:dyDescent="0.3">
      <c r="A44073">
        <v>232031</v>
      </c>
      <c r="B44073">
        <v>135589</v>
      </c>
      <c r="C44073" s="2">
        <v>44350.906741100327</v>
      </c>
      <c r="D44073">
        <v>158978</v>
      </c>
    </row>
    <row r="44074" spans="1:4" x14ac:dyDescent="0.3">
      <c r="A44074">
        <v>243731</v>
      </c>
      <c r="B44074">
        <v>135593</v>
      </c>
      <c r="C44074" s="2">
        <v>44350.909168284787</v>
      </c>
      <c r="D44074">
        <v>394819</v>
      </c>
    </row>
    <row r="44075" spans="1:4" x14ac:dyDescent="0.3">
      <c r="A44075">
        <v>301966</v>
      </c>
      <c r="B44075">
        <v>135597</v>
      </c>
      <c r="C44075" s="2">
        <v>44350.909168284787</v>
      </c>
      <c r="D44075">
        <v>437795</v>
      </c>
    </row>
    <row r="44076" spans="1:4" x14ac:dyDescent="0.3">
      <c r="A44076">
        <v>264216</v>
      </c>
      <c r="B44076">
        <v>135602</v>
      </c>
      <c r="C44076" s="2">
        <v>44350.909572815537</v>
      </c>
      <c r="D44076">
        <v>305103</v>
      </c>
    </row>
    <row r="44077" spans="1:4" x14ac:dyDescent="0.3">
      <c r="A44077">
        <v>336022</v>
      </c>
      <c r="B44077">
        <v>135606</v>
      </c>
      <c r="C44077" s="2">
        <v>44350.909572815537</v>
      </c>
      <c r="D44077">
        <v>176818</v>
      </c>
    </row>
    <row r="44078" spans="1:4" x14ac:dyDescent="0.3">
      <c r="A44078">
        <v>60728</v>
      </c>
      <c r="B44078">
        <v>135609</v>
      </c>
      <c r="C44078" s="2">
        <v>44350.910381877024</v>
      </c>
      <c r="D44078">
        <v>208511</v>
      </c>
    </row>
    <row r="44079" spans="1:4" x14ac:dyDescent="0.3">
      <c r="A44079">
        <v>218326</v>
      </c>
      <c r="B44079">
        <v>135610</v>
      </c>
      <c r="C44079" s="2">
        <v>44350.91119093851</v>
      </c>
      <c r="D44079">
        <v>428248</v>
      </c>
    </row>
    <row r="44080" spans="1:4" x14ac:dyDescent="0.3">
      <c r="A44080">
        <v>333127</v>
      </c>
      <c r="B44080">
        <v>135614</v>
      </c>
      <c r="C44080" s="2">
        <v>44350.91119093851</v>
      </c>
      <c r="D44080">
        <v>122982</v>
      </c>
    </row>
    <row r="44081" spans="1:4" x14ac:dyDescent="0.3">
      <c r="A44081">
        <v>137270</v>
      </c>
      <c r="B44081">
        <v>135619</v>
      </c>
      <c r="C44081" s="2">
        <v>44350.911999999997</v>
      </c>
      <c r="D44081">
        <v>344690</v>
      </c>
    </row>
    <row r="44082" spans="1:4" x14ac:dyDescent="0.3">
      <c r="A44082">
        <v>294052</v>
      </c>
      <c r="B44082">
        <v>135622</v>
      </c>
      <c r="C44082" s="2">
        <v>44350.91523624595</v>
      </c>
      <c r="D44082">
        <v>292258</v>
      </c>
    </row>
    <row r="44083" spans="1:4" x14ac:dyDescent="0.3">
      <c r="A44083">
        <v>49847</v>
      </c>
      <c r="B44083">
        <v>135623</v>
      </c>
      <c r="C44083" s="2">
        <v>44350.916449838187</v>
      </c>
      <c r="D44083">
        <v>336075</v>
      </c>
    </row>
    <row r="44084" spans="1:4" x14ac:dyDescent="0.3">
      <c r="A44084">
        <v>214801</v>
      </c>
      <c r="B44084">
        <v>135626</v>
      </c>
      <c r="C44084" s="2">
        <v>44350.916449838187</v>
      </c>
      <c r="D44084">
        <v>118549</v>
      </c>
    </row>
    <row r="44085" spans="1:4" x14ac:dyDescent="0.3">
      <c r="A44085">
        <v>155583</v>
      </c>
      <c r="B44085">
        <v>135630</v>
      </c>
      <c r="C44085" s="2">
        <v>44350.917666666661</v>
      </c>
      <c r="D44085">
        <v>397</v>
      </c>
    </row>
    <row r="44086" spans="1:4" x14ac:dyDescent="0.3">
      <c r="A44086">
        <v>244549</v>
      </c>
      <c r="B44086">
        <v>135634</v>
      </c>
      <c r="C44086" s="2">
        <v>44350.919686084148</v>
      </c>
      <c r="D44086">
        <v>241927</v>
      </c>
    </row>
    <row r="44087" spans="1:4" x14ac:dyDescent="0.3">
      <c r="A44087">
        <v>180403</v>
      </c>
      <c r="B44087">
        <v>135636</v>
      </c>
      <c r="C44087" s="2">
        <v>44350.920333333335</v>
      </c>
      <c r="D44087">
        <v>21760</v>
      </c>
    </row>
    <row r="44088" spans="1:4" x14ac:dyDescent="0.3">
      <c r="A44088">
        <v>271514</v>
      </c>
      <c r="B44088">
        <v>135640</v>
      </c>
      <c r="C44088" s="2">
        <v>44350.921304207121</v>
      </c>
      <c r="D44088">
        <v>261473</v>
      </c>
    </row>
    <row r="44089" spans="1:4" x14ac:dyDescent="0.3">
      <c r="A44089">
        <v>349026</v>
      </c>
      <c r="B44089">
        <v>135644</v>
      </c>
      <c r="C44089" s="2">
        <v>44350.921304207121</v>
      </c>
      <c r="D44089">
        <v>356989</v>
      </c>
    </row>
    <row r="44090" spans="1:4" x14ac:dyDescent="0.3">
      <c r="A44090">
        <v>109263</v>
      </c>
      <c r="B44090">
        <v>135645</v>
      </c>
      <c r="C44090" s="2">
        <v>44350.921708737864</v>
      </c>
      <c r="D44090">
        <v>60239</v>
      </c>
    </row>
    <row r="44091" spans="1:4" x14ac:dyDescent="0.3">
      <c r="A44091">
        <v>294286</v>
      </c>
      <c r="B44091">
        <v>135649</v>
      </c>
      <c r="C44091" s="2">
        <v>44350.921708737864</v>
      </c>
      <c r="D44091">
        <v>54228</v>
      </c>
    </row>
    <row r="44092" spans="1:4" x14ac:dyDescent="0.3">
      <c r="A44092">
        <v>313717</v>
      </c>
      <c r="B44092">
        <v>135652</v>
      </c>
      <c r="C44092" s="2">
        <v>44350.923326860837</v>
      </c>
      <c r="D44092">
        <v>351192</v>
      </c>
    </row>
    <row r="44093" spans="1:4" x14ac:dyDescent="0.3">
      <c r="A44093">
        <v>344267</v>
      </c>
      <c r="B44093">
        <v>135655</v>
      </c>
      <c r="C44093" s="2">
        <v>44350.923731391587</v>
      </c>
      <c r="D44093">
        <v>411922</v>
      </c>
    </row>
    <row r="44094" spans="1:4" x14ac:dyDescent="0.3">
      <c r="A44094">
        <v>28553</v>
      </c>
      <c r="B44094">
        <v>135659</v>
      </c>
      <c r="C44094" s="2">
        <v>44350.924540453074</v>
      </c>
      <c r="D44094">
        <v>439981</v>
      </c>
    </row>
    <row r="44095" spans="1:4" x14ac:dyDescent="0.3">
      <c r="A44095">
        <v>163364</v>
      </c>
      <c r="B44095">
        <v>135661</v>
      </c>
      <c r="C44095" s="2">
        <v>44350.924540453074</v>
      </c>
      <c r="D44095">
        <v>331902</v>
      </c>
    </row>
    <row r="44096" spans="1:4" x14ac:dyDescent="0.3">
      <c r="A44096">
        <v>111066</v>
      </c>
      <c r="B44096">
        <v>135662</v>
      </c>
      <c r="C44096" s="2">
        <v>44350.924944983817</v>
      </c>
      <c r="D44096">
        <v>120139</v>
      </c>
    </row>
    <row r="44097" spans="1:4" x14ac:dyDescent="0.3">
      <c r="A44097">
        <v>75625</v>
      </c>
      <c r="B44097">
        <v>135663</v>
      </c>
      <c r="C44097" s="2">
        <v>44350.925754045311</v>
      </c>
      <c r="D44097">
        <v>439981</v>
      </c>
    </row>
    <row r="44098" spans="1:4" x14ac:dyDescent="0.3">
      <c r="A44098">
        <v>131732</v>
      </c>
      <c r="B44098">
        <v>135668</v>
      </c>
      <c r="C44098" s="2">
        <v>44350.925754045311</v>
      </c>
      <c r="D44098">
        <v>417467</v>
      </c>
    </row>
    <row r="44099" spans="1:4" x14ac:dyDescent="0.3">
      <c r="A44099">
        <v>126728</v>
      </c>
      <c r="B44099">
        <v>135672</v>
      </c>
      <c r="C44099" s="2">
        <v>44350.926666666666</v>
      </c>
      <c r="D44099">
        <v>461728</v>
      </c>
    </row>
    <row r="44100" spans="1:4" x14ac:dyDescent="0.3">
      <c r="A44100">
        <v>324009</v>
      </c>
      <c r="B44100">
        <v>135675</v>
      </c>
      <c r="C44100" s="2">
        <v>44350.928990291264</v>
      </c>
      <c r="D44100">
        <v>227775</v>
      </c>
    </row>
    <row r="44101" spans="1:4" x14ac:dyDescent="0.3">
      <c r="A44101">
        <v>237427</v>
      </c>
      <c r="B44101">
        <v>135680</v>
      </c>
      <c r="C44101" s="2">
        <v>44350.929799352751</v>
      </c>
      <c r="D44101">
        <v>258251</v>
      </c>
    </row>
    <row r="44102" spans="1:4" x14ac:dyDescent="0.3">
      <c r="A44102">
        <v>329757</v>
      </c>
      <c r="B44102">
        <v>135685</v>
      </c>
      <c r="C44102" s="2">
        <v>44350.929799352751</v>
      </c>
      <c r="D44102">
        <v>284325</v>
      </c>
    </row>
    <row r="44103" spans="1:4" x14ac:dyDescent="0.3">
      <c r="A44103">
        <v>197463</v>
      </c>
      <c r="B44103">
        <v>135690</v>
      </c>
      <c r="C44103" s="2">
        <v>44350.931417475724</v>
      </c>
      <c r="D44103">
        <v>158978</v>
      </c>
    </row>
    <row r="44104" spans="1:4" x14ac:dyDescent="0.3">
      <c r="A44104">
        <v>295339</v>
      </c>
      <c r="B44104">
        <v>135695</v>
      </c>
      <c r="C44104" s="2">
        <v>44350.932226537218</v>
      </c>
      <c r="D44104">
        <v>191893</v>
      </c>
    </row>
    <row r="44105" spans="1:4" x14ac:dyDescent="0.3">
      <c r="A44105">
        <v>24583</v>
      </c>
      <c r="B44105">
        <v>135700</v>
      </c>
      <c r="C44105" s="2">
        <v>44350.932631067961</v>
      </c>
      <c r="D44105">
        <v>470762</v>
      </c>
    </row>
    <row r="44106" spans="1:4" x14ac:dyDescent="0.3">
      <c r="A44106">
        <v>105850</v>
      </c>
      <c r="B44106">
        <v>135703</v>
      </c>
      <c r="C44106" s="2">
        <v>44350.932631067961</v>
      </c>
      <c r="D44106">
        <v>379729</v>
      </c>
    </row>
    <row r="44107" spans="1:4" x14ac:dyDescent="0.3">
      <c r="A44107">
        <v>58472</v>
      </c>
      <c r="B44107">
        <v>135706</v>
      </c>
      <c r="C44107" s="2">
        <v>44350.933035598704</v>
      </c>
      <c r="D44107">
        <v>104958</v>
      </c>
    </row>
    <row r="44108" spans="1:4" x14ac:dyDescent="0.3">
      <c r="A44108">
        <v>184569</v>
      </c>
      <c r="B44108">
        <v>135707</v>
      </c>
      <c r="C44108" s="2">
        <v>44350.933035598704</v>
      </c>
      <c r="D44108">
        <v>118549</v>
      </c>
    </row>
    <row r="44109" spans="1:4" x14ac:dyDescent="0.3">
      <c r="A44109">
        <v>280353</v>
      </c>
      <c r="B44109">
        <v>135708</v>
      </c>
      <c r="C44109" s="2">
        <v>44350.933844660198</v>
      </c>
      <c r="D44109">
        <v>343491</v>
      </c>
    </row>
    <row r="44110" spans="1:4" x14ac:dyDescent="0.3">
      <c r="A44110">
        <v>192795</v>
      </c>
      <c r="B44110">
        <v>135711</v>
      </c>
      <c r="C44110" s="2">
        <v>44350.934249190941</v>
      </c>
      <c r="D44110">
        <v>410892</v>
      </c>
    </row>
    <row r="44111" spans="1:4" x14ac:dyDescent="0.3">
      <c r="A44111">
        <v>216493</v>
      </c>
      <c r="B44111">
        <v>135714</v>
      </c>
      <c r="C44111" s="2">
        <v>44350.934249190941</v>
      </c>
      <c r="D44111">
        <v>158978</v>
      </c>
    </row>
    <row r="44112" spans="1:4" x14ac:dyDescent="0.3">
      <c r="A44112">
        <v>214397</v>
      </c>
      <c r="B44112">
        <v>135719</v>
      </c>
      <c r="C44112" s="2">
        <v>44350.935462783171</v>
      </c>
      <c r="D44112">
        <v>112334</v>
      </c>
    </row>
    <row r="44113" spans="1:4" x14ac:dyDescent="0.3">
      <c r="A44113">
        <v>55943</v>
      </c>
      <c r="B44113">
        <v>135722</v>
      </c>
      <c r="C44113" s="2">
        <v>44350.937485436894</v>
      </c>
      <c r="D44113">
        <v>349014</v>
      </c>
    </row>
    <row r="44114" spans="1:4" x14ac:dyDescent="0.3">
      <c r="A44114">
        <v>63606</v>
      </c>
      <c r="B44114">
        <v>135725</v>
      </c>
      <c r="C44114" s="2">
        <v>44350.937889967638</v>
      </c>
      <c r="D44114">
        <v>447567</v>
      </c>
    </row>
    <row r="44115" spans="1:4" x14ac:dyDescent="0.3">
      <c r="A44115">
        <v>255229</v>
      </c>
      <c r="B44115">
        <v>135727</v>
      </c>
      <c r="C44115" s="2">
        <v>44350.938699029124</v>
      </c>
      <c r="D44115">
        <v>202865</v>
      </c>
    </row>
    <row r="44116" spans="1:4" x14ac:dyDescent="0.3">
      <c r="A44116">
        <v>336581</v>
      </c>
      <c r="B44116">
        <v>135729</v>
      </c>
      <c r="C44116" s="2">
        <v>44350.938699029124</v>
      </c>
      <c r="D44116">
        <v>145779</v>
      </c>
    </row>
    <row r="44117" spans="1:4" x14ac:dyDescent="0.3">
      <c r="A44117">
        <v>270641</v>
      </c>
      <c r="B44117">
        <v>135730</v>
      </c>
      <c r="C44117" s="2">
        <v>44350.939508090611</v>
      </c>
      <c r="D44117">
        <v>60239</v>
      </c>
    </row>
    <row r="44118" spans="1:4" x14ac:dyDescent="0.3">
      <c r="A44118">
        <v>51366</v>
      </c>
      <c r="B44118">
        <v>135732</v>
      </c>
      <c r="C44118" s="2">
        <v>44350.940317152104</v>
      </c>
      <c r="D44118">
        <v>238334</v>
      </c>
    </row>
    <row r="44119" spans="1:4" x14ac:dyDescent="0.3">
      <c r="A44119">
        <v>114343</v>
      </c>
      <c r="B44119">
        <v>135737</v>
      </c>
      <c r="C44119" s="2">
        <v>44350.940317152104</v>
      </c>
      <c r="D44119">
        <v>82901</v>
      </c>
    </row>
    <row r="44120" spans="1:4" x14ac:dyDescent="0.3">
      <c r="A44120">
        <v>318568</v>
      </c>
      <c r="B44120">
        <v>135738</v>
      </c>
      <c r="C44120" s="2">
        <v>44350.941126213591</v>
      </c>
      <c r="D44120">
        <v>476894</v>
      </c>
    </row>
    <row r="44121" spans="1:4" x14ac:dyDescent="0.3">
      <c r="A44121">
        <v>328637</v>
      </c>
      <c r="B44121">
        <v>135739</v>
      </c>
      <c r="C44121" s="2">
        <v>44350.942339805828</v>
      </c>
      <c r="D44121">
        <v>364695</v>
      </c>
    </row>
    <row r="44122" spans="1:4" x14ac:dyDescent="0.3">
      <c r="A44122">
        <v>102553</v>
      </c>
      <c r="B44122">
        <v>135742</v>
      </c>
      <c r="C44122" s="2">
        <v>44350.943553398058</v>
      </c>
      <c r="D44122">
        <v>304128</v>
      </c>
    </row>
    <row r="44123" spans="1:4" x14ac:dyDescent="0.3">
      <c r="A44123">
        <v>8587</v>
      </c>
      <c r="B44123">
        <v>135746</v>
      </c>
      <c r="C44123" s="2">
        <v>44350.944766990295</v>
      </c>
      <c r="D44123">
        <v>77413</v>
      </c>
    </row>
    <row r="44124" spans="1:4" x14ac:dyDescent="0.3">
      <c r="A44124">
        <v>38975</v>
      </c>
      <c r="B44124">
        <v>135749</v>
      </c>
      <c r="C44124" s="2">
        <v>44350.945</v>
      </c>
      <c r="D44124">
        <v>250679</v>
      </c>
    </row>
    <row r="44125" spans="1:4" x14ac:dyDescent="0.3">
      <c r="A44125">
        <v>66496</v>
      </c>
      <c r="B44125">
        <v>135753</v>
      </c>
      <c r="C44125" s="2">
        <v>44350.945171521038</v>
      </c>
      <c r="D44125">
        <v>82901</v>
      </c>
    </row>
    <row r="44126" spans="1:4" x14ac:dyDescent="0.3">
      <c r="A44126">
        <v>48429</v>
      </c>
      <c r="B44126">
        <v>135757</v>
      </c>
      <c r="C44126" s="2">
        <v>44350.946000000004</v>
      </c>
      <c r="D44126">
        <v>118549</v>
      </c>
    </row>
    <row r="44127" spans="1:4" x14ac:dyDescent="0.3">
      <c r="A44127">
        <v>76734</v>
      </c>
      <c r="B44127">
        <v>135758</v>
      </c>
      <c r="C44127" s="2">
        <v>44350.947</v>
      </c>
      <c r="D44127">
        <v>467908</v>
      </c>
    </row>
    <row r="44128" spans="1:4" x14ac:dyDescent="0.3">
      <c r="A44128">
        <v>288110</v>
      </c>
      <c r="B44128">
        <v>135762</v>
      </c>
      <c r="C44128" s="2">
        <v>44350.950025889964</v>
      </c>
      <c r="D44128">
        <v>432277</v>
      </c>
    </row>
    <row r="44129" spans="1:4" x14ac:dyDescent="0.3">
      <c r="A44129">
        <v>123805</v>
      </c>
      <c r="B44129">
        <v>135766</v>
      </c>
      <c r="C44129" s="2">
        <v>44350.954880258898</v>
      </c>
      <c r="D44129">
        <v>250679</v>
      </c>
    </row>
    <row r="44130" spans="1:4" x14ac:dyDescent="0.3">
      <c r="A44130">
        <v>202365</v>
      </c>
      <c r="B44130">
        <v>135768</v>
      </c>
      <c r="C44130" s="2">
        <v>44350.955666666661</v>
      </c>
      <c r="D44130">
        <v>141259</v>
      </c>
    </row>
    <row r="44131" spans="1:4" x14ac:dyDescent="0.3">
      <c r="A44131">
        <v>152428</v>
      </c>
      <c r="B44131">
        <v>135770</v>
      </c>
      <c r="C44131" s="2">
        <v>44350.957711974115</v>
      </c>
      <c r="D44131">
        <v>452568</v>
      </c>
    </row>
    <row r="44132" spans="1:4" x14ac:dyDescent="0.3">
      <c r="A44132">
        <v>180129</v>
      </c>
      <c r="B44132">
        <v>135774</v>
      </c>
      <c r="C44132" s="2">
        <v>44350.958116504851</v>
      </c>
      <c r="D44132">
        <v>411922</v>
      </c>
    </row>
    <row r="44133" spans="1:4" x14ac:dyDescent="0.3">
      <c r="A44133">
        <v>88005</v>
      </c>
      <c r="B44133">
        <v>135776</v>
      </c>
      <c r="C44133" s="2">
        <v>44350.959734627831</v>
      </c>
      <c r="D44133">
        <v>230326</v>
      </c>
    </row>
    <row r="44134" spans="1:4" x14ac:dyDescent="0.3">
      <c r="A44134">
        <v>282026</v>
      </c>
      <c r="B44134">
        <v>135778</v>
      </c>
      <c r="C44134" s="2">
        <v>44350.959734627831</v>
      </c>
      <c r="D44134">
        <v>71857</v>
      </c>
    </row>
    <row r="44135" spans="1:4" x14ac:dyDescent="0.3">
      <c r="A44135">
        <v>46914</v>
      </c>
      <c r="B44135">
        <v>135780</v>
      </c>
      <c r="C44135" s="2">
        <v>44350.960139158582</v>
      </c>
      <c r="D44135">
        <v>92450</v>
      </c>
    </row>
    <row r="44136" spans="1:4" x14ac:dyDescent="0.3">
      <c r="A44136">
        <v>150259</v>
      </c>
      <c r="B44136">
        <v>135782</v>
      </c>
      <c r="C44136" s="2">
        <v>44350.961757281555</v>
      </c>
      <c r="D44136">
        <v>175948</v>
      </c>
    </row>
    <row r="44137" spans="1:4" x14ac:dyDescent="0.3">
      <c r="A44137">
        <v>329332</v>
      </c>
      <c r="B44137">
        <v>135785</v>
      </c>
      <c r="C44137" s="2">
        <v>44350.962161812298</v>
      </c>
      <c r="D44137">
        <v>153893</v>
      </c>
    </row>
    <row r="44138" spans="1:4" x14ac:dyDescent="0.3">
      <c r="A44138">
        <v>14216</v>
      </c>
      <c r="B44138">
        <v>135786</v>
      </c>
      <c r="C44138" s="2">
        <v>44350.962970873785</v>
      </c>
      <c r="D44138">
        <v>89186</v>
      </c>
    </row>
    <row r="44139" spans="1:4" x14ac:dyDescent="0.3">
      <c r="A44139">
        <v>44285</v>
      </c>
      <c r="B44139">
        <v>135787</v>
      </c>
      <c r="C44139" s="2">
        <v>44350.964993527508</v>
      </c>
      <c r="D44139">
        <v>204648</v>
      </c>
    </row>
    <row r="44140" spans="1:4" x14ac:dyDescent="0.3">
      <c r="A44140">
        <v>83825</v>
      </c>
      <c r="B44140">
        <v>135788</v>
      </c>
      <c r="C44140" s="2">
        <v>44350.964993527508</v>
      </c>
      <c r="D44140">
        <v>304722</v>
      </c>
    </row>
    <row r="44141" spans="1:4" x14ac:dyDescent="0.3">
      <c r="A44141">
        <v>167215</v>
      </c>
      <c r="B44141">
        <v>135789</v>
      </c>
      <c r="C44141" s="2">
        <v>44350.967825242718</v>
      </c>
      <c r="D44141">
        <v>111368</v>
      </c>
    </row>
    <row r="44142" spans="1:4" x14ac:dyDescent="0.3">
      <c r="A44142">
        <v>8598</v>
      </c>
      <c r="B44142">
        <v>135790</v>
      </c>
      <c r="C44142" s="2">
        <v>44350.968229773462</v>
      </c>
      <c r="D44142">
        <v>347434</v>
      </c>
    </row>
    <row r="44143" spans="1:4" x14ac:dyDescent="0.3">
      <c r="A44143">
        <v>349465</v>
      </c>
      <c r="B44143">
        <v>135792</v>
      </c>
      <c r="C44143" s="2">
        <v>44350.968999999997</v>
      </c>
      <c r="D44143">
        <v>325094</v>
      </c>
    </row>
    <row r="44144" spans="1:4" x14ac:dyDescent="0.3">
      <c r="A44144">
        <v>130731</v>
      </c>
      <c r="B44144">
        <v>135795</v>
      </c>
      <c r="C44144" s="2">
        <v>44350.969847896442</v>
      </c>
      <c r="D44144">
        <v>331902</v>
      </c>
    </row>
    <row r="44145" spans="1:4" x14ac:dyDescent="0.3">
      <c r="A44145">
        <v>119377</v>
      </c>
      <c r="B44145">
        <v>135797</v>
      </c>
      <c r="C44145" s="2">
        <v>44350.971466019422</v>
      </c>
      <c r="D44145">
        <v>420674</v>
      </c>
    </row>
    <row r="44146" spans="1:4" x14ac:dyDescent="0.3">
      <c r="A44146">
        <v>27854</v>
      </c>
      <c r="B44146">
        <v>135800</v>
      </c>
      <c r="C44146" s="2">
        <v>44350.973084142395</v>
      </c>
      <c r="D44146">
        <v>343712</v>
      </c>
    </row>
    <row r="44147" spans="1:4" x14ac:dyDescent="0.3">
      <c r="A44147">
        <v>174103</v>
      </c>
      <c r="B44147">
        <v>135803</v>
      </c>
      <c r="C44147" s="2">
        <v>44350.973084142395</v>
      </c>
      <c r="D44147">
        <v>370893</v>
      </c>
    </row>
    <row r="44148" spans="1:4" x14ac:dyDescent="0.3">
      <c r="A44148">
        <v>56345</v>
      </c>
      <c r="B44148">
        <v>135804</v>
      </c>
      <c r="C44148" s="2">
        <v>44350.973488673138</v>
      </c>
      <c r="D44148">
        <v>58305</v>
      </c>
    </row>
    <row r="44149" spans="1:4" x14ac:dyDescent="0.3">
      <c r="A44149">
        <v>277577</v>
      </c>
      <c r="B44149">
        <v>135809</v>
      </c>
      <c r="C44149" s="2">
        <v>44350.973488673138</v>
      </c>
      <c r="D44149">
        <v>228405</v>
      </c>
    </row>
    <row r="44150" spans="1:4" x14ac:dyDescent="0.3">
      <c r="A44150">
        <v>107822</v>
      </c>
      <c r="B44150">
        <v>135811</v>
      </c>
      <c r="C44150" s="2">
        <v>44350.974666666662</v>
      </c>
      <c r="D44150">
        <v>258219</v>
      </c>
    </row>
    <row r="44151" spans="1:4" x14ac:dyDescent="0.3">
      <c r="A44151">
        <v>234233</v>
      </c>
      <c r="B44151">
        <v>135813</v>
      </c>
      <c r="C44151" s="2">
        <v>44350.975511326862</v>
      </c>
      <c r="D44151">
        <v>402346</v>
      </c>
    </row>
    <row r="44152" spans="1:4" x14ac:dyDescent="0.3">
      <c r="A44152">
        <v>282086</v>
      </c>
      <c r="B44152">
        <v>135818</v>
      </c>
      <c r="C44152" s="2">
        <v>44350.976320388349</v>
      </c>
      <c r="D44152">
        <v>326622</v>
      </c>
    </row>
    <row r="44153" spans="1:4" x14ac:dyDescent="0.3">
      <c r="A44153">
        <v>117008</v>
      </c>
      <c r="B44153">
        <v>135822</v>
      </c>
      <c r="C44153" s="2">
        <v>44350.977533980578</v>
      </c>
      <c r="D44153">
        <v>301284</v>
      </c>
    </row>
    <row r="44154" spans="1:4" x14ac:dyDescent="0.3">
      <c r="A44154">
        <v>156468</v>
      </c>
      <c r="B44154">
        <v>135825</v>
      </c>
      <c r="C44154" s="2">
        <v>44350.977666666666</v>
      </c>
      <c r="D44154">
        <v>234768</v>
      </c>
    </row>
    <row r="44155" spans="1:4" x14ac:dyDescent="0.3">
      <c r="A44155">
        <v>21309</v>
      </c>
      <c r="B44155">
        <v>135827</v>
      </c>
      <c r="C44155" s="2">
        <v>44350.98</v>
      </c>
      <c r="D44155">
        <v>394154</v>
      </c>
    </row>
    <row r="44156" spans="1:4" x14ac:dyDescent="0.3">
      <c r="A44156">
        <v>347971</v>
      </c>
      <c r="B44156">
        <v>135831</v>
      </c>
      <c r="C44156" s="2">
        <v>44350.981</v>
      </c>
      <c r="D44156">
        <v>347367</v>
      </c>
    </row>
    <row r="44157" spans="1:4" x14ac:dyDescent="0.3">
      <c r="A44157">
        <v>240387</v>
      </c>
      <c r="B44157">
        <v>135836</v>
      </c>
      <c r="C44157" s="2">
        <v>44350.982388349512</v>
      </c>
      <c r="D44157">
        <v>436070</v>
      </c>
    </row>
    <row r="44158" spans="1:4" x14ac:dyDescent="0.3">
      <c r="A44158">
        <v>282272</v>
      </c>
      <c r="B44158">
        <v>135841</v>
      </c>
      <c r="C44158" s="2">
        <v>44350.985624595465</v>
      </c>
      <c r="D44158">
        <v>439981</v>
      </c>
    </row>
    <row r="44159" spans="1:4" x14ac:dyDescent="0.3">
      <c r="A44159">
        <v>93433</v>
      </c>
      <c r="B44159">
        <v>135846</v>
      </c>
      <c r="C44159" s="2">
        <v>44350.987647249189</v>
      </c>
      <c r="D44159">
        <v>293657</v>
      </c>
    </row>
    <row r="44160" spans="1:4" x14ac:dyDescent="0.3">
      <c r="A44160">
        <v>121861</v>
      </c>
      <c r="B44160">
        <v>135847</v>
      </c>
      <c r="C44160" s="2">
        <v>44350.988456310675</v>
      </c>
      <c r="D44160">
        <v>470762</v>
      </c>
    </row>
    <row r="44161" spans="1:4" x14ac:dyDescent="0.3">
      <c r="A44161">
        <v>222317</v>
      </c>
      <c r="B44161">
        <v>135850</v>
      </c>
      <c r="C44161" s="2">
        <v>44350.989265372169</v>
      </c>
      <c r="D44161">
        <v>119655</v>
      </c>
    </row>
    <row r="44162" spans="1:4" x14ac:dyDescent="0.3">
      <c r="A44162">
        <v>254331</v>
      </c>
      <c r="B44162">
        <v>135852</v>
      </c>
      <c r="C44162" s="2">
        <v>44350.990478964399</v>
      </c>
      <c r="D44162">
        <v>302612</v>
      </c>
    </row>
    <row r="44163" spans="1:4" x14ac:dyDescent="0.3">
      <c r="A44163">
        <v>284771</v>
      </c>
      <c r="B44163">
        <v>135853</v>
      </c>
      <c r="C44163" s="2">
        <v>44350.990478964399</v>
      </c>
      <c r="D44163">
        <v>74456</v>
      </c>
    </row>
    <row r="44164" spans="1:4" x14ac:dyDescent="0.3">
      <c r="A44164">
        <v>70402</v>
      </c>
      <c r="B44164">
        <v>135858</v>
      </c>
      <c r="C44164" s="2">
        <v>44350.990883495149</v>
      </c>
      <c r="D44164">
        <v>188971</v>
      </c>
    </row>
    <row r="44165" spans="1:4" x14ac:dyDescent="0.3">
      <c r="A44165">
        <v>118820</v>
      </c>
      <c r="B44165">
        <v>135859</v>
      </c>
      <c r="C44165" s="2">
        <v>44350.992501618122</v>
      </c>
      <c r="D44165">
        <v>217307</v>
      </c>
    </row>
    <row r="44166" spans="1:4" x14ac:dyDescent="0.3">
      <c r="A44166">
        <v>268909</v>
      </c>
      <c r="B44166">
        <v>135861</v>
      </c>
      <c r="C44166" s="2">
        <v>44350.992501618122</v>
      </c>
      <c r="D44166">
        <v>437992</v>
      </c>
    </row>
    <row r="44167" spans="1:4" x14ac:dyDescent="0.3">
      <c r="A44167">
        <v>193433</v>
      </c>
      <c r="B44167">
        <v>135862</v>
      </c>
      <c r="C44167" s="2">
        <v>44350.992906148866</v>
      </c>
      <c r="D44167">
        <v>244574</v>
      </c>
    </row>
    <row r="44168" spans="1:4" x14ac:dyDescent="0.3">
      <c r="A44168">
        <v>94624</v>
      </c>
      <c r="B44168">
        <v>135865</v>
      </c>
      <c r="C44168" s="2">
        <v>44350.993333333339</v>
      </c>
      <c r="D44168">
        <v>411922</v>
      </c>
    </row>
    <row r="44169" spans="1:4" x14ac:dyDescent="0.3">
      <c r="A44169">
        <v>342943</v>
      </c>
      <c r="B44169">
        <v>135868</v>
      </c>
      <c r="C44169" s="2">
        <v>44350.996333333336</v>
      </c>
      <c r="D44169">
        <v>13404</v>
      </c>
    </row>
    <row r="44170" spans="1:4" x14ac:dyDescent="0.3">
      <c r="A44170">
        <v>156649</v>
      </c>
      <c r="B44170">
        <v>135872</v>
      </c>
      <c r="C44170" s="2">
        <v>44350.997355987056</v>
      </c>
      <c r="D44170">
        <v>301748</v>
      </c>
    </row>
    <row r="44171" spans="1:4" x14ac:dyDescent="0.3">
      <c r="A44171">
        <v>24965</v>
      </c>
      <c r="B44171">
        <v>135876</v>
      </c>
      <c r="C44171" s="2">
        <v>44350.998333333337</v>
      </c>
      <c r="D44171">
        <v>473327</v>
      </c>
    </row>
    <row r="44172" spans="1:4" x14ac:dyDescent="0.3">
      <c r="A44172">
        <v>176128</v>
      </c>
      <c r="B44172">
        <v>135881</v>
      </c>
      <c r="C44172" s="2">
        <v>44350.998333333337</v>
      </c>
      <c r="D44172">
        <v>129210</v>
      </c>
    </row>
    <row r="44173" spans="1:4" x14ac:dyDescent="0.3">
      <c r="A44173">
        <v>219635</v>
      </c>
      <c r="B44173">
        <v>135882</v>
      </c>
      <c r="C44173" s="2">
        <v>44350.998974110029</v>
      </c>
      <c r="D44173">
        <v>111368</v>
      </c>
    </row>
    <row r="44174" spans="1:4" x14ac:dyDescent="0.3">
      <c r="A44174">
        <v>91697</v>
      </c>
      <c r="B44174">
        <v>135885</v>
      </c>
      <c r="C44174" s="2">
        <v>44351.000592233009</v>
      </c>
      <c r="D44174">
        <v>180863</v>
      </c>
    </row>
    <row r="44175" spans="1:4" x14ac:dyDescent="0.3">
      <c r="A44175">
        <v>25411</v>
      </c>
      <c r="B44175">
        <v>135887</v>
      </c>
      <c r="C44175" s="2">
        <v>44351.001805825246</v>
      </c>
      <c r="D44175">
        <v>376706</v>
      </c>
    </row>
    <row r="44176" spans="1:4" x14ac:dyDescent="0.3">
      <c r="A44176">
        <v>235597</v>
      </c>
      <c r="B44176">
        <v>135889</v>
      </c>
      <c r="C44176" s="2">
        <v>44351.00382847897</v>
      </c>
      <c r="D44176">
        <v>249086</v>
      </c>
    </row>
    <row r="44177" spans="1:4" x14ac:dyDescent="0.3">
      <c r="A44177">
        <v>158586</v>
      </c>
      <c r="B44177">
        <v>135891</v>
      </c>
      <c r="C44177" s="2">
        <v>44351.005851132686</v>
      </c>
      <c r="D44177">
        <v>394154</v>
      </c>
    </row>
    <row r="44178" spans="1:4" x14ac:dyDescent="0.3">
      <c r="A44178">
        <v>76350</v>
      </c>
      <c r="B44178">
        <v>135894</v>
      </c>
      <c r="C44178" s="2">
        <v>44351.006660194173</v>
      </c>
      <c r="D44178">
        <v>68733</v>
      </c>
    </row>
    <row r="44179" spans="1:4" x14ac:dyDescent="0.3">
      <c r="A44179">
        <v>147416</v>
      </c>
      <c r="B44179">
        <v>135896</v>
      </c>
      <c r="C44179" s="2">
        <v>44351.00666019418</v>
      </c>
      <c r="D44179">
        <v>119655</v>
      </c>
    </row>
    <row r="44180" spans="1:4" x14ac:dyDescent="0.3">
      <c r="A44180">
        <v>277806</v>
      </c>
      <c r="B44180">
        <v>135900</v>
      </c>
      <c r="C44180" s="2">
        <v>44351.007064724923</v>
      </c>
      <c r="D44180">
        <v>299102</v>
      </c>
    </row>
    <row r="44181" spans="1:4" x14ac:dyDescent="0.3">
      <c r="A44181">
        <v>312558</v>
      </c>
      <c r="B44181">
        <v>135901</v>
      </c>
      <c r="C44181" s="2">
        <v>44351.008682847896</v>
      </c>
      <c r="D44181">
        <v>4199</v>
      </c>
    </row>
    <row r="44182" spans="1:4" x14ac:dyDescent="0.3">
      <c r="A44182">
        <v>102245</v>
      </c>
      <c r="B44182">
        <v>135905</v>
      </c>
      <c r="C44182" s="2">
        <v>44351.010300970876</v>
      </c>
      <c r="D44182">
        <v>238334</v>
      </c>
    </row>
    <row r="44183" spans="1:4" x14ac:dyDescent="0.3">
      <c r="A44183">
        <v>330724</v>
      </c>
      <c r="B44183">
        <v>135910</v>
      </c>
      <c r="C44183" s="2">
        <v>44351.010705501612</v>
      </c>
      <c r="D44183">
        <v>282806</v>
      </c>
    </row>
    <row r="44184" spans="1:4" x14ac:dyDescent="0.3">
      <c r="A44184">
        <v>15044</v>
      </c>
      <c r="B44184">
        <v>135915</v>
      </c>
      <c r="C44184" s="2">
        <v>44351.012323624593</v>
      </c>
      <c r="D44184">
        <v>230507</v>
      </c>
    </row>
    <row r="44185" spans="1:4" x14ac:dyDescent="0.3">
      <c r="A44185">
        <v>152559</v>
      </c>
      <c r="B44185">
        <v>135919</v>
      </c>
      <c r="C44185" s="2">
        <v>44351.014750809059</v>
      </c>
      <c r="D44185">
        <v>17862</v>
      </c>
    </row>
    <row r="44186" spans="1:4" x14ac:dyDescent="0.3">
      <c r="A44186">
        <v>99809</v>
      </c>
      <c r="B44186">
        <v>135924</v>
      </c>
      <c r="C44186" s="2">
        <v>44351.016773462783</v>
      </c>
      <c r="D44186">
        <v>86587</v>
      </c>
    </row>
    <row r="44187" spans="1:4" x14ac:dyDescent="0.3">
      <c r="A44187">
        <v>199508</v>
      </c>
      <c r="B44187">
        <v>135929</v>
      </c>
      <c r="C44187" s="2">
        <v>44351.017987055013</v>
      </c>
      <c r="D44187">
        <v>150172</v>
      </c>
    </row>
    <row r="44188" spans="1:4" x14ac:dyDescent="0.3">
      <c r="A44188">
        <v>89114</v>
      </c>
      <c r="B44188">
        <v>135934</v>
      </c>
      <c r="C44188" s="2">
        <v>44351.018391585763</v>
      </c>
      <c r="D44188">
        <v>21407</v>
      </c>
    </row>
    <row r="44189" spans="1:4" x14ac:dyDescent="0.3">
      <c r="A44189">
        <v>143392</v>
      </c>
      <c r="B44189">
        <v>135939</v>
      </c>
      <c r="C44189" s="2">
        <v>44351.021627831717</v>
      </c>
      <c r="D44189">
        <v>118549</v>
      </c>
    </row>
    <row r="44190" spans="1:4" x14ac:dyDescent="0.3">
      <c r="A44190">
        <v>59292</v>
      </c>
      <c r="B44190">
        <v>135941</v>
      </c>
      <c r="C44190" s="2">
        <v>44351.023333333338</v>
      </c>
      <c r="D44190">
        <v>258251</v>
      </c>
    </row>
    <row r="44191" spans="1:4" x14ac:dyDescent="0.3">
      <c r="A44191">
        <v>208387</v>
      </c>
      <c r="B44191">
        <v>135942</v>
      </c>
      <c r="C44191" s="2">
        <v>44351.023650485433</v>
      </c>
      <c r="D44191">
        <v>401945</v>
      </c>
    </row>
    <row r="44192" spans="1:4" x14ac:dyDescent="0.3">
      <c r="A44192">
        <v>272437</v>
      </c>
      <c r="B44192">
        <v>135947</v>
      </c>
      <c r="C44192" s="2">
        <v>44351.025000000001</v>
      </c>
      <c r="D44192">
        <v>158978</v>
      </c>
    </row>
    <row r="44193" spans="1:4" x14ac:dyDescent="0.3">
      <c r="A44193">
        <v>286937</v>
      </c>
      <c r="B44193">
        <v>135948</v>
      </c>
      <c r="C44193" s="2">
        <v>44351.029313915853</v>
      </c>
      <c r="D44193">
        <v>351192</v>
      </c>
    </row>
    <row r="44194" spans="1:4" x14ac:dyDescent="0.3">
      <c r="A44194">
        <v>337546</v>
      </c>
      <c r="B44194">
        <v>135950</v>
      </c>
      <c r="C44194" s="2">
        <v>44351.02931391586</v>
      </c>
      <c r="D44194">
        <v>347008</v>
      </c>
    </row>
    <row r="44195" spans="1:4" x14ac:dyDescent="0.3">
      <c r="A44195">
        <v>27969</v>
      </c>
      <c r="B44195">
        <v>135952</v>
      </c>
      <c r="C44195" s="2">
        <v>44351.030932038833</v>
      </c>
      <c r="D44195">
        <v>41578</v>
      </c>
    </row>
    <row r="44196" spans="1:4" x14ac:dyDescent="0.3">
      <c r="A44196">
        <v>309859</v>
      </c>
      <c r="B44196">
        <v>135954</v>
      </c>
      <c r="C44196" s="2">
        <v>44351.030932038833</v>
      </c>
      <c r="D44196">
        <v>202914</v>
      </c>
    </row>
    <row r="44197" spans="1:4" x14ac:dyDescent="0.3">
      <c r="A44197">
        <v>159487</v>
      </c>
      <c r="B44197">
        <v>135957</v>
      </c>
      <c r="C44197" s="2">
        <v>44351.035786407767</v>
      </c>
      <c r="D44197">
        <v>258219</v>
      </c>
    </row>
    <row r="44198" spans="1:4" x14ac:dyDescent="0.3">
      <c r="A44198">
        <v>52446</v>
      </c>
      <c r="B44198">
        <v>135958</v>
      </c>
      <c r="C44198" s="2">
        <v>44351.03902265372</v>
      </c>
      <c r="D44198">
        <v>284325</v>
      </c>
    </row>
    <row r="44199" spans="1:4" x14ac:dyDescent="0.3">
      <c r="A44199">
        <v>258024</v>
      </c>
      <c r="B44199">
        <v>135961</v>
      </c>
      <c r="C44199" s="2">
        <v>44351.03902265372</v>
      </c>
      <c r="D44199">
        <v>31302</v>
      </c>
    </row>
    <row r="44200" spans="1:4" x14ac:dyDescent="0.3">
      <c r="A44200">
        <v>195995</v>
      </c>
      <c r="B44200">
        <v>135966</v>
      </c>
      <c r="C44200" s="2">
        <v>44351.039333333334</v>
      </c>
      <c r="D44200">
        <v>411922</v>
      </c>
    </row>
    <row r="44201" spans="1:4" x14ac:dyDescent="0.3">
      <c r="A44201">
        <v>325464</v>
      </c>
      <c r="B44201">
        <v>135970</v>
      </c>
      <c r="C44201" s="2">
        <v>44351.039427184463</v>
      </c>
      <c r="D44201">
        <v>123413</v>
      </c>
    </row>
    <row r="44202" spans="1:4" x14ac:dyDescent="0.3">
      <c r="A44202">
        <v>348665</v>
      </c>
      <c r="B44202">
        <v>135972</v>
      </c>
      <c r="C44202" s="2">
        <v>44351.039427184471</v>
      </c>
      <c r="D44202">
        <v>409782</v>
      </c>
    </row>
    <row r="44203" spans="1:4" x14ac:dyDescent="0.3">
      <c r="A44203">
        <v>31865</v>
      </c>
      <c r="B44203">
        <v>135976</v>
      </c>
      <c r="C44203" s="2">
        <v>44351.042258899673</v>
      </c>
      <c r="D44203">
        <v>469849</v>
      </c>
    </row>
    <row r="44204" spans="1:4" x14ac:dyDescent="0.3">
      <c r="A44204">
        <v>175072</v>
      </c>
      <c r="B44204">
        <v>135980</v>
      </c>
      <c r="C44204" s="2">
        <v>44351.042663430424</v>
      </c>
      <c r="D44204">
        <v>180863</v>
      </c>
    </row>
    <row r="44205" spans="1:4" x14ac:dyDescent="0.3">
      <c r="A44205">
        <v>72434</v>
      </c>
      <c r="B44205">
        <v>135981</v>
      </c>
      <c r="C44205" s="2">
        <v>44351.047113268607</v>
      </c>
      <c r="D44205">
        <v>161398</v>
      </c>
    </row>
    <row r="44206" spans="1:4" x14ac:dyDescent="0.3">
      <c r="A44206">
        <v>175043</v>
      </c>
      <c r="B44206">
        <v>135986</v>
      </c>
      <c r="C44206" s="2">
        <v>44351.047333333336</v>
      </c>
      <c r="D44206">
        <v>206501</v>
      </c>
    </row>
    <row r="44207" spans="1:4" x14ac:dyDescent="0.3">
      <c r="A44207">
        <v>243309</v>
      </c>
      <c r="B44207">
        <v>135991</v>
      </c>
      <c r="C44207" s="2">
        <v>44351.047517799358</v>
      </c>
      <c r="D44207">
        <v>250679</v>
      </c>
    </row>
    <row r="44208" spans="1:4" x14ac:dyDescent="0.3">
      <c r="A44208">
        <v>260718</v>
      </c>
      <c r="B44208">
        <v>135996</v>
      </c>
      <c r="C44208" s="2">
        <v>44351.047517799358</v>
      </c>
      <c r="D44208">
        <v>370651</v>
      </c>
    </row>
    <row r="44209" spans="1:4" x14ac:dyDescent="0.3">
      <c r="A44209">
        <v>292037</v>
      </c>
      <c r="B44209">
        <v>136001</v>
      </c>
      <c r="C44209" s="2">
        <v>44351.052372168284</v>
      </c>
      <c r="D44209">
        <v>43842</v>
      </c>
    </row>
    <row r="44210" spans="1:4" x14ac:dyDescent="0.3">
      <c r="A44210">
        <v>127290</v>
      </c>
      <c r="B44210">
        <v>136002</v>
      </c>
      <c r="C44210" s="2">
        <v>44351.053990291257</v>
      </c>
      <c r="D44210">
        <v>251823</v>
      </c>
    </row>
    <row r="44211" spans="1:4" x14ac:dyDescent="0.3">
      <c r="A44211">
        <v>295131</v>
      </c>
      <c r="B44211">
        <v>136007</v>
      </c>
      <c r="C44211" s="2">
        <v>44351.054333333333</v>
      </c>
      <c r="D44211">
        <v>405774</v>
      </c>
    </row>
    <row r="44212" spans="1:4" x14ac:dyDescent="0.3">
      <c r="A44212">
        <v>165806</v>
      </c>
      <c r="B44212">
        <v>136008</v>
      </c>
      <c r="C44212" s="2">
        <v>44351.056822006474</v>
      </c>
      <c r="D44212">
        <v>194335</v>
      </c>
    </row>
    <row r="44213" spans="1:4" x14ac:dyDescent="0.3">
      <c r="A44213">
        <v>173592</v>
      </c>
      <c r="B44213">
        <v>136011</v>
      </c>
      <c r="C44213" s="2">
        <v>44351.060058252428</v>
      </c>
      <c r="D44213">
        <v>419338</v>
      </c>
    </row>
    <row r="44214" spans="1:4" x14ac:dyDescent="0.3">
      <c r="A44214">
        <v>109804</v>
      </c>
      <c r="B44214">
        <v>136013</v>
      </c>
      <c r="C44214" s="2">
        <v>44351.061676375408</v>
      </c>
      <c r="D44214">
        <v>294042</v>
      </c>
    </row>
    <row r="44215" spans="1:4" x14ac:dyDescent="0.3">
      <c r="A44215">
        <v>90255</v>
      </c>
      <c r="B44215">
        <v>136014</v>
      </c>
      <c r="C44215" s="2">
        <v>44351.063000000002</v>
      </c>
      <c r="D44215">
        <v>204218</v>
      </c>
    </row>
    <row r="44216" spans="1:4" x14ac:dyDescent="0.3">
      <c r="A44216">
        <v>56863</v>
      </c>
      <c r="B44216">
        <v>136018</v>
      </c>
      <c r="C44216" s="2">
        <v>44351.063294498381</v>
      </c>
      <c r="D44216">
        <v>411922</v>
      </c>
    </row>
    <row r="44217" spans="1:4" x14ac:dyDescent="0.3">
      <c r="A44217">
        <v>185728</v>
      </c>
      <c r="B44217">
        <v>136020</v>
      </c>
      <c r="C44217" s="2">
        <v>44351.063294498381</v>
      </c>
      <c r="D44217">
        <v>432277</v>
      </c>
    </row>
    <row r="44218" spans="1:4" x14ac:dyDescent="0.3">
      <c r="A44218">
        <v>57830</v>
      </c>
      <c r="B44218">
        <v>136023</v>
      </c>
      <c r="C44218" s="2">
        <v>44351.066333333336</v>
      </c>
      <c r="D44218">
        <v>173184</v>
      </c>
    </row>
    <row r="44219" spans="1:4" x14ac:dyDescent="0.3">
      <c r="A44219">
        <v>164428</v>
      </c>
      <c r="B44219">
        <v>136027</v>
      </c>
      <c r="C44219" s="2">
        <v>44351.067000000003</v>
      </c>
      <c r="D44219">
        <v>183290</v>
      </c>
    </row>
    <row r="44220" spans="1:4" x14ac:dyDescent="0.3">
      <c r="A44220">
        <v>293553</v>
      </c>
      <c r="B44220">
        <v>136030</v>
      </c>
      <c r="C44220" s="2">
        <v>44351.068148867314</v>
      </c>
      <c r="D44220">
        <v>112334</v>
      </c>
    </row>
    <row r="44221" spans="1:4" x14ac:dyDescent="0.3">
      <c r="A44221">
        <v>43447</v>
      </c>
      <c r="B44221">
        <v>136032</v>
      </c>
      <c r="C44221" s="2">
        <v>44351.068333333336</v>
      </c>
      <c r="D44221">
        <v>418105</v>
      </c>
    </row>
    <row r="44222" spans="1:4" x14ac:dyDescent="0.3">
      <c r="A44222">
        <v>25765</v>
      </c>
      <c r="B44222">
        <v>136036</v>
      </c>
      <c r="C44222" s="2">
        <v>44351.068957928801</v>
      </c>
      <c r="D44222">
        <v>344690</v>
      </c>
    </row>
    <row r="44223" spans="1:4" x14ac:dyDescent="0.3">
      <c r="A44223">
        <v>159301</v>
      </c>
      <c r="B44223">
        <v>136041</v>
      </c>
      <c r="C44223" s="2">
        <v>44351.072</v>
      </c>
      <c r="D44223">
        <v>103966</v>
      </c>
    </row>
    <row r="44224" spans="1:4" x14ac:dyDescent="0.3">
      <c r="A44224">
        <v>20864</v>
      </c>
      <c r="B44224">
        <v>136043</v>
      </c>
      <c r="C44224" s="2">
        <v>44351.072999999997</v>
      </c>
      <c r="D44224">
        <v>351192</v>
      </c>
    </row>
    <row r="44225" spans="1:4" x14ac:dyDescent="0.3">
      <c r="A44225">
        <v>255242</v>
      </c>
      <c r="B44225">
        <v>136046</v>
      </c>
      <c r="C44225" s="2">
        <v>44351.077857605174</v>
      </c>
      <c r="D44225">
        <v>250679</v>
      </c>
    </row>
    <row r="44226" spans="1:4" x14ac:dyDescent="0.3">
      <c r="A44226">
        <v>86224</v>
      </c>
      <c r="B44226">
        <v>136047</v>
      </c>
      <c r="C44226" s="2">
        <v>44351.079475728155</v>
      </c>
      <c r="D44226">
        <v>105089</v>
      </c>
    </row>
    <row r="44227" spans="1:4" x14ac:dyDescent="0.3">
      <c r="A44227">
        <v>282943</v>
      </c>
      <c r="B44227">
        <v>136052</v>
      </c>
      <c r="C44227" s="2">
        <v>44351.085948220069</v>
      </c>
      <c r="D44227">
        <v>343712</v>
      </c>
    </row>
    <row r="44228" spans="1:4" x14ac:dyDescent="0.3">
      <c r="A44228">
        <v>186554</v>
      </c>
      <c r="B44228">
        <v>136055</v>
      </c>
      <c r="C44228" s="2">
        <v>44351.090333333334</v>
      </c>
      <c r="D44228">
        <v>230507</v>
      </c>
    </row>
    <row r="44229" spans="1:4" x14ac:dyDescent="0.3">
      <c r="A44229">
        <v>217288</v>
      </c>
      <c r="B44229">
        <v>136058</v>
      </c>
      <c r="C44229" s="2">
        <v>44351.093000000001</v>
      </c>
      <c r="D44229">
        <v>108086</v>
      </c>
    </row>
    <row r="44230" spans="1:4" x14ac:dyDescent="0.3">
      <c r="A44230">
        <v>109956</v>
      </c>
      <c r="B44230">
        <v>136059</v>
      </c>
      <c r="C44230" s="2">
        <v>44351.105365695796</v>
      </c>
      <c r="D44230">
        <v>289759</v>
      </c>
    </row>
    <row r="44231" spans="1:4" x14ac:dyDescent="0.3">
      <c r="A44231">
        <v>227163</v>
      </c>
      <c r="B44231">
        <v>136060</v>
      </c>
      <c r="C44231" s="2">
        <v>44351.109333333334</v>
      </c>
      <c r="D44231">
        <v>459455</v>
      </c>
    </row>
    <row r="44232" spans="1:4" x14ac:dyDescent="0.3">
      <c r="A44232">
        <v>151734</v>
      </c>
      <c r="B44232">
        <v>136064</v>
      </c>
      <c r="C44232" s="2">
        <v>44351.110220064729</v>
      </c>
      <c r="D44232">
        <v>204394</v>
      </c>
    </row>
    <row r="44233" spans="1:4" x14ac:dyDescent="0.3">
      <c r="A44233">
        <v>190051</v>
      </c>
      <c r="B44233">
        <v>136066</v>
      </c>
      <c r="C44233" s="2">
        <v>44351.114333333338</v>
      </c>
      <c r="D44233">
        <v>250679</v>
      </c>
    </row>
    <row r="44234" spans="1:4" x14ac:dyDescent="0.3">
      <c r="A44234">
        <v>82766</v>
      </c>
      <c r="B44234">
        <v>136067</v>
      </c>
      <c r="C44234" s="2">
        <v>44351.115333333335</v>
      </c>
      <c r="D44234">
        <v>21407</v>
      </c>
    </row>
    <row r="44235" spans="1:4" x14ac:dyDescent="0.3">
      <c r="A44235">
        <v>205625</v>
      </c>
      <c r="B44235">
        <v>136070</v>
      </c>
      <c r="C44235" s="2">
        <v>44351.116666666661</v>
      </c>
      <c r="D44235">
        <v>111368</v>
      </c>
    </row>
    <row r="44236" spans="1:4" x14ac:dyDescent="0.3">
      <c r="A44236">
        <v>106772</v>
      </c>
      <c r="B44236">
        <v>136074</v>
      </c>
      <c r="C44236" s="2">
        <v>44351.118333333339</v>
      </c>
      <c r="D44236">
        <v>281056</v>
      </c>
    </row>
    <row r="44237" spans="1:4" x14ac:dyDescent="0.3">
      <c r="A44237">
        <v>230350</v>
      </c>
      <c r="B44237">
        <v>136079</v>
      </c>
      <c r="C44237" s="2">
        <v>44351.119928802589</v>
      </c>
      <c r="D44237">
        <v>122902</v>
      </c>
    </row>
    <row r="44238" spans="1:4" x14ac:dyDescent="0.3">
      <c r="A44238">
        <v>182975</v>
      </c>
      <c r="B44238">
        <v>136081</v>
      </c>
      <c r="C44238" s="2">
        <v>44351.124783171523</v>
      </c>
      <c r="D44238">
        <v>466283</v>
      </c>
    </row>
    <row r="44239" spans="1:4" x14ac:dyDescent="0.3">
      <c r="A44239">
        <v>285835</v>
      </c>
      <c r="B44239">
        <v>136085</v>
      </c>
      <c r="C44239" s="2">
        <v>44351.130666666664</v>
      </c>
      <c r="D44239">
        <v>245484</v>
      </c>
    </row>
    <row r="44240" spans="1:4" x14ac:dyDescent="0.3">
      <c r="A44240">
        <v>247280</v>
      </c>
      <c r="B44240">
        <v>136088</v>
      </c>
      <c r="C44240" s="2">
        <v>44351.131660194173</v>
      </c>
      <c r="D44240">
        <v>176818</v>
      </c>
    </row>
    <row r="44241" spans="1:4" x14ac:dyDescent="0.3">
      <c r="A44241">
        <v>38892</v>
      </c>
      <c r="B44241">
        <v>136091</v>
      </c>
      <c r="C44241" s="2">
        <v>44351.144605177993</v>
      </c>
      <c r="D44241">
        <v>444546</v>
      </c>
    </row>
    <row r="44242" spans="1:4" x14ac:dyDescent="0.3">
      <c r="A44242">
        <v>56721</v>
      </c>
      <c r="B44242">
        <v>136093</v>
      </c>
      <c r="C44242" s="2">
        <v>44351.146000000001</v>
      </c>
      <c r="D44242">
        <v>411922</v>
      </c>
    </row>
    <row r="44243" spans="1:4" x14ac:dyDescent="0.3">
      <c r="A44243">
        <v>229219</v>
      </c>
      <c r="B44243">
        <v>136094</v>
      </c>
      <c r="C44243" s="2">
        <v>44351.14865048544</v>
      </c>
      <c r="D44243">
        <v>242428</v>
      </c>
    </row>
    <row r="44244" spans="1:4" x14ac:dyDescent="0.3">
      <c r="A44244">
        <v>25289</v>
      </c>
      <c r="B44244">
        <v>136097</v>
      </c>
      <c r="C44244" s="2">
        <v>44351.149055016183</v>
      </c>
      <c r="D44244">
        <v>443594</v>
      </c>
    </row>
    <row r="44245" spans="1:4" x14ac:dyDescent="0.3">
      <c r="A44245">
        <v>188278</v>
      </c>
      <c r="B44245">
        <v>136102</v>
      </c>
      <c r="C44245" s="2">
        <v>44351.153504854366</v>
      </c>
      <c r="D44245">
        <v>109999</v>
      </c>
    </row>
    <row r="44246" spans="1:4" x14ac:dyDescent="0.3">
      <c r="A44246">
        <v>335012</v>
      </c>
      <c r="B44246">
        <v>136104</v>
      </c>
      <c r="C44246" s="2">
        <v>44351.158763754043</v>
      </c>
      <c r="D44246">
        <v>112334</v>
      </c>
    </row>
    <row r="44247" spans="1:4" x14ac:dyDescent="0.3">
      <c r="A44247">
        <v>202282</v>
      </c>
      <c r="B44247">
        <v>136109</v>
      </c>
      <c r="C44247" s="2">
        <v>44351.170333333335</v>
      </c>
      <c r="D44247">
        <v>123443</v>
      </c>
    </row>
    <row r="44248" spans="1:4" x14ac:dyDescent="0.3">
      <c r="A44248">
        <v>211118</v>
      </c>
      <c r="B44248">
        <v>136110</v>
      </c>
      <c r="C44248" s="2">
        <v>44351.172113268607</v>
      </c>
      <c r="D44248">
        <v>439981</v>
      </c>
    </row>
    <row r="44249" spans="1:4" x14ac:dyDescent="0.3">
      <c r="A44249">
        <v>293063</v>
      </c>
      <c r="B44249">
        <v>136113</v>
      </c>
      <c r="C44249" s="2">
        <v>44351.173666666662</v>
      </c>
      <c r="D44249">
        <v>119030</v>
      </c>
    </row>
    <row r="44250" spans="1:4" x14ac:dyDescent="0.3">
      <c r="A44250">
        <v>223659</v>
      </c>
      <c r="B44250">
        <v>136117</v>
      </c>
      <c r="C44250" s="2">
        <v>44351.173999999999</v>
      </c>
      <c r="D44250">
        <v>343712</v>
      </c>
    </row>
    <row r="44251" spans="1:4" x14ac:dyDescent="0.3">
      <c r="A44251">
        <v>101284</v>
      </c>
      <c r="B44251">
        <v>136122</v>
      </c>
      <c r="C44251" s="2">
        <v>44351.174135922331</v>
      </c>
      <c r="D44251">
        <v>341333</v>
      </c>
    </row>
    <row r="44252" spans="1:4" x14ac:dyDescent="0.3">
      <c r="A44252">
        <v>99933</v>
      </c>
      <c r="B44252">
        <v>136125</v>
      </c>
      <c r="C44252" s="2">
        <v>44351.181012944988</v>
      </c>
      <c r="D44252">
        <v>367087</v>
      </c>
    </row>
    <row r="44253" spans="1:4" x14ac:dyDescent="0.3">
      <c r="A44253">
        <v>296318</v>
      </c>
      <c r="B44253">
        <v>136126</v>
      </c>
      <c r="C44253" s="2">
        <v>44351.181417475724</v>
      </c>
      <c r="D44253">
        <v>191893</v>
      </c>
    </row>
    <row r="44254" spans="1:4" x14ac:dyDescent="0.3">
      <c r="A44254">
        <v>120737</v>
      </c>
      <c r="B44254">
        <v>136130</v>
      </c>
      <c r="C44254" s="2">
        <v>44351.186676375408</v>
      </c>
      <c r="D44254">
        <v>118549</v>
      </c>
    </row>
    <row r="44255" spans="1:4" x14ac:dyDescent="0.3">
      <c r="A44255">
        <v>238239</v>
      </c>
      <c r="B44255">
        <v>136132</v>
      </c>
      <c r="C44255" s="2">
        <v>44351.193148867314</v>
      </c>
      <c r="D44255">
        <v>411922</v>
      </c>
    </row>
    <row r="44256" spans="1:4" x14ac:dyDescent="0.3">
      <c r="A44256">
        <v>56101</v>
      </c>
      <c r="B44256">
        <v>136137</v>
      </c>
      <c r="C44256" s="2">
        <v>44351.195576051774</v>
      </c>
      <c r="D44256">
        <v>214224</v>
      </c>
    </row>
    <row r="44257" spans="1:4" x14ac:dyDescent="0.3">
      <c r="A44257">
        <v>271366</v>
      </c>
      <c r="B44257">
        <v>136140</v>
      </c>
      <c r="C44257" s="2">
        <v>44351.196000000004</v>
      </c>
      <c r="D44257">
        <v>347008</v>
      </c>
    </row>
    <row r="44258" spans="1:4" x14ac:dyDescent="0.3">
      <c r="A44258">
        <v>244531</v>
      </c>
      <c r="B44258">
        <v>136142</v>
      </c>
      <c r="C44258" s="2">
        <v>44351.208521035602</v>
      </c>
      <c r="D44258">
        <v>405774</v>
      </c>
    </row>
    <row r="44259" spans="1:4" x14ac:dyDescent="0.3">
      <c r="A44259">
        <v>320146</v>
      </c>
      <c r="B44259">
        <v>136146</v>
      </c>
      <c r="C44259" s="2">
        <v>44351.209330097088</v>
      </c>
      <c r="D44259">
        <v>472712</v>
      </c>
    </row>
    <row r="44260" spans="1:4" x14ac:dyDescent="0.3">
      <c r="A44260">
        <v>275128</v>
      </c>
      <c r="B44260">
        <v>136150</v>
      </c>
      <c r="C44260" s="2">
        <v>44351.218000000001</v>
      </c>
      <c r="D44260">
        <v>411922</v>
      </c>
    </row>
    <row r="44261" spans="1:4" x14ac:dyDescent="0.3">
      <c r="A44261">
        <v>121112</v>
      </c>
      <c r="B44261">
        <v>136151</v>
      </c>
      <c r="C44261" s="2">
        <v>44351.219666666664</v>
      </c>
      <c r="D44261">
        <v>60239</v>
      </c>
    </row>
    <row r="44262" spans="1:4" x14ac:dyDescent="0.3">
      <c r="A44262">
        <v>222818</v>
      </c>
      <c r="B44262">
        <v>136156</v>
      </c>
      <c r="C44262" s="2">
        <v>44351.22</v>
      </c>
      <c r="D44262">
        <v>73365</v>
      </c>
    </row>
    <row r="44263" spans="1:4" x14ac:dyDescent="0.3">
      <c r="A44263">
        <v>56863</v>
      </c>
      <c r="B44263">
        <v>136161</v>
      </c>
      <c r="C44263" s="2">
        <v>44351.220252427185</v>
      </c>
      <c r="D44263">
        <v>387595</v>
      </c>
    </row>
    <row r="44264" spans="1:4" x14ac:dyDescent="0.3">
      <c r="A44264">
        <v>331282</v>
      </c>
      <c r="B44264">
        <v>136164</v>
      </c>
      <c r="C44264" s="2">
        <v>44351.222999999998</v>
      </c>
      <c r="D44264">
        <v>247095</v>
      </c>
    </row>
    <row r="44265" spans="1:4" x14ac:dyDescent="0.3">
      <c r="A44265">
        <v>345899</v>
      </c>
      <c r="B44265">
        <v>136169</v>
      </c>
      <c r="C44265" s="2">
        <v>44351.224297734625</v>
      </c>
      <c r="D44265">
        <v>239565</v>
      </c>
    </row>
    <row r="44266" spans="1:4" x14ac:dyDescent="0.3">
      <c r="A44266">
        <v>267240</v>
      </c>
      <c r="B44266">
        <v>136172</v>
      </c>
      <c r="C44266" s="2">
        <v>44351.231</v>
      </c>
      <c r="D44266">
        <v>411922</v>
      </c>
    </row>
    <row r="44267" spans="1:4" x14ac:dyDescent="0.3">
      <c r="A44267">
        <v>239243</v>
      </c>
      <c r="B44267">
        <v>136177</v>
      </c>
      <c r="C44267" s="2">
        <v>44351.237000000001</v>
      </c>
      <c r="D44267">
        <v>273920</v>
      </c>
    </row>
    <row r="44268" spans="1:4" x14ac:dyDescent="0.3">
      <c r="A44268">
        <v>47948</v>
      </c>
      <c r="B44268">
        <v>136178</v>
      </c>
      <c r="C44268" s="2">
        <v>44351.258333333339</v>
      </c>
      <c r="D44268">
        <v>439981</v>
      </c>
    </row>
    <row r="44269" spans="1:4" x14ac:dyDescent="0.3">
      <c r="A44269">
        <v>140690</v>
      </c>
      <c r="B44269">
        <v>136181</v>
      </c>
      <c r="C44269" s="2">
        <v>44351.261514563106</v>
      </c>
      <c r="D44269">
        <v>111368</v>
      </c>
    </row>
    <row r="44270" spans="1:4" x14ac:dyDescent="0.3">
      <c r="A44270">
        <v>305114</v>
      </c>
      <c r="B44270">
        <v>136182</v>
      </c>
      <c r="C44270" s="2">
        <v>44351.261514563106</v>
      </c>
      <c r="D44270">
        <v>464030</v>
      </c>
    </row>
    <row r="44271" spans="1:4" x14ac:dyDescent="0.3">
      <c r="A44271">
        <v>72348</v>
      </c>
      <c r="B44271">
        <v>136184</v>
      </c>
      <c r="C44271" s="2">
        <v>44351.263537216822</v>
      </c>
      <c r="D44271">
        <v>62068</v>
      </c>
    </row>
    <row r="44272" spans="1:4" x14ac:dyDescent="0.3">
      <c r="A44272">
        <v>205955</v>
      </c>
      <c r="B44272">
        <v>136187</v>
      </c>
      <c r="C44272" s="2">
        <v>44351.264000000003</v>
      </c>
      <c r="D44272">
        <v>250679</v>
      </c>
    </row>
    <row r="44273" spans="1:4" x14ac:dyDescent="0.3">
      <c r="A44273">
        <v>171667</v>
      </c>
      <c r="B44273">
        <v>136192</v>
      </c>
      <c r="C44273" s="2">
        <v>44351.274333333335</v>
      </c>
      <c r="D44273">
        <v>439981</v>
      </c>
    </row>
    <row r="44274" spans="1:4" x14ac:dyDescent="0.3">
      <c r="A44274">
        <v>276513</v>
      </c>
      <c r="B44274">
        <v>136195</v>
      </c>
      <c r="C44274" s="2">
        <v>44351.275000000001</v>
      </c>
      <c r="D44274">
        <v>440113</v>
      </c>
    </row>
    <row r="44275" spans="1:4" x14ac:dyDescent="0.3">
      <c r="A44275">
        <v>296722</v>
      </c>
      <c r="B44275">
        <v>136196</v>
      </c>
      <c r="C44275" s="2">
        <v>44351.280333333336</v>
      </c>
      <c r="D44275">
        <v>112334</v>
      </c>
    </row>
    <row r="44276" spans="1:4" x14ac:dyDescent="0.3">
      <c r="A44276">
        <v>90708</v>
      </c>
      <c r="B44276">
        <v>136199</v>
      </c>
      <c r="C44276" s="2">
        <v>44351.280932038833</v>
      </c>
      <c r="D44276">
        <v>387595</v>
      </c>
    </row>
    <row r="44277" spans="1:4" x14ac:dyDescent="0.3">
      <c r="A44277">
        <v>237111</v>
      </c>
      <c r="B44277">
        <v>136202</v>
      </c>
      <c r="C44277" s="2">
        <v>44351.295333333335</v>
      </c>
      <c r="D44277">
        <v>411922</v>
      </c>
    </row>
    <row r="44278" spans="1:4" x14ac:dyDescent="0.3">
      <c r="A44278">
        <v>49675</v>
      </c>
      <c r="B44278">
        <v>136206</v>
      </c>
      <c r="C44278" s="2">
        <v>44351.304666666663</v>
      </c>
      <c r="D44278">
        <v>179296</v>
      </c>
    </row>
    <row r="44279" spans="1:4" x14ac:dyDescent="0.3">
      <c r="A44279">
        <v>301512</v>
      </c>
      <c r="B44279">
        <v>136209</v>
      </c>
      <c r="C44279" s="2">
        <v>44351.309653721684</v>
      </c>
      <c r="D44279">
        <v>60239</v>
      </c>
    </row>
    <row r="44280" spans="1:4" x14ac:dyDescent="0.3">
      <c r="A44280">
        <v>149095</v>
      </c>
      <c r="B44280">
        <v>136212</v>
      </c>
      <c r="C44280" s="2">
        <v>44351.311333333339</v>
      </c>
      <c r="D44280">
        <v>452314</v>
      </c>
    </row>
    <row r="44281" spans="1:4" x14ac:dyDescent="0.3">
      <c r="A44281">
        <v>154567</v>
      </c>
      <c r="B44281">
        <v>136213</v>
      </c>
      <c r="C44281" s="2">
        <v>44351.313699029124</v>
      </c>
      <c r="D44281">
        <v>158978</v>
      </c>
    </row>
    <row r="44282" spans="1:4" x14ac:dyDescent="0.3">
      <c r="A44282">
        <v>339464</v>
      </c>
      <c r="B44282">
        <v>136217</v>
      </c>
      <c r="C44282" s="2">
        <v>44351.316333333336</v>
      </c>
      <c r="D44282">
        <v>65222</v>
      </c>
    </row>
    <row r="44283" spans="1:4" x14ac:dyDescent="0.3">
      <c r="A44283">
        <v>186856</v>
      </c>
      <c r="B44283">
        <v>136218</v>
      </c>
      <c r="C44283" s="2">
        <v>44351.319666666663</v>
      </c>
      <c r="D44283">
        <v>332374</v>
      </c>
    </row>
    <row r="44284" spans="1:4" x14ac:dyDescent="0.3">
      <c r="A44284">
        <v>69597</v>
      </c>
      <c r="B44284">
        <v>136222</v>
      </c>
      <c r="C44284" s="2">
        <v>44351.319766990295</v>
      </c>
      <c r="D44284">
        <v>43623</v>
      </c>
    </row>
    <row r="44285" spans="1:4" x14ac:dyDescent="0.3">
      <c r="A44285">
        <v>198573</v>
      </c>
      <c r="B44285">
        <v>136226</v>
      </c>
      <c r="C44285" s="2">
        <v>44351.324333333338</v>
      </c>
      <c r="D44285">
        <v>273920</v>
      </c>
    </row>
    <row r="44286" spans="1:4" x14ac:dyDescent="0.3">
      <c r="A44286">
        <v>174581</v>
      </c>
      <c r="B44286">
        <v>136229</v>
      </c>
      <c r="C44286" s="2">
        <v>44351.324999999997</v>
      </c>
      <c r="D44286">
        <v>88863</v>
      </c>
    </row>
    <row r="44287" spans="1:4" x14ac:dyDescent="0.3">
      <c r="A44287">
        <v>239381</v>
      </c>
      <c r="B44287">
        <v>136231</v>
      </c>
      <c r="C44287" s="2">
        <v>44351.326333333338</v>
      </c>
      <c r="D44287">
        <v>59485</v>
      </c>
    </row>
    <row r="44288" spans="1:4" x14ac:dyDescent="0.3">
      <c r="A44288">
        <v>251942</v>
      </c>
      <c r="B44288">
        <v>136235</v>
      </c>
      <c r="C44288" s="2">
        <v>44351.326333333338</v>
      </c>
      <c r="D44288">
        <v>108961</v>
      </c>
    </row>
    <row r="44289" spans="1:4" x14ac:dyDescent="0.3">
      <c r="A44289">
        <v>189283</v>
      </c>
      <c r="B44289">
        <v>136239</v>
      </c>
      <c r="C44289" s="2">
        <v>44351.327333333335</v>
      </c>
      <c r="D44289">
        <v>250679</v>
      </c>
    </row>
    <row r="44290" spans="1:4" x14ac:dyDescent="0.3">
      <c r="A44290">
        <v>20229</v>
      </c>
      <c r="B44290">
        <v>136243</v>
      </c>
      <c r="C44290" s="2">
        <v>44351.327453074431</v>
      </c>
      <c r="D44290">
        <v>62570</v>
      </c>
    </row>
    <row r="44291" spans="1:4" x14ac:dyDescent="0.3">
      <c r="A44291">
        <v>326988</v>
      </c>
      <c r="B44291">
        <v>136247</v>
      </c>
      <c r="C44291" s="2">
        <v>44351.330333333339</v>
      </c>
      <c r="D44291">
        <v>74742</v>
      </c>
    </row>
    <row r="44292" spans="1:4" x14ac:dyDescent="0.3">
      <c r="A44292">
        <v>24795</v>
      </c>
      <c r="B44292">
        <v>136249</v>
      </c>
      <c r="C44292" s="2">
        <v>44351.332000000002</v>
      </c>
      <c r="D44292">
        <v>411922</v>
      </c>
    </row>
    <row r="44293" spans="1:4" x14ac:dyDescent="0.3">
      <c r="A44293">
        <v>99463</v>
      </c>
      <c r="B44293">
        <v>136252</v>
      </c>
      <c r="C44293" s="2">
        <v>44351.336352750805</v>
      </c>
      <c r="D44293">
        <v>5151</v>
      </c>
    </row>
    <row r="44294" spans="1:4" x14ac:dyDescent="0.3">
      <c r="A44294">
        <v>7114</v>
      </c>
      <c r="B44294">
        <v>136253</v>
      </c>
      <c r="C44294" s="2">
        <v>44351.336352750812</v>
      </c>
      <c r="D44294">
        <v>273920</v>
      </c>
    </row>
    <row r="44295" spans="1:4" x14ac:dyDescent="0.3">
      <c r="A44295">
        <v>140118</v>
      </c>
      <c r="B44295">
        <v>136255</v>
      </c>
      <c r="C44295" s="2">
        <v>44351.340333333334</v>
      </c>
      <c r="D44295">
        <v>250679</v>
      </c>
    </row>
    <row r="44296" spans="1:4" x14ac:dyDescent="0.3">
      <c r="A44296">
        <v>249124</v>
      </c>
      <c r="B44296">
        <v>136260</v>
      </c>
      <c r="C44296" s="2">
        <v>44351.341207119738</v>
      </c>
      <c r="D44296">
        <v>180863</v>
      </c>
    </row>
    <row r="44297" spans="1:4" x14ac:dyDescent="0.3">
      <c r="A44297">
        <v>332422</v>
      </c>
      <c r="B44297">
        <v>136262</v>
      </c>
      <c r="C44297" s="2">
        <v>44351.350333333336</v>
      </c>
      <c r="D44297">
        <v>394819</v>
      </c>
    </row>
    <row r="44298" spans="1:4" x14ac:dyDescent="0.3">
      <c r="A44298">
        <v>283861</v>
      </c>
      <c r="B44298">
        <v>136265</v>
      </c>
      <c r="C44298" s="2">
        <v>44351.350915857605</v>
      </c>
      <c r="D44298">
        <v>106813</v>
      </c>
    </row>
    <row r="44299" spans="1:4" x14ac:dyDescent="0.3">
      <c r="A44299">
        <v>107901</v>
      </c>
      <c r="B44299">
        <v>136266</v>
      </c>
      <c r="C44299" s="2">
        <v>44351.353747572815</v>
      </c>
      <c r="D44299">
        <v>230507</v>
      </c>
    </row>
    <row r="44300" spans="1:4" x14ac:dyDescent="0.3">
      <c r="A44300">
        <v>130233</v>
      </c>
      <c r="B44300">
        <v>136271</v>
      </c>
      <c r="C44300" s="2">
        <v>44351.357000000004</v>
      </c>
      <c r="D44300">
        <v>60752</v>
      </c>
    </row>
    <row r="44301" spans="1:4" x14ac:dyDescent="0.3">
      <c r="A44301">
        <v>147265</v>
      </c>
      <c r="B44301">
        <v>136276</v>
      </c>
      <c r="C44301" s="2">
        <v>44351.362666666668</v>
      </c>
      <c r="D44301">
        <v>251243</v>
      </c>
    </row>
    <row r="44302" spans="1:4" x14ac:dyDescent="0.3">
      <c r="A44302">
        <v>335190</v>
      </c>
      <c r="B44302">
        <v>136281</v>
      </c>
      <c r="C44302" s="2">
        <v>44351.369119741103</v>
      </c>
      <c r="D44302">
        <v>399866</v>
      </c>
    </row>
    <row r="44303" spans="1:4" x14ac:dyDescent="0.3">
      <c r="A44303">
        <v>167489</v>
      </c>
      <c r="B44303">
        <v>136284</v>
      </c>
      <c r="C44303" s="2">
        <v>44351.370333333332</v>
      </c>
      <c r="D44303">
        <v>388561</v>
      </c>
    </row>
    <row r="44304" spans="1:4" x14ac:dyDescent="0.3">
      <c r="A44304">
        <v>287892</v>
      </c>
      <c r="B44304">
        <v>136288</v>
      </c>
      <c r="C44304" s="2">
        <v>44351.373569579286</v>
      </c>
      <c r="D44304">
        <v>158978</v>
      </c>
    </row>
    <row r="44305" spans="1:4" x14ac:dyDescent="0.3">
      <c r="A44305">
        <v>31650</v>
      </c>
      <c r="B44305">
        <v>136293</v>
      </c>
      <c r="C44305" s="2">
        <v>44351.376805825246</v>
      </c>
      <c r="D44305">
        <v>81554</v>
      </c>
    </row>
    <row r="44306" spans="1:4" x14ac:dyDescent="0.3">
      <c r="A44306">
        <v>88184</v>
      </c>
      <c r="B44306">
        <v>136296</v>
      </c>
      <c r="C44306" s="2">
        <v>44351.379637540456</v>
      </c>
      <c r="D44306">
        <v>6484</v>
      </c>
    </row>
    <row r="44307" spans="1:4" x14ac:dyDescent="0.3">
      <c r="A44307">
        <v>348532</v>
      </c>
      <c r="B44307">
        <v>136300</v>
      </c>
      <c r="C44307" s="2">
        <v>44351.38</v>
      </c>
      <c r="D44307">
        <v>118549</v>
      </c>
    </row>
    <row r="44308" spans="1:4" x14ac:dyDescent="0.3">
      <c r="A44308">
        <v>100344</v>
      </c>
      <c r="B44308">
        <v>136304</v>
      </c>
      <c r="C44308" s="2">
        <v>44351.3800420712</v>
      </c>
      <c r="D44308">
        <v>439190</v>
      </c>
    </row>
    <row r="44309" spans="1:4" x14ac:dyDescent="0.3">
      <c r="A44309">
        <v>156679</v>
      </c>
      <c r="B44309">
        <v>136308</v>
      </c>
      <c r="C44309" s="2">
        <v>44351.3800420712</v>
      </c>
      <c r="D44309">
        <v>347008</v>
      </c>
    </row>
    <row r="44310" spans="1:4" x14ac:dyDescent="0.3">
      <c r="A44310">
        <v>265708</v>
      </c>
      <c r="B44310">
        <v>136310</v>
      </c>
      <c r="C44310" s="2">
        <v>44351.387000000002</v>
      </c>
      <c r="D44310">
        <v>411922</v>
      </c>
    </row>
    <row r="44311" spans="1:4" x14ac:dyDescent="0.3">
      <c r="A44311">
        <v>270059</v>
      </c>
      <c r="B44311">
        <v>136314</v>
      </c>
      <c r="C44311" s="2">
        <v>44351.387000000002</v>
      </c>
      <c r="D44311">
        <v>431985</v>
      </c>
    </row>
    <row r="44312" spans="1:4" x14ac:dyDescent="0.3">
      <c r="A44312">
        <v>205014</v>
      </c>
      <c r="B44312">
        <v>136315</v>
      </c>
      <c r="C44312" s="2">
        <v>44351.389000000003</v>
      </c>
      <c r="D44312">
        <v>211614</v>
      </c>
    </row>
    <row r="44313" spans="1:4" x14ac:dyDescent="0.3">
      <c r="A44313">
        <v>195137</v>
      </c>
      <c r="B44313">
        <v>136317</v>
      </c>
      <c r="C44313" s="2">
        <v>44351.389346278316</v>
      </c>
      <c r="D44313">
        <v>104958</v>
      </c>
    </row>
    <row r="44314" spans="1:4" x14ac:dyDescent="0.3">
      <c r="A44314">
        <v>19323</v>
      </c>
      <c r="B44314">
        <v>136320</v>
      </c>
      <c r="C44314" s="2">
        <v>44351.392</v>
      </c>
      <c r="D44314">
        <v>208723</v>
      </c>
    </row>
    <row r="44315" spans="1:4" x14ac:dyDescent="0.3">
      <c r="A44315">
        <v>145124</v>
      </c>
      <c r="B44315">
        <v>136322</v>
      </c>
      <c r="C44315" s="2">
        <v>44351.399459546927</v>
      </c>
      <c r="D44315">
        <v>204735</v>
      </c>
    </row>
    <row r="44316" spans="1:4" x14ac:dyDescent="0.3">
      <c r="A44316">
        <v>135563</v>
      </c>
      <c r="B44316">
        <v>136324</v>
      </c>
      <c r="C44316" s="2">
        <v>44351.39986407767</v>
      </c>
      <c r="D44316">
        <v>153893</v>
      </c>
    </row>
    <row r="44317" spans="1:4" x14ac:dyDescent="0.3">
      <c r="A44317">
        <v>150463</v>
      </c>
      <c r="B44317">
        <v>136326</v>
      </c>
      <c r="C44317" s="2">
        <v>44351.40269579288</v>
      </c>
      <c r="D44317">
        <v>368479</v>
      </c>
    </row>
    <row r="44318" spans="1:4" x14ac:dyDescent="0.3">
      <c r="A44318">
        <v>196965</v>
      </c>
      <c r="B44318">
        <v>136328</v>
      </c>
      <c r="C44318" s="2">
        <v>44351.40390938511</v>
      </c>
      <c r="D44318">
        <v>463650</v>
      </c>
    </row>
    <row r="44319" spans="1:4" x14ac:dyDescent="0.3">
      <c r="A44319">
        <v>110242</v>
      </c>
      <c r="B44319">
        <v>136331</v>
      </c>
      <c r="C44319" s="2">
        <v>44351.41119093851</v>
      </c>
      <c r="D44319">
        <v>158978</v>
      </c>
    </row>
    <row r="44320" spans="1:4" x14ac:dyDescent="0.3">
      <c r="A44320">
        <v>148101</v>
      </c>
      <c r="B44320">
        <v>136336</v>
      </c>
      <c r="C44320" s="2">
        <v>44351.411595469261</v>
      </c>
      <c r="D44320">
        <v>411922</v>
      </c>
    </row>
    <row r="44321" spans="1:4" x14ac:dyDescent="0.3">
      <c r="A44321">
        <v>311678</v>
      </c>
      <c r="B44321">
        <v>136340</v>
      </c>
      <c r="C44321" s="2">
        <v>44351.411999999997</v>
      </c>
      <c r="D44321">
        <v>394819</v>
      </c>
    </row>
    <row r="44322" spans="1:4" x14ac:dyDescent="0.3">
      <c r="A44322">
        <v>92490</v>
      </c>
      <c r="B44322">
        <v>136345</v>
      </c>
      <c r="C44322" s="2">
        <v>44351.414022653727</v>
      </c>
      <c r="D44322">
        <v>88863</v>
      </c>
    </row>
    <row r="44323" spans="1:4" x14ac:dyDescent="0.3">
      <c r="A44323">
        <v>216352</v>
      </c>
      <c r="B44323">
        <v>136346</v>
      </c>
      <c r="C44323" s="2">
        <v>44351.4156407767</v>
      </c>
      <c r="D44323">
        <v>411922</v>
      </c>
    </row>
    <row r="44324" spans="1:4" x14ac:dyDescent="0.3">
      <c r="A44324">
        <v>100342</v>
      </c>
      <c r="B44324">
        <v>136348</v>
      </c>
      <c r="C44324" s="2">
        <v>44351.420090614884</v>
      </c>
      <c r="D44324">
        <v>440811</v>
      </c>
    </row>
    <row r="44325" spans="1:4" x14ac:dyDescent="0.3">
      <c r="A44325">
        <v>18812</v>
      </c>
      <c r="B44325">
        <v>136351</v>
      </c>
      <c r="C44325" s="2">
        <v>44351.420495145634</v>
      </c>
      <c r="D44325">
        <v>81550</v>
      </c>
    </row>
    <row r="44326" spans="1:4" x14ac:dyDescent="0.3">
      <c r="A44326">
        <v>134263</v>
      </c>
      <c r="B44326">
        <v>136355</v>
      </c>
      <c r="C44326" s="2">
        <v>44351.421999999999</v>
      </c>
      <c r="D44326">
        <v>273920</v>
      </c>
    </row>
    <row r="44327" spans="1:4" x14ac:dyDescent="0.3">
      <c r="A44327">
        <v>300762</v>
      </c>
      <c r="B44327">
        <v>136358</v>
      </c>
      <c r="C44327" s="2">
        <v>44351.425349514568</v>
      </c>
      <c r="D44327">
        <v>60814</v>
      </c>
    </row>
    <row r="44328" spans="1:4" x14ac:dyDescent="0.3">
      <c r="A44328">
        <v>188649</v>
      </c>
      <c r="B44328">
        <v>136363</v>
      </c>
      <c r="C44328" s="2">
        <v>44351.426158576054</v>
      </c>
      <c r="D44328">
        <v>331056</v>
      </c>
    </row>
    <row r="44329" spans="1:4" x14ac:dyDescent="0.3">
      <c r="A44329">
        <v>28508</v>
      </c>
      <c r="B44329">
        <v>136367</v>
      </c>
      <c r="C44329" s="2">
        <v>44351.429799352751</v>
      </c>
      <c r="D44329">
        <v>370651</v>
      </c>
    </row>
    <row r="44330" spans="1:4" x14ac:dyDescent="0.3">
      <c r="A44330">
        <v>309351</v>
      </c>
      <c r="B44330">
        <v>136368</v>
      </c>
      <c r="C44330" s="2">
        <v>44351.431012944988</v>
      </c>
      <c r="D44330">
        <v>142023</v>
      </c>
    </row>
    <row r="44331" spans="1:4" x14ac:dyDescent="0.3">
      <c r="A44331">
        <v>103770</v>
      </c>
      <c r="B44331">
        <v>136372</v>
      </c>
      <c r="C44331" s="2">
        <v>44351.431666666664</v>
      </c>
      <c r="D44331">
        <v>356280</v>
      </c>
    </row>
    <row r="44332" spans="1:4" x14ac:dyDescent="0.3">
      <c r="A44332">
        <v>136749</v>
      </c>
      <c r="B44332">
        <v>136377</v>
      </c>
      <c r="C44332" s="2">
        <v>44351.434653721677</v>
      </c>
      <c r="D44332">
        <v>402089</v>
      </c>
    </row>
    <row r="44333" spans="1:4" x14ac:dyDescent="0.3">
      <c r="A44333">
        <v>271282</v>
      </c>
      <c r="B44333">
        <v>136382</v>
      </c>
      <c r="C44333" s="2">
        <v>44351.435462783171</v>
      </c>
      <c r="D44333">
        <v>252370</v>
      </c>
    </row>
    <row r="44334" spans="1:4" x14ac:dyDescent="0.3">
      <c r="A44334">
        <v>328285</v>
      </c>
      <c r="B44334">
        <v>136384</v>
      </c>
      <c r="C44334" s="2">
        <v>44351.435867313921</v>
      </c>
      <c r="D44334">
        <v>285680</v>
      </c>
    </row>
    <row r="44335" spans="1:4" x14ac:dyDescent="0.3">
      <c r="A44335">
        <v>249554</v>
      </c>
      <c r="B44335">
        <v>136389</v>
      </c>
      <c r="C44335" s="2">
        <v>44351.436676375401</v>
      </c>
      <c r="D44335">
        <v>377180</v>
      </c>
    </row>
    <row r="44336" spans="1:4" x14ac:dyDescent="0.3">
      <c r="A44336">
        <v>282055</v>
      </c>
      <c r="B44336">
        <v>136392</v>
      </c>
      <c r="C44336" s="2">
        <v>44351.439333333336</v>
      </c>
      <c r="D44336">
        <v>158978</v>
      </c>
    </row>
    <row r="44337" spans="1:4" x14ac:dyDescent="0.3">
      <c r="A44337">
        <v>102876</v>
      </c>
      <c r="B44337">
        <v>136394</v>
      </c>
      <c r="C44337" s="2">
        <v>44351.439508090611</v>
      </c>
      <c r="D44337">
        <v>387595</v>
      </c>
    </row>
    <row r="44338" spans="1:4" x14ac:dyDescent="0.3">
      <c r="A44338">
        <v>240962</v>
      </c>
      <c r="B44338">
        <v>136395</v>
      </c>
      <c r="C44338" s="2">
        <v>44351.440721682848</v>
      </c>
      <c r="D44338">
        <v>205607</v>
      </c>
    </row>
    <row r="44339" spans="1:4" x14ac:dyDescent="0.3">
      <c r="A44339">
        <v>23213</v>
      </c>
      <c r="B44339">
        <v>136396</v>
      </c>
      <c r="C44339" s="2">
        <v>44351.442744336564</v>
      </c>
      <c r="D44339">
        <v>455085</v>
      </c>
    </row>
    <row r="44340" spans="1:4" x14ac:dyDescent="0.3">
      <c r="A44340">
        <v>61774</v>
      </c>
      <c r="B44340">
        <v>136398</v>
      </c>
      <c r="C44340" s="2">
        <v>44351.442744336571</v>
      </c>
      <c r="D44340">
        <v>158978</v>
      </c>
    </row>
    <row r="44341" spans="1:4" x14ac:dyDescent="0.3">
      <c r="A44341">
        <v>204755</v>
      </c>
      <c r="B44341">
        <v>136400</v>
      </c>
      <c r="C44341" s="2">
        <v>44351.442744336571</v>
      </c>
      <c r="D44341">
        <v>95236</v>
      </c>
    </row>
    <row r="44342" spans="1:4" x14ac:dyDescent="0.3">
      <c r="A44342">
        <v>99326</v>
      </c>
      <c r="B44342">
        <v>136404</v>
      </c>
      <c r="C44342" s="2">
        <v>44351.443333333336</v>
      </c>
      <c r="D44342">
        <v>411922</v>
      </c>
    </row>
    <row r="44343" spans="1:4" x14ac:dyDescent="0.3">
      <c r="A44343">
        <v>156990</v>
      </c>
      <c r="B44343">
        <v>136409</v>
      </c>
      <c r="C44343" s="2">
        <v>44351.443553398058</v>
      </c>
      <c r="D44343">
        <v>147928</v>
      </c>
    </row>
    <row r="44344" spans="1:4" x14ac:dyDescent="0.3">
      <c r="A44344">
        <v>89251</v>
      </c>
      <c r="B44344">
        <v>136412</v>
      </c>
      <c r="C44344" s="2">
        <v>44351.445576051781</v>
      </c>
      <c r="D44344">
        <v>411922</v>
      </c>
    </row>
    <row r="44345" spans="1:4" x14ac:dyDescent="0.3">
      <c r="A44345">
        <v>188882</v>
      </c>
      <c r="B44345">
        <v>136413</v>
      </c>
      <c r="C44345" s="2">
        <v>44351.447194174754</v>
      </c>
      <c r="D44345">
        <v>250679</v>
      </c>
    </row>
    <row r="44346" spans="1:4" x14ac:dyDescent="0.3">
      <c r="A44346">
        <v>318322</v>
      </c>
      <c r="B44346">
        <v>136414</v>
      </c>
      <c r="C44346" s="2">
        <v>44351.447194174754</v>
      </c>
      <c r="D44346">
        <v>241927</v>
      </c>
    </row>
    <row r="44347" spans="1:4" x14ac:dyDescent="0.3">
      <c r="A44347">
        <v>132669</v>
      </c>
      <c r="B44347">
        <v>136418</v>
      </c>
      <c r="C44347" s="2">
        <v>44351.447598705505</v>
      </c>
      <c r="D44347">
        <v>397</v>
      </c>
    </row>
    <row r="44348" spans="1:4" x14ac:dyDescent="0.3">
      <c r="A44348">
        <v>286425</v>
      </c>
      <c r="B44348">
        <v>136423</v>
      </c>
      <c r="C44348" s="2">
        <v>44351.447999999997</v>
      </c>
      <c r="D44348">
        <v>242428</v>
      </c>
    </row>
    <row r="44349" spans="1:4" x14ac:dyDescent="0.3">
      <c r="A44349">
        <v>302969</v>
      </c>
      <c r="B44349">
        <v>136425</v>
      </c>
      <c r="C44349" s="2">
        <v>44351.451333333338</v>
      </c>
      <c r="D44349">
        <v>158750</v>
      </c>
    </row>
    <row r="44350" spans="1:4" x14ac:dyDescent="0.3">
      <c r="A44350">
        <v>65710</v>
      </c>
      <c r="B44350">
        <v>136429</v>
      </c>
      <c r="C44350" s="2">
        <v>44351.451999999997</v>
      </c>
      <c r="D44350">
        <v>234100</v>
      </c>
    </row>
    <row r="44351" spans="1:4" x14ac:dyDescent="0.3">
      <c r="A44351">
        <v>14305</v>
      </c>
      <c r="B44351">
        <v>136434</v>
      </c>
      <c r="C44351" s="2">
        <v>44351.452048543695</v>
      </c>
      <c r="D44351">
        <v>351192</v>
      </c>
    </row>
    <row r="44352" spans="1:4" x14ac:dyDescent="0.3">
      <c r="A44352">
        <v>5410</v>
      </c>
      <c r="B44352">
        <v>136439</v>
      </c>
      <c r="C44352" s="2">
        <v>44351.453666666668</v>
      </c>
      <c r="D44352">
        <v>462425</v>
      </c>
    </row>
    <row r="44353" spans="1:4" x14ac:dyDescent="0.3">
      <c r="A44353">
        <v>183662</v>
      </c>
      <c r="B44353">
        <v>136441</v>
      </c>
      <c r="C44353" s="2">
        <v>44351.458116504858</v>
      </c>
      <c r="D44353">
        <v>208822</v>
      </c>
    </row>
    <row r="44354" spans="1:4" x14ac:dyDescent="0.3">
      <c r="A44354">
        <v>64770</v>
      </c>
      <c r="B44354">
        <v>136446</v>
      </c>
      <c r="C44354" s="2">
        <v>44351.460948220069</v>
      </c>
      <c r="D44354">
        <v>411922</v>
      </c>
    </row>
    <row r="44355" spans="1:4" x14ac:dyDescent="0.3">
      <c r="A44355">
        <v>158454</v>
      </c>
      <c r="B44355">
        <v>136449</v>
      </c>
      <c r="C44355" s="2">
        <v>44351.461352750812</v>
      </c>
      <c r="D44355">
        <v>179296</v>
      </c>
    </row>
    <row r="44356" spans="1:4" x14ac:dyDescent="0.3">
      <c r="A44356">
        <v>55640</v>
      </c>
      <c r="B44356">
        <v>136451</v>
      </c>
      <c r="C44356" s="2">
        <v>44351.461757281555</v>
      </c>
      <c r="D44356">
        <v>78362</v>
      </c>
    </row>
    <row r="44357" spans="1:4" x14ac:dyDescent="0.3">
      <c r="A44357">
        <v>247601</v>
      </c>
      <c r="B44357">
        <v>136456</v>
      </c>
      <c r="C44357" s="2">
        <v>44351.465802588995</v>
      </c>
      <c r="D44357">
        <v>250679</v>
      </c>
    </row>
    <row r="44358" spans="1:4" x14ac:dyDescent="0.3">
      <c r="A44358">
        <v>145878</v>
      </c>
      <c r="B44358">
        <v>136459</v>
      </c>
      <c r="C44358" s="2">
        <v>44351.465802589002</v>
      </c>
      <c r="D44358">
        <v>138209</v>
      </c>
    </row>
    <row r="44359" spans="1:4" x14ac:dyDescent="0.3">
      <c r="A44359">
        <v>130479</v>
      </c>
      <c r="B44359">
        <v>136462</v>
      </c>
      <c r="C44359" s="2">
        <v>44351.466611650481</v>
      </c>
      <c r="D44359">
        <v>7650</v>
      </c>
    </row>
    <row r="44360" spans="1:4" x14ac:dyDescent="0.3">
      <c r="A44360">
        <v>114520</v>
      </c>
      <c r="B44360">
        <v>136467</v>
      </c>
      <c r="C44360" s="2">
        <v>44351.466611650489</v>
      </c>
      <c r="D44360">
        <v>312954</v>
      </c>
    </row>
    <row r="44361" spans="1:4" x14ac:dyDescent="0.3">
      <c r="A44361">
        <v>273647</v>
      </c>
      <c r="B44361">
        <v>136471</v>
      </c>
      <c r="C44361" s="2">
        <v>44351.466611650489</v>
      </c>
      <c r="D44361">
        <v>88863</v>
      </c>
    </row>
    <row r="44362" spans="1:4" x14ac:dyDescent="0.3">
      <c r="A44362">
        <v>41216</v>
      </c>
      <c r="B44362">
        <v>136474</v>
      </c>
      <c r="C44362" s="2">
        <v>44351.467016181225</v>
      </c>
      <c r="D44362">
        <v>439981</v>
      </c>
    </row>
    <row r="44363" spans="1:4" x14ac:dyDescent="0.3">
      <c r="A44363">
        <v>329115</v>
      </c>
      <c r="B44363">
        <v>136477</v>
      </c>
      <c r="C44363" s="2">
        <v>44351.467016181225</v>
      </c>
      <c r="D44363">
        <v>4316</v>
      </c>
    </row>
    <row r="44364" spans="1:4" x14ac:dyDescent="0.3">
      <c r="A44364">
        <v>75418</v>
      </c>
      <c r="B44364">
        <v>136480</v>
      </c>
      <c r="C44364" s="2">
        <v>44351.467825242718</v>
      </c>
      <c r="D44364">
        <v>230507</v>
      </c>
    </row>
    <row r="44365" spans="1:4" x14ac:dyDescent="0.3">
      <c r="A44365">
        <v>110279</v>
      </c>
      <c r="B44365">
        <v>136485</v>
      </c>
      <c r="C44365" s="2">
        <v>44351.468634304205</v>
      </c>
      <c r="D44365">
        <v>250679</v>
      </c>
    </row>
    <row r="44366" spans="1:4" x14ac:dyDescent="0.3">
      <c r="A44366">
        <v>311714</v>
      </c>
      <c r="B44366">
        <v>136490</v>
      </c>
      <c r="C44366" s="2">
        <v>44351.469038834948</v>
      </c>
      <c r="D44366">
        <v>154256</v>
      </c>
    </row>
    <row r="44367" spans="1:4" x14ac:dyDescent="0.3">
      <c r="A44367">
        <v>147481</v>
      </c>
      <c r="B44367">
        <v>136492</v>
      </c>
      <c r="C44367" s="2">
        <v>44351.470666666661</v>
      </c>
      <c r="D44367">
        <v>118549</v>
      </c>
    </row>
    <row r="44368" spans="1:4" x14ac:dyDescent="0.3">
      <c r="A44368">
        <v>336515</v>
      </c>
      <c r="B44368">
        <v>136494</v>
      </c>
      <c r="C44368" s="2">
        <v>44351.471870550158</v>
      </c>
      <c r="D44368">
        <v>137899</v>
      </c>
    </row>
    <row r="44369" spans="1:4" x14ac:dyDescent="0.3">
      <c r="A44369">
        <v>176761</v>
      </c>
      <c r="B44369">
        <v>136496</v>
      </c>
      <c r="C44369" s="2">
        <v>44351.472275080909</v>
      </c>
      <c r="D44369">
        <v>472330</v>
      </c>
    </row>
    <row r="44370" spans="1:4" x14ac:dyDescent="0.3">
      <c r="A44370">
        <v>189173</v>
      </c>
      <c r="B44370">
        <v>136497</v>
      </c>
      <c r="C44370" s="2">
        <v>44351.472275080909</v>
      </c>
      <c r="D44370">
        <v>186937</v>
      </c>
    </row>
    <row r="44371" spans="1:4" x14ac:dyDescent="0.3">
      <c r="A44371">
        <v>92053</v>
      </c>
      <c r="B44371">
        <v>136498</v>
      </c>
      <c r="C44371" s="2">
        <v>44351.473488673138</v>
      </c>
      <c r="D44371">
        <v>88863</v>
      </c>
    </row>
    <row r="44372" spans="1:4" x14ac:dyDescent="0.3">
      <c r="A44372">
        <v>99258</v>
      </c>
      <c r="B44372">
        <v>136500</v>
      </c>
      <c r="C44372" s="2">
        <v>44351.474702265368</v>
      </c>
      <c r="D44372">
        <v>392434</v>
      </c>
    </row>
    <row r="44373" spans="1:4" x14ac:dyDescent="0.3">
      <c r="A44373">
        <v>152936</v>
      </c>
      <c r="B44373">
        <v>136504</v>
      </c>
      <c r="C44373" s="2">
        <v>44351.475333333336</v>
      </c>
      <c r="D44373">
        <v>165641</v>
      </c>
    </row>
    <row r="44374" spans="1:4" x14ac:dyDescent="0.3">
      <c r="A44374">
        <v>41193</v>
      </c>
      <c r="B44374">
        <v>136506</v>
      </c>
      <c r="C44374" s="2">
        <v>44351.475915857605</v>
      </c>
      <c r="D44374">
        <v>250679</v>
      </c>
    </row>
    <row r="44375" spans="1:4" x14ac:dyDescent="0.3">
      <c r="A44375">
        <v>6964</v>
      </c>
      <c r="B44375">
        <v>136510</v>
      </c>
      <c r="C44375" s="2">
        <v>44351.479556634309</v>
      </c>
      <c r="D44375">
        <v>25795</v>
      </c>
    </row>
    <row r="44376" spans="1:4" x14ac:dyDescent="0.3">
      <c r="A44376">
        <v>349210</v>
      </c>
      <c r="B44376">
        <v>136513</v>
      </c>
      <c r="C44376" s="2">
        <v>44351.480365695796</v>
      </c>
      <c r="D44376">
        <v>468237</v>
      </c>
    </row>
    <row r="44377" spans="1:4" x14ac:dyDescent="0.3">
      <c r="A44377">
        <v>126247</v>
      </c>
      <c r="B44377">
        <v>136514</v>
      </c>
      <c r="C44377" s="2">
        <v>44351.481333333337</v>
      </c>
      <c r="D44377">
        <v>158978</v>
      </c>
    </row>
    <row r="44378" spans="1:4" x14ac:dyDescent="0.3">
      <c r="A44378">
        <v>249029</v>
      </c>
      <c r="B44378">
        <v>136515</v>
      </c>
      <c r="C44378" s="2">
        <v>44351.481983818769</v>
      </c>
      <c r="D44378">
        <v>347008</v>
      </c>
    </row>
    <row r="44379" spans="1:4" x14ac:dyDescent="0.3">
      <c r="A44379">
        <v>122345</v>
      </c>
      <c r="B44379">
        <v>136518</v>
      </c>
      <c r="C44379" s="2">
        <v>44351.483601941749</v>
      </c>
      <c r="D44379">
        <v>188971</v>
      </c>
    </row>
    <row r="44380" spans="1:4" x14ac:dyDescent="0.3">
      <c r="A44380">
        <v>213845</v>
      </c>
      <c r="B44380">
        <v>136521</v>
      </c>
      <c r="C44380" s="2">
        <v>44351.484333333334</v>
      </c>
      <c r="D44380">
        <v>425965</v>
      </c>
    </row>
    <row r="44381" spans="1:4" x14ac:dyDescent="0.3">
      <c r="A44381">
        <v>32529</v>
      </c>
      <c r="B44381">
        <v>136524</v>
      </c>
      <c r="C44381" s="2">
        <v>44351.486029126208</v>
      </c>
      <c r="D44381">
        <v>58305</v>
      </c>
    </row>
    <row r="44382" spans="1:4" x14ac:dyDescent="0.3">
      <c r="A44382">
        <v>44868</v>
      </c>
      <c r="B44382">
        <v>136526</v>
      </c>
      <c r="C44382" s="2">
        <v>44351.487242718445</v>
      </c>
      <c r="D44382">
        <v>317833</v>
      </c>
    </row>
    <row r="44383" spans="1:4" x14ac:dyDescent="0.3">
      <c r="A44383">
        <v>85029</v>
      </c>
      <c r="B44383">
        <v>136531</v>
      </c>
      <c r="C44383" s="2">
        <v>44351.487647249196</v>
      </c>
      <c r="D44383">
        <v>88863</v>
      </c>
    </row>
    <row r="44384" spans="1:4" x14ac:dyDescent="0.3">
      <c r="A44384">
        <v>167012</v>
      </c>
      <c r="B44384">
        <v>136534</v>
      </c>
      <c r="C44384" s="2">
        <v>44351.487647249196</v>
      </c>
      <c r="D44384">
        <v>70091</v>
      </c>
    </row>
    <row r="44385" spans="1:4" x14ac:dyDescent="0.3">
      <c r="A44385">
        <v>297726</v>
      </c>
      <c r="B44385">
        <v>136539</v>
      </c>
      <c r="C44385" s="2">
        <v>44351.488456310683</v>
      </c>
      <c r="D44385">
        <v>54565</v>
      </c>
    </row>
    <row r="44386" spans="1:4" x14ac:dyDescent="0.3">
      <c r="A44386">
        <v>190229</v>
      </c>
      <c r="B44386">
        <v>136541</v>
      </c>
      <c r="C44386" s="2">
        <v>44351.489265372169</v>
      </c>
      <c r="D44386">
        <v>150268</v>
      </c>
    </row>
    <row r="44387" spans="1:4" x14ac:dyDescent="0.3">
      <c r="A44387">
        <v>231201</v>
      </c>
      <c r="B44387">
        <v>136544</v>
      </c>
      <c r="C44387" s="2">
        <v>44351.492097087379</v>
      </c>
      <c r="D44387">
        <v>411922</v>
      </c>
    </row>
    <row r="44388" spans="1:4" x14ac:dyDescent="0.3">
      <c r="A44388">
        <v>54442</v>
      </c>
      <c r="B44388">
        <v>136546</v>
      </c>
      <c r="C44388" s="2">
        <v>44351.492501618122</v>
      </c>
      <c r="D44388">
        <v>241927</v>
      </c>
    </row>
    <row r="44389" spans="1:4" x14ac:dyDescent="0.3">
      <c r="A44389">
        <v>445</v>
      </c>
      <c r="B44389">
        <v>136549</v>
      </c>
      <c r="C44389" s="2">
        <v>44351.494666666666</v>
      </c>
      <c r="D44389">
        <v>436070</v>
      </c>
    </row>
    <row r="44390" spans="1:4" x14ac:dyDescent="0.3">
      <c r="A44390">
        <v>85581</v>
      </c>
      <c r="B44390">
        <v>136552</v>
      </c>
      <c r="C44390" s="2">
        <v>44351.495737864076</v>
      </c>
      <c r="D44390">
        <v>245484</v>
      </c>
    </row>
    <row r="44391" spans="1:4" x14ac:dyDescent="0.3">
      <c r="A44391">
        <v>278651</v>
      </c>
      <c r="B44391">
        <v>136553</v>
      </c>
      <c r="C44391" s="2">
        <v>44351.495737864076</v>
      </c>
      <c r="D44391">
        <v>26408</v>
      </c>
    </row>
    <row r="44392" spans="1:4" x14ac:dyDescent="0.3">
      <c r="A44392">
        <v>244132</v>
      </c>
      <c r="B44392">
        <v>136557</v>
      </c>
      <c r="C44392" s="2">
        <v>44351.496546925569</v>
      </c>
      <c r="D44392">
        <v>154256</v>
      </c>
    </row>
    <row r="44393" spans="1:4" x14ac:dyDescent="0.3">
      <c r="A44393">
        <v>92952</v>
      </c>
      <c r="B44393">
        <v>136560</v>
      </c>
      <c r="C44393" s="2">
        <v>44351.496951456313</v>
      </c>
      <c r="D44393">
        <v>430019</v>
      </c>
    </row>
    <row r="44394" spans="1:4" x14ac:dyDescent="0.3">
      <c r="A44394">
        <v>307848</v>
      </c>
      <c r="B44394">
        <v>136563</v>
      </c>
      <c r="C44394" s="2">
        <v>44351.498</v>
      </c>
      <c r="D44394">
        <v>255868</v>
      </c>
    </row>
    <row r="44395" spans="1:4" x14ac:dyDescent="0.3">
      <c r="A44395">
        <v>338304</v>
      </c>
      <c r="B44395">
        <v>136566</v>
      </c>
      <c r="C44395" s="2">
        <v>44351.498165048542</v>
      </c>
      <c r="D44395">
        <v>470762</v>
      </c>
    </row>
    <row r="44396" spans="1:4" x14ac:dyDescent="0.3">
      <c r="A44396">
        <v>172893</v>
      </c>
      <c r="B44396">
        <v>136567</v>
      </c>
      <c r="C44396" s="2">
        <v>44351.500187702266</v>
      </c>
      <c r="D44396">
        <v>21760</v>
      </c>
    </row>
    <row r="44397" spans="1:4" x14ac:dyDescent="0.3">
      <c r="A44397">
        <v>112070</v>
      </c>
      <c r="B44397">
        <v>136569</v>
      </c>
      <c r="C44397" s="2">
        <v>44351.501805825239</v>
      </c>
      <c r="D44397">
        <v>411922</v>
      </c>
    </row>
    <row r="44398" spans="1:4" x14ac:dyDescent="0.3">
      <c r="A44398">
        <v>300876</v>
      </c>
      <c r="B44398">
        <v>136571</v>
      </c>
      <c r="C44398" s="2">
        <v>44351.501805825246</v>
      </c>
      <c r="D44398">
        <v>96007</v>
      </c>
    </row>
    <row r="44399" spans="1:4" x14ac:dyDescent="0.3">
      <c r="A44399">
        <v>110992</v>
      </c>
      <c r="B44399">
        <v>136574</v>
      </c>
      <c r="C44399" s="2">
        <v>44351.502614886725</v>
      </c>
      <c r="D44399">
        <v>251574</v>
      </c>
    </row>
    <row r="44400" spans="1:4" x14ac:dyDescent="0.3">
      <c r="A44400">
        <v>17141</v>
      </c>
      <c r="B44400">
        <v>136579</v>
      </c>
      <c r="C44400" s="2">
        <v>44351.503333333334</v>
      </c>
      <c r="D44400">
        <v>118549</v>
      </c>
    </row>
    <row r="44401" spans="1:4" x14ac:dyDescent="0.3">
      <c r="A44401">
        <v>42701</v>
      </c>
      <c r="B44401">
        <v>136581</v>
      </c>
      <c r="C44401" s="2">
        <v>44351.503423948219</v>
      </c>
      <c r="D44401">
        <v>411922</v>
      </c>
    </row>
    <row r="44402" spans="1:4" x14ac:dyDescent="0.3">
      <c r="A44402">
        <v>262765</v>
      </c>
      <c r="B44402">
        <v>136585</v>
      </c>
      <c r="C44402" s="2">
        <v>44351.506255663429</v>
      </c>
      <c r="D44402">
        <v>367087</v>
      </c>
    </row>
    <row r="44403" spans="1:4" x14ac:dyDescent="0.3">
      <c r="A44403">
        <v>153374</v>
      </c>
      <c r="B44403">
        <v>136589</v>
      </c>
      <c r="C44403" s="2">
        <v>44351.507333333335</v>
      </c>
      <c r="D44403">
        <v>230507</v>
      </c>
    </row>
    <row r="44404" spans="1:4" x14ac:dyDescent="0.3">
      <c r="A44404">
        <v>199457</v>
      </c>
      <c r="B44404">
        <v>136591</v>
      </c>
      <c r="C44404" s="2">
        <v>44351.507469255659</v>
      </c>
      <c r="D44404">
        <v>347008</v>
      </c>
    </row>
    <row r="44405" spans="1:4" x14ac:dyDescent="0.3">
      <c r="A44405">
        <v>165303</v>
      </c>
      <c r="B44405">
        <v>136596</v>
      </c>
      <c r="C44405" s="2">
        <v>44351.50787378641</v>
      </c>
      <c r="D44405">
        <v>468461</v>
      </c>
    </row>
    <row r="44406" spans="1:4" x14ac:dyDescent="0.3">
      <c r="A44406">
        <v>348194</v>
      </c>
      <c r="B44406">
        <v>136597</v>
      </c>
      <c r="C44406" s="2">
        <v>44351.50787378641</v>
      </c>
      <c r="D44406">
        <v>437897</v>
      </c>
    </row>
    <row r="44407" spans="1:4" x14ac:dyDescent="0.3">
      <c r="A44407">
        <v>291869</v>
      </c>
      <c r="B44407">
        <v>136602</v>
      </c>
      <c r="C44407" s="2">
        <v>44351.51</v>
      </c>
      <c r="D44407">
        <v>227775</v>
      </c>
    </row>
    <row r="44408" spans="1:4" x14ac:dyDescent="0.3">
      <c r="A44408">
        <v>156017</v>
      </c>
      <c r="B44408">
        <v>136603</v>
      </c>
      <c r="C44408" s="2">
        <v>44351.510300970876</v>
      </c>
      <c r="D44408">
        <v>53136</v>
      </c>
    </row>
    <row r="44409" spans="1:4" x14ac:dyDescent="0.3">
      <c r="A44409">
        <v>240930</v>
      </c>
      <c r="B44409">
        <v>136608</v>
      </c>
      <c r="C44409" s="2">
        <v>44351.510300970876</v>
      </c>
      <c r="D44409">
        <v>470762</v>
      </c>
    </row>
    <row r="44410" spans="1:4" x14ac:dyDescent="0.3">
      <c r="A44410">
        <v>158297</v>
      </c>
      <c r="B44410">
        <v>136613</v>
      </c>
      <c r="C44410" s="2">
        <v>44351.510705501612</v>
      </c>
      <c r="D44410">
        <v>140147</v>
      </c>
    </row>
    <row r="44411" spans="1:4" x14ac:dyDescent="0.3">
      <c r="A44411">
        <v>82528</v>
      </c>
      <c r="B44411">
        <v>136615</v>
      </c>
      <c r="C44411" s="2">
        <v>44351.51070550162</v>
      </c>
      <c r="D44411">
        <v>158978</v>
      </c>
    </row>
    <row r="44412" spans="1:4" x14ac:dyDescent="0.3">
      <c r="A44412">
        <v>174396</v>
      </c>
      <c r="B44412">
        <v>136616</v>
      </c>
      <c r="C44412" s="2">
        <v>44351.510999999999</v>
      </c>
      <c r="D44412">
        <v>153893</v>
      </c>
    </row>
    <row r="44413" spans="1:4" x14ac:dyDescent="0.3">
      <c r="A44413">
        <v>250641</v>
      </c>
      <c r="B44413">
        <v>136617</v>
      </c>
      <c r="C44413" s="2">
        <v>44351.510999999999</v>
      </c>
      <c r="D44413">
        <v>21760</v>
      </c>
    </row>
    <row r="44414" spans="1:4" x14ac:dyDescent="0.3">
      <c r="A44414">
        <v>328636</v>
      </c>
      <c r="B44414">
        <v>136619</v>
      </c>
      <c r="C44414" s="2">
        <v>44351.513666666666</v>
      </c>
      <c r="D44414">
        <v>70091</v>
      </c>
    </row>
    <row r="44415" spans="1:4" x14ac:dyDescent="0.3">
      <c r="A44415">
        <v>36040</v>
      </c>
      <c r="B44415">
        <v>136622</v>
      </c>
      <c r="C44415" s="2">
        <v>44351.514000000003</v>
      </c>
      <c r="D44415">
        <v>330333</v>
      </c>
    </row>
    <row r="44416" spans="1:4" x14ac:dyDescent="0.3">
      <c r="A44416">
        <v>322953</v>
      </c>
      <c r="B44416">
        <v>136624</v>
      </c>
      <c r="C44416" s="2">
        <v>44351.516773462783</v>
      </c>
      <c r="D44416">
        <v>336965</v>
      </c>
    </row>
    <row r="44417" spans="1:4" x14ac:dyDescent="0.3">
      <c r="A44417">
        <v>268816</v>
      </c>
      <c r="B44417">
        <v>136628</v>
      </c>
      <c r="C44417" s="2">
        <v>44351.518796116499</v>
      </c>
      <c r="D44417">
        <v>413014</v>
      </c>
    </row>
    <row r="44418" spans="1:4" x14ac:dyDescent="0.3">
      <c r="A44418">
        <v>146931</v>
      </c>
      <c r="B44418">
        <v>136629</v>
      </c>
      <c r="C44418" s="2">
        <v>44351.51920064725</v>
      </c>
      <c r="D44418">
        <v>347008</v>
      </c>
    </row>
    <row r="44419" spans="1:4" x14ac:dyDescent="0.3">
      <c r="A44419">
        <v>224199</v>
      </c>
      <c r="B44419">
        <v>136630</v>
      </c>
      <c r="C44419" s="2">
        <v>44351.51920064725</v>
      </c>
      <c r="D44419">
        <v>118549</v>
      </c>
    </row>
    <row r="44420" spans="1:4" x14ac:dyDescent="0.3">
      <c r="A44420">
        <v>177625</v>
      </c>
      <c r="B44420">
        <v>136632</v>
      </c>
      <c r="C44420" s="2">
        <v>44351.520009708736</v>
      </c>
      <c r="D44420">
        <v>246229</v>
      </c>
    </row>
    <row r="44421" spans="1:4" x14ac:dyDescent="0.3">
      <c r="A44421">
        <v>129934</v>
      </c>
      <c r="B44421">
        <v>136634</v>
      </c>
      <c r="C44421" s="2">
        <v>44351.520009708744</v>
      </c>
      <c r="D44421">
        <v>41396</v>
      </c>
    </row>
    <row r="44422" spans="1:4" x14ac:dyDescent="0.3">
      <c r="A44422">
        <v>295080</v>
      </c>
      <c r="B44422">
        <v>136637</v>
      </c>
      <c r="C44422" s="2">
        <v>44351.52041423948</v>
      </c>
      <c r="D44422">
        <v>250679</v>
      </c>
    </row>
    <row r="44423" spans="1:4" x14ac:dyDescent="0.3">
      <c r="A44423">
        <v>127269</v>
      </c>
      <c r="B44423">
        <v>136640</v>
      </c>
      <c r="C44423" s="2">
        <v>44351.52081877023</v>
      </c>
      <c r="D44423">
        <v>419338</v>
      </c>
    </row>
    <row r="44424" spans="1:4" x14ac:dyDescent="0.3">
      <c r="A44424">
        <v>264902</v>
      </c>
      <c r="B44424">
        <v>136645</v>
      </c>
      <c r="C44424" s="2">
        <v>44351.523245954697</v>
      </c>
      <c r="D44424">
        <v>284325</v>
      </c>
    </row>
    <row r="44425" spans="1:4" x14ac:dyDescent="0.3">
      <c r="A44425">
        <v>343509</v>
      </c>
      <c r="B44425">
        <v>136646</v>
      </c>
      <c r="C44425" s="2">
        <v>44351.52810032363</v>
      </c>
      <c r="D44425">
        <v>380039</v>
      </c>
    </row>
    <row r="44426" spans="1:4" x14ac:dyDescent="0.3">
      <c r="A44426">
        <v>61783</v>
      </c>
      <c r="B44426">
        <v>136650</v>
      </c>
      <c r="C44426" s="2">
        <v>44351.529718446604</v>
      </c>
      <c r="D44426">
        <v>347008</v>
      </c>
    </row>
    <row r="44427" spans="1:4" x14ac:dyDescent="0.3">
      <c r="A44427">
        <v>300354</v>
      </c>
      <c r="B44427">
        <v>136651</v>
      </c>
      <c r="C44427" s="2">
        <v>44351.529718446604</v>
      </c>
      <c r="D44427">
        <v>182191</v>
      </c>
    </row>
    <row r="44428" spans="1:4" x14ac:dyDescent="0.3">
      <c r="A44428">
        <v>86353</v>
      </c>
      <c r="B44428">
        <v>136653</v>
      </c>
      <c r="C44428" s="2">
        <v>44351.53052750809</v>
      </c>
      <c r="D44428">
        <v>182191</v>
      </c>
    </row>
    <row r="44429" spans="1:4" x14ac:dyDescent="0.3">
      <c r="A44429">
        <v>322583</v>
      </c>
      <c r="B44429">
        <v>136654</v>
      </c>
      <c r="C44429" s="2">
        <v>44351.53052750809</v>
      </c>
      <c r="D44429">
        <v>230507</v>
      </c>
    </row>
    <row r="44430" spans="1:4" x14ac:dyDescent="0.3">
      <c r="A44430">
        <v>112390</v>
      </c>
      <c r="B44430">
        <v>136657</v>
      </c>
      <c r="C44430" s="2">
        <v>44351.530666666666</v>
      </c>
      <c r="D44430">
        <v>347393</v>
      </c>
    </row>
    <row r="44431" spans="1:4" x14ac:dyDescent="0.3">
      <c r="A44431">
        <v>21845</v>
      </c>
      <c r="B44431">
        <v>136661</v>
      </c>
      <c r="C44431" s="2">
        <v>44351.53174110032</v>
      </c>
      <c r="D44431">
        <v>86587</v>
      </c>
    </row>
    <row r="44432" spans="1:4" x14ac:dyDescent="0.3">
      <c r="A44432">
        <v>163874</v>
      </c>
      <c r="B44432">
        <v>136665</v>
      </c>
      <c r="C44432" s="2">
        <v>44351.53174110032</v>
      </c>
      <c r="D44432">
        <v>217497</v>
      </c>
    </row>
    <row r="44433" spans="1:4" x14ac:dyDescent="0.3">
      <c r="A44433">
        <v>186077</v>
      </c>
      <c r="B44433">
        <v>136667</v>
      </c>
      <c r="C44433" s="2">
        <v>44351.53174110032</v>
      </c>
      <c r="D44433">
        <v>277903</v>
      </c>
    </row>
    <row r="44434" spans="1:4" x14ac:dyDescent="0.3">
      <c r="A44434">
        <v>15386</v>
      </c>
      <c r="B44434">
        <v>136671</v>
      </c>
      <c r="C44434" s="2">
        <v>44351.53214563107</v>
      </c>
      <c r="D44434">
        <v>439190</v>
      </c>
    </row>
    <row r="44435" spans="1:4" x14ac:dyDescent="0.3">
      <c r="A44435">
        <v>92223</v>
      </c>
      <c r="B44435">
        <v>136674</v>
      </c>
      <c r="C44435" s="2">
        <v>44351.533666666663</v>
      </c>
      <c r="D44435">
        <v>118549</v>
      </c>
    </row>
    <row r="44436" spans="1:4" x14ac:dyDescent="0.3">
      <c r="A44436">
        <v>226265</v>
      </c>
      <c r="B44436">
        <v>136678</v>
      </c>
      <c r="C44436" s="2">
        <v>44351.534168284794</v>
      </c>
      <c r="D44436">
        <v>199629</v>
      </c>
    </row>
    <row r="44437" spans="1:4" x14ac:dyDescent="0.3">
      <c r="A44437">
        <v>275664</v>
      </c>
      <c r="B44437">
        <v>136683</v>
      </c>
      <c r="C44437" s="2">
        <v>44351.534572815537</v>
      </c>
      <c r="D44437">
        <v>455413</v>
      </c>
    </row>
    <row r="44438" spans="1:4" x14ac:dyDescent="0.3">
      <c r="A44438">
        <v>329731</v>
      </c>
      <c r="B44438">
        <v>136687</v>
      </c>
      <c r="C44438" s="2">
        <v>44351.534977346273</v>
      </c>
      <c r="D44438">
        <v>470762</v>
      </c>
    </row>
    <row r="44439" spans="1:4" x14ac:dyDescent="0.3">
      <c r="A44439">
        <v>147599</v>
      </c>
      <c r="B44439">
        <v>136690</v>
      </c>
      <c r="C44439" s="2">
        <v>44351.53619093851</v>
      </c>
      <c r="D44439">
        <v>180863</v>
      </c>
    </row>
    <row r="44440" spans="1:4" x14ac:dyDescent="0.3">
      <c r="A44440">
        <v>253129</v>
      </c>
      <c r="B44440">
        <v>136692</v>
      </c>
      <c r="C44440" s="2">
        <v>44351.53619093851</v>
      </c>
      <c r="D44440">
        <v>173896</v>
      </c>
    </row>
    <row r="44441" spans="1:4" x14ac:dyDescent="0.3">
      <c r="A44441">
        <v>143804</v>
      </c>
      <c r="B44441">
        <v>136695</v>
      </c>
      <c r="C44441" s="2">
        <v>44351.536999999997</v>
      </c>
      <c r="D44441">
        <v>38593</v>
      </c>
    </row>
    <row r="44442" spans="1:4" x14ac:dyDescent="0.3">
      <c r="A44442">
        <v>187182</v>
      </c>
      <c r="B44442">
        <v>136699</v>
      </c>
      <c r="C44442" s="2">
        <v>44351.537000000004</v>
      </c>
      <c r="D44442">
        <v>158978</v>
      </c>
    </row>
    <row r="44443" spans="1:4" x14ac:dyDescent="0.3">
      <c r="A44443">
        <v>85904</v>
      </c>
      <c r="B44443">
        <v>136701</v>
      </c>
      <c r="C44443" s="2">
        <v>44351.537404530747</v>
      </c>
      <c r="D44443">
        <v>23029</v>
      </c>
    </row>
    <row r="44444" spans="1:4" x14ac:dyDescent="0.3">
      <c r="A44444">
        <v>91326</v>
      </c>
      <c r="B44444">
        <v>136703</v>
      </c>
      <c r="C44444" s="2">
        <v>44351.538618122977</v>
      </c>
      <c r="D44444">
        <v>230507</v>
      </c>
    </row>
    <row r="44445" spans="1:4" x14ac:dyDescent="0.3">
      <c r="A44445">
        <v>321322</v>
      </c>
      <c r="B44445">
        <v>136705</v>
      </c>
      <c r="C44445" s="2">
        <v>44351.538618122977</v>
      </c>
      <c r="D44445">
        <v>327968</v>
      </c>
    </row>
    <row r="44446" spans="1:4" x14ac:dyDescent="0.3">
      <c r="A44446">
        <v>133031</v>
      </c>
      <c r="B44446">
        <v>136706</v>
      </c>
      <c r="C44446" s="2">
        <v>44351.539427184463</v>
      </c>
      <c r="D44446">
        <v>285680</v>
      </c>
    </row>
    <row r="44447" spans="1:4" x14ac:dyDescent="0.3">
      <c r="A44447">
        <v>10830</v>
      </c>
      <c r="B44447">
        <v>136710</v>
      </c>
      <c r="C44447" s="2">
        <v>44351.54185436893</v>
      </c>
      <c r="D44447">
        <v>142974</v>
      </c>
    </row>
    <row r="44448" spans="1:4" x14ac:dyDescent="0.3">
      <c r="A44448">
        <v>126725</v>
      </c>
      <c r="B44448">
        <v>136712</v>
      </c>
      <c r="C44448" s="2">
        <v>44351.54185436893</v>
      </c>
      <c r="D44448">
        <v>388328</v>
      </c>
    </row>
    <row r="44449" spans="1:4" x14ac:dyDescent="0.3">
      <c r="A44449">
        <v>233328</v>
      </c>
      <c r="B44449">
        <v>136717</v>
      </c>
      <c r="C44449" s="2">
        <v>44351.541854368937</v>
      </c>
      <c r="D44449">
        <v>375895</v>
      </c>
    </row>
    <row r="44450" spans="1:4" x14ac:dyDescent="0.3">
      <c r="A44450">
        <v>130731</v>
      </c>
      <c r="B44450">
        <v>136718</v>
      </c>
      <c r="C44450" s="2">
        <v>44351.542333333338</v>
      </c>
      <c r="D44450">
        <v>394819</v>
      </c>
    </row>
    <row r="44451" spans="1:4" x14ac:dyDescent="0.3">
      <c r="A44451">
        <v>25071</v>
      </c>
      <c r="B44451">
        <v>136722</v>
      </c>
      <c r="C44451" s="2">
        <v>44351.542663430417</v>
      </c>
      <c r="D44451">
        <v>153893</v>
      </c>
    </row>
    <row r="44452" spans="1:4" x14ac:dyDescent="0.3">
      <c r="A44452">
        <v>280496</v>
      </c>
      <c r="B44452">
        <v>136724</v>
      </c>
      <c r="C44452" s="2">
        <v>44351.542663430417</v>
      </c>
      <c r="D44452">
        <v>463778</v>
      </c>
    </row>
    <row r="44453" spans="1:4" x14ac:dyDescent="0.3">
      <c r="A44453">
        <v>289990</v>
      </c>
      <c r="B44453">
        <v>136729</v>
      </c>
      <c r="C44453" s="2">
        <v>44351.54306796116</v>
      </c>
      <c r="D44453">
        <v>432277</v>
      </c>
    </row>
    <row r="44454" spans="1:4" x14ac:dyDescent="0.3">
      <c r="A44454">
        <v>176392</v>
      </c>
      <c r="B44454">
        <v>136734</v>
      </c>
      <c r="C44454" s="2">
        <v>44351.543666666665</v>
      </c>
      <c r="D44454">
        <v>158978</v>
      </c>
    </row>
    <row r="44455" spans="1:4" x14ac:dyDescent="0.3">
      <c r="A44455">
        <v>124117</v>
      </c>
      <c r="B44455">
        <v>136738</v>
      </c>
      <c r="C44455" s="2">
        <v>44351.543877022654</v>
      </c>
      <c r="D44455">
        <v>230507</v>
      </c>
    </row>
    <row r="44456" spans="1:4" x14ac:dyDescent="0.3">
      <c r="A44456">
        <v>11953</v>
      </c>
      <c r="B44456">
        <v>136739</v>
      </c>
      <c r="C44456" s="2">
        <v>44351.54468608414</v>
      </c>
      <c r="D44456">
        <v>330333</v>
      </c>
    </row>
    <row r="44457" spans="1:4" x14ac:dyDescent="0.3">
      <c r="A44457">
        <v>108853</v>
      </c>
      <c r="B44457">
        <v>136741</v>
      </c>
      <c r="C44457" s="2">
        <v>44351.545495145634</v>
      </c>
      <c r="D44457">
        <v>411922</v>
      </c>
    </row>
    <row r="44458" spans="1:4" x14ac:dyDescent="0.3">
      <c r="A44458">
        <v>204445</v>
      </c>
      <c r="B44458">
        <v>136742</v>
      </c>
      <c r="C44458" s="2">
        <v>44351.547517799358</v>
      </c>
      <c r="D44458">
        <v>120139</v>
      </c>
    </row>
    <row r="44459" spans="1:4" x14ac:dyDescent="0.3">
      <c r="A44459">
        <v>92842</v>
      </c>
      <c r="B44459">
        <v>136746</v>
      </c>
      <c r="C44459" s="2">
        <v>44351.548999999999</v>
      </c>
      <c r="D44459">
        <v>74982</v>
      </c>
    </row>
    <row r="44460" spans="1:4" x14ac:dyDescent="0.3">
      <c r="A44460">
        <v>146218</v>
      </c>
      <c r="B44460">
        <v>136749</v>
      </c>
      <c r="C44460" s="2">
        <v>44351.549540453074</v>
      </c>
      <c r="D44460">
        <v>230507</v>
      </c>
    </row>
    <row r="44461" spans="1:4" x14ac:dyDescent="0.3">
      <c r="A44461">
        <v>187110</v>
      </c>
      <c r="B44461">
        <v>136754</v>
      </c>
      <c r="C44461" s="2">
        <v>44351.55034951456</v>
      </c>
      <c r="D44461">
        <v>422610</v>
      </c>
    </row>
    <row r="44462" spans="1:4" x14ac:dyDescent="0.3">
      <c r="A44462">
        <v>150771</v>
      </c>
      <c r="B44462">
        <v>136758</v>
      </c>
      <c r="C44462" s="2">
        <v>44351.550349514568</v>
      </c>
      <c r="D44462">
        <v>394819</v>
      </c>
    </row>
    <row r="44463" spans="1:4" x14ac:dyDescent="0.3">
      <c r="A44463">
        <v>197963</v>
      </c>
      <c r="B44463">
        <v>136762</v>
      </c>
      <c r="C44463" s="2">
        <v>44351.552776699027</v>
      </c>
      <c r="D44463">
        <v>411922</v>
      </c>
    </row>
    <row r="44464" spans="1:4" x14ac:dyDescent="0.3">
      <c r="A44464">
        <v>29219</v>
      </c>
      <c r="B44464">
        <v>136767</v>
      </c>
      <c r="C44464" s="2">
        <v>44351.553990291264</v>
      </c>
      <c r="D44464">
        <v>140573</v>
      </c>
    </row>
    <row r="44465" spans="1:4" x14ac:dyDescent="0.3">
      <c r="A44465">
        <v>92490</v>
      </c>
      <c r="B44465">
        <v>136769</v>
      </c>
      <c r="C44465" s="2">
        <v>44351.554799352751</v>
      </c>
      <c r="D44465">
        <v>458081</v>
      </c>
    </row>
    <row r="44466" spans="1:4" x14ac:dyDescent="0.3">
      <c r="A44466">
        <v>224714</v>
      </c>
      <c r="B44466">
        <v>136774</v>
      </c>
      <c r="C44466" s="2">
        <v>44351.554799352751</v>
      </c>
      <c r="D44466">
        <v>70091</v>
      </c>
    </row>
    <row r="44467" spans="1:4" x14ac:dyDescent="0.3">
      <c r="A44467">
        <v>281541</v>
      </c>
      <c r="B44467">
        <v>136776</v>
      </c>
      <c r="C44467" s="2">
        <v>44351.554799352751</v>
      </c>
      <c r="D44467">
        <v>347393</v>
      </c>
    </row>
    <row r="44468" spans="1:4" x14ac:dyDescent="0.3">
      <c r="A44468">
        <v>179166</v>
      </c>
      <c r="B44468">
        <v>136781</v>
      </c>
      <c r="C44468" s="2">
        <v>44351.555203883494</v>
      </c>
      <c r="D44468">
        <v>226626</v>
      </c>
    </row>
    <row r="44469" spans="1:4" x14ac:dyDescent="0.3">
      <c r="A44469">
        <v>213396</v>
      </c>
      <c r="B44469">
        <v>136785</v>
      </c>
      <c r="C44469" s="2">
        <v>44351.555608414244</v>
      </c>
      <c r="D44469">
        <v>351192</v>
      </c>
    </row>
    <row r="44470" spans="1:4" x14ac:dyDescent="0.3">
      <c r="A44470">
        <v>281235</v>
      </c>
      <c r="B44470">
        <v>136787</v>
      </c>
      <c r="C44470" s="2">
        <v>44351.555608414244</v>
      </c>
      <c r="D44470">
        <v>345147</v>
      </c>
    </row>
    <row r="44471" spans="1:4" x14ac:dyDescent="0.3">
      <c r="A44471">
        <v>114353</v>
      </c>
      <c r="B44471">
        <v>136791</v>
      </c>
      <c r="C44471" s="2">
        <v>44351.556417475731</v>
      </c>
      <c r="D44471">
        <v>68870</v>
      </c>
    </row>
    <row r="44472" spans="1:4" x14ac:dyDescent="0.3">
      <c r="A44472">
        <v>142725</v>
      </c>
      <c r="B44472">
        <v>136794</v>
      </c>
      <c r="C44472" s="2">
        <v>44351.556417475731</v>
      </c>
      <c r="D44472">
        <v>351192</v>
      </c>
    </row>
    <row r="44473" spans="1:4" x14ac:dyDescent="0.3">
      <c r="A44473">
        <v>263839</v>
      </c>
      <c r="B44473">
        <v>136796</v>
      </c>
      <c r="C44473" s="2">
        <v>44351.556417475731</v>
      </c>
      <c r="D44473">
        <v>33890</v>
      </c>
    </row>
    <row r="44474" spans="1:4" x14ac:dyDescent="0.3">
      <c r="A44474">
        <v>202195</v>
      </c>
      <c r="B44474">
        <v>136800</v>
      </c>
      <c r="C44474" s="2">
        <v>44351.556822006474</v>
      </c>
      <c r="D44474">
        <v>467908</v>
      </c>
    </row>
    <row r="44475" spans="1:4" x14ac:dyDescent="0.3">
      <c r="A44475">
        <v>222317</v>
      </c>
      <c r="B44475">
        <v>136802</v>
      </c>
      <c r="C44475" s="2">
        <v>44351.557226537218</v>
      </c>
      <c r="D44475">
        <v>230507</v>
      </c>
    </row>
    <row r="44476" spans="1:4" x14ac:dyDescent="0.3">
      <c r="A44476">
        <v>89282</v>
      </c>
      <c r="B44476">
        <v>136805</v>
      </c>
      <c r="C44476" s="2">
        <v>44351.558035598704</v>
      </c>
      <c r="D44476">
        <v>351192</v>
      </c>
    </row>
    <row r="44477" spans="1:4" x14ac:dyDescent="0.3">
      <c r="A44477">
        <v>244061</v>
      </c>
      <c r="B44477">
        <v>136810</v>
      </c>
      <c r="C44477" s="2">
        <v>44351.559249190934</v>
      </c>
      <c r="D44477">
        <v>394819</v>
      </c>
    </row>
    <row r="44478" spans="1:4" x14ac:dyDescent="0.3">
      <c r="A44478">
        <v>239669</v>
      </c>
      <c r="B44478">
        <v>136812</v>
      </c>
      <c r="C44478" s="2">
        <v>44351.560462783171</v>
      </c>
      <c r="D44478">
        <v>153893</v>
      </c>
    </row>
    <row r="44479" spans="1:4" x14ac:dyDescent="0.3">
      <c r="A44479">
        <v>107901</v>
      </c>
      <c r="B44479">
        <v>136815</v>
      </c>
      <c r="C44479" s="2">
        <v>44351.560867313914</v>
      </c>
      <c r="D44479">
        <v>411922</v>
      </c>
    </row>
    <row r="44480" spans="1:4" x14ac:dyDescent="0.3">
      <c r="A44480">
        <v>29112</v>
      </c>
      <c r="B44480">
        <v>136819</v>
      </c>
      <c r="C44480" s="2">
        <v>44351.562485436894</v>
      </c>
      <c r="D44480">
        <v>80949</v>
      </c>
    </row>
    <row r="44481" spans="1:4" x14ac:dyDescent="0.3">
      <c r="A44481">
        <v>78011</v>
      </c>
      <c r="B44481">
        <v>136822</v>
      </c>
      <c r="C44481" s="2">
        <v>44351.562889967638</v>
      </c>
      <c r="D44481">
        <v>158978</v>
      </c>
    </row>
    <row r="44482" spans="1:4" x14ac:dyDescent="0.3">
      <c r="A44482">
        <v>124030</v>
      </c>
      <c r="B44482">
        <v>136824</v>
      </c>
      <c r="C44482" s="2">
        <v>44351.562889967638</v>
      </c>
      <c r="D44482">
        <v>470762</v>
      </c>
    </row>
    <row r="44483" spans="1:4" x14ac:dyDescent="0.3">
      <c r="A44483">
        <v>37152</v>
      </c>
      <c r="B44483">
        <v>136829</v>
      </c>
      <c r="C44483" s="2">
        <v>44351.563294498381</v>
      </c>
      <c r="D44483">
        <v>396686</v>
      </c>
    </row>
    <row r="44484" spans="1:4" x14ac:dyDescent="0.3">
      <c r="A44484">
        <v>273538</v>
      </c>
      <c r="B44484">
        <v>136831</v>
      </c>
      <c r="C44484" s="2">
        <v>44351.563699029124</v>
      </c>
      <c r="D44484">
        <v>392636</v>
      </c>
    </row>
    <row r="44485" spans="1:4" x14ac:dyDescent="0.3">
      <c r="A44485">
        <v>53722</v>
      </c>
      <c r="B44485">
        <v>136835</v>
      </c>
      <c r="C44485" s="2">
        <v>44351.563699029131</v>
      </c>
      <c r="D44485">
        <v>351192</v>
      </c>
    </row>
    <row r="44486" spans="1:4" x14ac:dyDescent="0.3">
      <c r="A44486">
        <v>329242</v>
      </c>
      <c r="B44486">
        <v>136837</v>
      </c>
      <c r="C44486" s="2">
        <v>44351.564508090618</v>
      </c>
      <c r="D44486">
        <v>12149</v>
      </c>
    </row>
    <row r="44487" spans="1:4" x14ac:dyDescent="0.3">
      <c r="A44487">
        <v>41104</v>
      </c>
      <c r="B44487">
        <v>136842</v>
      </c>
      <c r="C44487" s="2">
        <v>44351.565317152104</v>
      </c>
      <c r="D44487">
        <v>470762</v>
      </c>
    </row>
    <row r="44488" spans="1:4" x14ac:dyDescent="0.3">
      <c r="A44488">
        <v>197957</v>
      </c>
      <c r="B44488">
        <v>136846</v>
      </c>
      <c r="C44488" s="2">
        <v>44351.565721682848</v>
      </c>
      <c r="D44488">
        <v>84382</v>
      </c>
    </row>
    <row r="44489" spans="1:4" x14ac:dyDescent="0.3">
      <c r="A44489">
        <v>105808</v>
      </c>
      <c r="B44489">
        <v>136849</v>
      </c>
      <c r="C44489" s="2">
        <v>44351.565999999999</v>
      </c>
      <c r="D44489">
        <v>122902</v>
      </c>
    </row>
    <row r="44490" spans="1:4" x14ac:dyDescent="0.3">
      <c r="A44490">
        <v>86984</v>
      </c>
      <c r="B44490">
        <v>136850</v>
      </c>
      <c r="C44490" s="2">
        <v>44351.566530744334</v>
      </c>
      <c r="D44490">
        <v>258219</v>
      </c>
    </row>
    <row r="44491" spans="1:4" x14ac:dyDescent="0.3">
      <c r="A44491">
        <v>275684</v>
      </c>
      <c r="B44491">
        <v>136853</v>
      </c>
      <c r="C44491" s="2">
        <v>44351.566530744341</v>
      </c>
      <c r="D44491">
        <v>214179</v>
      </c>
    </row>
    <row r="44492" spans="1:4" x14ac:dyDescent="0.3">
      <c r="A44492">
        <v>241109</v>
      </c>
      <c r="B44492">
        <v>136855</v>
      </c>
      <c r="C44492" s="2">
        <v>44351.566935275077</v>
      </c>
      <c r="D44492">
        <v>264100</v>
      </c>
    </row>
    <row r="44493" spans="1:4" x14ac:dyDescent="0.3">
      <c r="A44493">
        <v>213390</v>
      </c>
      <c r="B44493">
        <v>136858</v>
      </c>
      <c r="C44493" s="2">
        <v>44351.566935275085</v>
      </c>
      <c r="D44493">
        <v>324893</v>
      </c>
    </row>
    <row r="44494" spans="1:4" x14ac:dyDescent="0.3">
      <c r="A44494">
        <v>221339</v>
      </c>
      <c r="B44494">
        <v>136863</v>
      </c>
      <c r="C44494" s="2">
        <v>44351.567744336571</v>
      </c>
      <c r="D44494">
        <v>217673</v>
      </c>
    </row>
    <row r="44495" spans="1:4" x14ac:dyDescent="0.3">
      <c r="A44495">
        <v>293943</v>
      </c>
      <c r="B44495">
        <v>136865</v>
      </c>
      <c r="C44495" s="2">
        <v>44351.567744336571</v>
      </c>
      <c r="D44495">
        <v>439981</v>
      </c>
    </row>
    <row r="44496" spans="1:4" x14ac:dyDescent="0.3">
      <c r="A44496">
        <v>298306</v>
      </c>
      <c r="B44496">
        <v>136870</v>
      </c>
      <c r="C44496" s="2">
        <v>44351.568553398058</v>
      </c>
      <c r="D44496">
        <v>214373</v>
      </c>
    </row>
    <row r="44497" spans="1:4" x14ac:dyDescent="0.3">
      <c r="A44497">
        <v>206591</v>
      </c>
      <c r="B44497">
        <v>136872</v>
      </c>
      <c r="C44497" s="2">
        <v>44351.569362459544</v>
      </c>
      <c r="D44497">
        <v>74982</v>
      </c>
    </row>
    <row r="44498" spans="1:4" x14ac:dyDescent="0.3">
      <c r="A44498">
        <v>4623</v>
      </c>
      <c r="B44498">
        <v>136875</v>
      </c>
      <c r="C44498" s="2">
        <v>44351.569766990295</v>
      </c>
      <c r="D44498">
        <v>184941</v>
      </c>
    </row>
    <row r="44499" spans="1:4" x14ac:dyDescent="0.3">
      <c r="A44499">
        <v>68928</v>
      </c>
      <c r="B44499">
        <v>136879</v>
      </c>
      <c r="C44499" s="2">
        <v>44351.569766990295</v>
      </c>
      <c r="D44499">
        <v>327968</v>
      </c>
    </row>
    <row r="44500" spans="1:4" x14ac:dyDescent="0.3">
      <c r="A44500">
        <v>46061</v>
      </c>
      <c r="B44500">
        <v>136882</v>
      </c>
      <c r="C44500" s="2">
        <v>44351.570576051774</v>
      </c>
      <c r="D44500">
        <v>439981</v>
      </c>
    </row>
    <row r="44501" spans="1:4" x14ac:dyDescent="0.3">
      <c r="A44501">
        <v>259864</v>
      </c>
      <c r="B44501">
        <v>136887</v>
      </c>
      <c r="C44501" s="2">
        <v>44351.570576051774</v>
      </c>
      <c r="D44501">
        <v>241927</v>
      </c>
    </row>
    <row r="44502" spans="1:4" x14ac:dyDescent="0.3">
      <c r="A44502">
        <v>50956</v>
      </c>
      <c r="B44502">
        <v>136889</v>
      </c>
      <c r="C44502" s="2">
        <v>44351.571789644018</v>
      </c>
      <c r="D44502">
        <v>82901</v>
      </c>
    </row>
    <row r="44503" spans="1:4" x14ac:dyDescent="0.3">
      <c r="A44503">
        <v>194575</v>
      </c>
      <c r="B44503">
        <v>136893</v>
      </c>
      <c r="C44503" s="2">
        <v>44351.572194174754</v>
      </c>
      <c r="D44503">
        <v>112334</v>
      </c>
    </row>
    <row r="44504" spans="1:4" x14ac:dyDescent="0.3">
      <c r="A44504">
        <v>163834</v>
      </c>
      <c r="B44504">
        <v>136895</v>
      </c>
      <c r="C44504" s="2">
        <v>44351.573003236248</v>
      </c>
      <c r="D44504">
        <v>77148</v>
      </c>
    </row>
    <row r="44505" spans="1:4" x14ac:dyDescent="0.3">
      <c r="A44505">
        <v>16952</v>
      </c>
      <c r="B44505">
        <v>136900</v>
      </c>
      <c r="C44505" s="2">
        <v>44351.573407766991</v>
      </c>
      <c r="D44505">
        <v>87160</v>
      </c>
    </row>
    <row r="44506" spans="1:4" x14ac:dyDescent="0.3">
      <c r="A44506">
        <v>203656</v>
      </c>
      <c r="B44506">
        <v>136904</v>
      </c>
      <c r="C44506" s="2">
        <v>44351.574999999997</v>
      </c>
      <c r="D44506">
        <v>227775</v>
      </c>
    </row>
    <row r="44507" spans="1:4" x14ac:dyDescent="0.3">
      <c r="A44507">
        <v>245430</v>
      </c>
      <c r="B44507">
        <v>136908</v>
      </c>
      <c r="C44507" s="2">
        <v>44351.575430420708</v>
      </c>
      <c r="D44507">
        <v>244574</v>
      </c>
    </row>
    <row r="44508" spans="1:4" x14ac:dyDescent="0.3">
      <c r="A44508">
        <v>345980</v>
      </c>
      <c r="B44508">
        <v>136913</v>
      </c>
      <c r="C44508" s="2">
        <v>44351.575430420708</v>
      </c>
      <c r="D44508">
        <v>82513</v>
      </c>
    </row>
    <row r="44509" spans="1:4" x14ac:dyDescent="0.3">
      <c r="A44509">
        <v>131732</v>
      </c>
      <c r="B44509">
        <v>136917</v>
      </c>
      <c r="C44509" s="2">
        <v>44351.577857605182</v>
      </c>
      <c r="D44509">
        <v>364816</v>
      </c>
    </row>
    <row r="44510" spans="1:4" x14ac:dyDescent="0.3">
      <c r="A44510">
        <v>182121</v>
      </c>
      <c r="B44510">
        <v>136920</v>
      </c>
      <c r="C44510" s="2">
        <v>44351.578262135925</v>
      </c>
      <c r="D44510">
        <v>175663</v>
      </c>
    </row>
    <row r="44511" spans="1:4" x14ac:dyDescent="0.3">
      <c r="A44511">
        <v>349258</v>
      </c>
      <c r="B44511">
        <v>136925</v>
      </c>
      <c r="C44511" s="2">
        <v>44351.578262135925</v>
      </c>
      <c r="D44511">
        <v>182191</v>
      </c>
    </row>
    <row r="44512" spans="1:4" x14ac:dyDescent="0.3">
      <c r="A44512">
        <v>335560</v>
      </c>
      <c r="B44512">
        <v>136926</v>
      </c>
      <c r="C44512" s="2">
        <v>44351.578666666661</v>
      </c>
      <c r="D44512">
        <v>154256</v>
      </c>
    </row>
    <row r="44513" spans="1:4" x14ac:dyDescent="0.3">
      <c r="A44513">
        <v>349018</v>
      </c>
      <c r="B44513">
        <v>136928</v>
      </c>
      <c r="C44513" s="2">
        <v>44351.579880258905</v>
      </c>
      <c r="D44513">
        <v>298909</v>
      </c>
    </row>
    <row r="44514" spans="1:4" x14ac:dyDescent="0.3">
      <c r="A44514">
        <v>32530</v>
      </c>
      <c r="B44514">
        <v>136933</v>
      </c>
      <c r="C44514" s="2">
        <v>44351.581902912621</v>
      </c>
      <c r="D44514">
        <v>443706</v>
      </c>
    </row>
    <row r="44515" spans="1:4" x14ac:dyDescent="0.3">
      <c r="A44515">
        <v>169853</v>
      </c>
      <c r="B44515">
        <v>136938</v>
      </c>
      <c r="C44515" s="2">
        <v>44351.582307443365</v>
      </c>
      <c r="D44515">
        <v>158978</v>
      </c>
    </row>
    <row r="44516" spans="1:4" x14ac:dyDescent="0.3">
      <c r="A44516">
        <v>174164</v>
      </c>
      <c r="B44516">
        <v>136942</v>
      </c>
      <c r="C44516" s="2">
        <v>44351.582711974108</v>
      </c>
      <c r="D44516">
        <v>47419</v>
      </c>
    </row>
    <row r="44517" spans="1:4" x14ac:dyDescent="0.3">
      <c r="A44517">
        <v>15608</v>
      </c>
      <c r="B44517">
        <v>136945</v>
      </c>
      <c r="C44517" s="2">
        <v>44351.583521035594</v>
      </c>
      <c r="D44517">
        <v>470762</v>
      </c>
    </row>
    <row r="44518" spans="1:4" x14ac:dyDescent="0.3">
      <c r="A44518">
        <v>220558</v>
      </c>
      <c r="B44518">
        <v>136950</v>
      </c>
      <c r="C44518" s="2">
        <v>44351.583521035594</v>
      </c>
      <c r="D44518">
        <v>398155</v>
      </c>
    </row>
    <row r="44519" spans="1:4" x14ac:dyDescent="0.3">
      <c r="A44519">
        <v>240850</v>
      </c>
      <c r="B44519">
        <v>136954</v>
      </c>
      <c r="C44519" s="2">
        <v>44351.583925566345</v>
      </c>
      <c r="D44519">
        <v>180863</v>
      </c>
    </row>
    <row r="44520" spans="1:4" x14ac:dyDescent="0.3">
      <c r="A44520">
        <v>293396</v>
      </c>
      <c r="B44520">
        <v>136958</v>
      </c>
      <c r="C44520" s="2">
        <v>44351.584734627831</v>
      </c>
      <c r="D44520">
        <v>478593</v>
      </c>
    </row>
    <row r="44521" spans="1:4" x14ac:dyDescent="0.3">
      <c r="A44521">
        <v>51909</v>
      </c>
      <c r="B44521">
        <v>136961</v>
      </c>
      <c r="C44521" s="2">
        <v>44351.585139158575</v>
      </c>
      <c r="D44521">
        <v>75550</v>
      </c>
    </row>
    <row r="44522" spans="1:4" x14ac:dyDescent="0.3">
      <c r="A44522">
        <v>78006</v>
      </c>
      <c r="B44522">
        <v>136965</v>
      </c>
      <c r="C44522" s="2">
        <v>44351.585948220069</v>
      </c>
      <c r="D44522">
        <v>267535</v>
      </c>
    </row>
    <row r="44523" spans="1:4" x14ac:dyDescent="0.3">
      <c r="A44523">
        <v>57385</v>
      </c>
      <c r="B44523">
        <v>136966</v>
      </c>
      <c r="C44523" s="2">
        <v>44351.586352750805</v>
      </c>
      <c r="D44523">
        <v>182984</v>
      </c>
    </row>
    <row r="44524" spans="1:4" x14ac:dyDescent="0.3">
      <c r="A44524">
        <v>231563</v>
      </c>
      <c r="B44524">
        <v>136969</v>
      </c>
      <c r="C44524" s="2">
        <v>44351.588375404528</v>
      </c>
      <c r="D44524">
        <v>230507</v>
      </c>
    </row>
    <row r="44525" spans="1:4" x14ac:dyDescent="0.3">
      <c r="A44525">
        <v>76039</v>
      </c>
      <c r="B44525">
        <v>136971</v>
      </c>
      <c r="C44525" s="2">
        <v>44351.589333333337</v>
      </c>
      <c r="D44525">
        <v>182984</v>
      </c>
    </row>
    <row r="44526" spans="1:4" x14ac:dyDescent="0.3">
      <c r="A44526">
        <v>111924</v>
      </c>
      <c r="B44526">
        <v>136972</v>
      </c>
      <c r="C44526" s="2">
        <v>44351.589588996765</v>
      </c>
      <c r="D44526">
        <v>293136</v>
      </c>
    </row>
    <row r="44527" spans="1:4" x14ac:dyDescent="0.3">
      <c r="A44527">
        <v>128910</v>
      </c>
      <c r="B44527">
        <v>136973</v>
      </c>
      <c r="C44527" s="2">
        <v>44351.590666666663</v>
      </c>
      <c r="D44527">
        <v>118549</v>
      </c>
    </row>
    <row r="44528" spans="1:4" x14ac:dyDescent="0.3">
      <c r="A44528">
        <v>166232</v>
      </c>
      <c r="B44528">
        <v>136976</v>
      </c>
      <c r="C44528" s="2">
        <v>44351.590666666663</v>
      </c>
      <c r="D44528">
        <v>440811</v>
      </c>
    </row>
    <row r="44529" spans="1:4" x14ac:dyDescent="0.3">
      <c r="A44529">
        <v>70291</v>
      </c>
      <c r="B44529">
        <v>136980</v>
      </c>
      <c r="C44529" s="2">
        <v>44351.591207119745</v>
      </c>
      <c r="D44529">
        <v>80467</v>
      </c>
    </row>
    <row r="44530" spans="1:4" x14ac:dyDescent="0.3">
      <c r="A44530">
        <v>55365</v>
      </c>
      <c r="B44530">
        <v>136981</v>
      </c>
      <c r="C44530" s="2">
        <v>44351.592016181232</v>
      </c>
      <c r="D44530">
        <v>104355</v>
      </c>
    </row>
    <row r="44531" spans="1:4" x14ac:dyDescent="0.3">
      <c r="A44531">
        <v>118843</v>
      </c>
      <c r="B44531">
        <v>136983</v>
      </c>
      <c r="C44531" s="2">
        <v>44351.592016181232</v>
      </c>
      <c r="D44531">
        <v>401945</v>
      </c>
    </row>
    <row r="44532" spans="1:4" x14ac:dyDescent="0.3">
      <c r="A44532">
        <v>182119</v>
      </c>
      <c r="B44532">
        <v>136987</v>
      </c>
      <c r="C44532" s="2">
        <v>44351.593229773462</v>
      </c>
      <c r="D44532">
        <v>472712</v>
      </c>
    </row>
    <row r="44533" spans="1:4" x14ac:dyDescent="0.3">
      <c r="A44533">
        <v>262020</v>
      </c>
      <c r="B44533">
        <v>136991</v>
      </c>
      <c r="C44533" s="2">
        <v>44351.593634304205</v>
      </c>
      <c r="D44533">
        <v>146737</v>
      </c>
    </row>
    <row r="44534" spans="1:4" x14ac:dyDescent="0.3">
      <c r="A44534">
        <v>286425</v>
      </c>
      <c r="B44534">
        <v>136992</v>
      </c>
      <c r="C44534" s="2">
        <v>44351.595252427185</v>
      </c>
      <c r="D44534">
        <v>325852</v>
      </c>
    </row>
    <row r="44535" spans="1:4" x14ac:dyDescent="0.3">
      <c r="A44535">
        <v>166327</v>
      </c>
      <c r="B44535">
        <v>136994</v>
      </c>
      <c r="C44535" s="2">
        <v>44351.595656957928</v>
      </c>
      <c r="D44535">
        <v>105352</v>
      </c>
    </row>
    <row r="44536" spans="1:4" x14ac:dyDescent="0.3">
      <c r="A44536">
        <v>170255</v>
      </c>
      <c r="B44536">
        <v>136996</v>
      </c>
      <c r="C44536" s="2">
        <v>44351.595656957928</v>
      </c>
      <c r="D44536">
        <v>230507</v>
      </c>
    </row>
    <row r="44537" spans="1:4" x14ac:dyDescent="0.3">
      <c r="A44537">
        <v>57380</v>
      </c>
      <c r="B44537">
        <v>137000</v>
      </c>
      <c r="C44537" s="2">
        <v>44351.596061488679</v>
      </c>
      <c r="D44537">
        <v>430624</v>
      </c>
    </row>
    <row r="44538" spans="1:4" x14ac:dyDescent="0.3">
      <c r="A44538">
        <v>181965</v>
      </c>
      <c r="B44538">
        <v>137005</v>
      </c>
      <c r="C44538" s="2">
        <v>44351.596466019415</v>
      </c>
      <c r="D44538">
        <v>304128</v>
      </c>
    </row>
    <row r="44539" spans="1:4" x14ac:dyDescent="0.3">
      <c r="A44539">
        <v>231030</v>
      </c>
      <c r="B44539">
        <v>137010</v>
      </c>
      <c r="C44539" s="2">
        <v>44351.597275080909</v>
      </c>
      <c r="D44539">
        <v>68733</v>
      </c>
    </row>
    <row r="44540" spans="1:4" x14ac:dyDescent="0.3">
      <c r="A44540">
        <v>107318</v>
      </c>
      <c r="B44540">
        <v>137013</v>
      </c>
      <c r="C44540" s="2">
        <v>44351.598084142395</v>
      </c>
      <c r="D44540">
        <v>158978</v>
      </c>
    </row>
    <row r="44541" spans="1:4" x14ac:dyDescent="0.3">
      <c r="A44541">
        <v>108271</v>
      </c>
      <c r="B44541">
        <v>137016</v>
      </c>
      <c r="C44541" s="2">
        <v>44351.598084142395</v>
      </c>
      <c r="D44541">
        <v>439981</v>
      </c>
    </row>
    <row r="44542" spans="1:4" x14ac:dyDescent="0.3">
      <c r="A44542">
        <v>55493</v>
      </c>
      <c r="B44542">
        <v>137020</v>
      </c>
      <c r="C44542" s="2">
        <v>44351.598488673138</v>
      </c>
      <c r="D44542">
        <v>471403</v>
      </c>
    </row>
    <row r="44543" spans="1:4" x14ac:dyDescent="0.3">
      <c r="A44543">
        <v>245424</v>
      </c>
      <c r="B44543">
        <v>137023</v>
      </c>
      <c r="C44543" s="2">
        <v>44351.599702265376</v>
      </c>
      <c r="D44543">
        <v>241927</v>
      </c>
    </row>
    <row r="44544" spans="1:4" x14ac:dyDescent="0.3">
      <c r="A44544">
        <v>15927</v>
      </c>
      <c r="B44544">
        <v>137025</v>
      </c>
      <c r="C44544" s="2">
        <v>44351.600106796119</v>
      </c>
      <c r="D44544">
        <v>284325</v>
      </c>
    </row>
    <row r="44545" spans="1:4" x14ac:dyDescent="0.3">
      <c r="A44545">
        <v>123261</v>
      </c>
      <c r="B44545">
        <v>137026</v>
      </c>
      <c r="C44545" s="2">
        <v>44351.600106796119</v>
      </c>
      <c r="D44545">
        <v>440825</v>
      </c>
    </row>
    <row r="44546" spans="1:4" x14ac:dyDescent="0.3">
      <c r="A44546">
        <v>144633</v>
      </c>
      <c r="B44546">
        <v>137027</v>
      </c>
      <c r="C44546" s="2">
        <v>44351.600915857605</v>
      </c>
      <c r="D44546">
        <v>428248</v>
      </c>
    </row>
    <row r="44547" spans="1:4" x14ac:dyDescent="0.3">
      <c r="A44547">
        <v>24971</v>
      </c>
      <c r="B44547">
        <v>137028</v>
      </c>
      <c r="C44547" s="2">
        <v>44351.601320388349</v>
      </c>
      <c r="D44547">
        <v>377180</v>
      </c>
    </row>
    <row r="44548" spans="1:4" x14ac:dyDescent="0.3">
      <c r="A44548">
        <v>254384</v>
      </c>
      <c r="B44548">
        <v>137032</v>
      </c>
      <c r="C44548" s="2">
        <v>44351.602129449835</v>
      </c>
      <c r="D44548">
        <v>256951</v>
      </c>
    </row>
    <row r="44549" spans="1:4" x14ac:dyDescent="0.3">
      <c r="A44549">
        <v>218326</v>
      </c>
      <c r="B44549">
        <v>137034</v>
      </c>
      <c r="C44549" s="2">
        <v>44351.603747572815</v>
      </c>
      <c r="D44549">
        <v>351192</v>
      </c>
    </row>
    <row r="44550" spans="1:4" x14ac:dyDescent="0.3">
      <c r="A44550">
        <v>35313</v>
      </c>
      <c r="B44550">
        <v>137039</v>
      </c>
      <c r="C44550" s="2">
        <v>44351.604152103566</v>
      </c>
      <c r="D44550">
        <v>343491</v>
      </c>
    </row>
    <row r="44551" spans="1:4" x14ac:dyDescent="0.3">
      <c r="A44551">
        <v>116021</v>
      </c>
      <c r="B44551">
        <v>137040</v>
      </c>
      <c r="C44551" s="2">
        <v>44351.604961165045</v>
      </c>
      <c r="D44551">
        <v>419974</v>
      </c>
    </row>
    <row r="44552" spans="1:4" x14ac:dyDescent="0.3">
      <c r="A44552">
        <v>237402</v>
      </c>
      <c r="B44552">
        <v>137041</v>
      </c>
      <c r="C44552" s="2">
        <v>44351.605365695796</v>
      </c>
      <c r="D44552">
        <v>230507</v>
      </c>
    </row>
    <row r="44553" spans="1:4" x14ac:dyDescent="0.3">
      <c r="A44553">
        <v>115757</v>
      </c>
      <c r="B44553">
        <v>137043</v>
      </c>
      <c r="C44553" s="2">
        <v>44351.606579288025</v>
      </c>
      <c r="D44553">
        <v>474478</v>
      </c>
    </row>
    <row r="44554" spans="1:4" x14ac:dyDescent="0.3">
      <c r="A44554">
        <v>239008</v>
      </c>
      <c r="B44554">
        <v>137044</v>
      </c>
      <c r="C44554" s="2">
        <v>44351.607388349512</v>
      </c>
      <c r="D44554">
        <v>373415</v>
      </c>
    </row>
    <row r="44555" spans="1:4" x14ac:dyDescent="0.3">
      <c r="A44555">
        <v>62955</v>
      </c>
      <c r="B44555">
        <v>137046</v>
      </c>
      <c r="C44555" s="2">
        <v>44351.607388349519</v>
      </c>
      <c r="D44555">
        <v>411922</v>
      </c>
    </row>
    <row r="44556" spans="1:4" x14ac:dyDescent="0.3">
      <c r="A44556">
        <v>85890</v>
      </c>
      <c r="B44556">
        <v>137051</v>
      </c>
      <c r="C44556" s="2">
        <v>44351.609006472492</v>
      </c>
      <c r="D44556">
        <v>68023</v>
      </c>
    </row>
    <row r="44557" spans="1:4" x14ac:dyDescent="0.3">
      <c r="A44557">
        <v>95679</v>
      </c>
      <c r="B44557">
        <v>137054</v>
      </c>
      <c r="C44557" s="2">
        <v>44351.609411003235</v>
      </c>
      <c r="D44557">
        <v>180863</v>
      </c>
    </row>
    <row r="44558" spans="1:4" x14ac:dyDescent="0.3">
      <c r="A44558">
        <v>62153</v>
      </c>
      <c r="B44558">
        <v>137056</v>
      </c>
      <c r="C44558" s="2">
        <v>44351.609815533979</v>
      </c>
      <c r="D44558">
        <v>56516</v>
      </c>
    </row>
    <row r="44559" spans="1:4" x14ac:dyDescent="0.3">
      <c r="A44559">
        <v>73941</v>
      </c>
      <c r="B44559">
        <v>137059</v>
      </c>
      <c r="C44559" s="2">
        <v>44351.610220064729</v>
      </c>
      <c r="D44559">
        <v>250679</v>
      </c>
    </row>
    <row r="44560" spans="1:4" x14ac:dyDescent="0.3">
      <c r="A44560">
        <v>160255</v>
      </c>
      <c r="B44560">
        <v>137062</v>
      </c>
      <c r="C44560" s="2">
        <v>44351.610624595465</v>
      </c>
      <c r="D44560">
        <v>390546</v>
      </c>
    </row>
    <row r="44561" spans="1:4" x14ac:dyDescent="0.3">
      <c r="A44561">
        <v>37430</v>
      </c>
      <c r="B44561">
        <v>137067</v>
      </c>
      <c r="C44561" s="2">
        <v>44351.610624595472</v>
      </c>
      <c r="D44561">
        <v>411922</v>
      </c>
    </row>
    <row r="44562" spans="1:4" x14ac:dyDescent="0.3">
      <c r="A44562">
        <v>66051</v>
      </c>
      <c r="B44562">
        <v>137068</v>
      </c>
      <c r="C44562" s="2">
        <v>44351.610624595472</v>
      </c>
      <c r="D44562">
        <v>158978</v>
      </c>
    </row>
    <row r="44563" spans="1:4" x14ac:dyDescent="0.3">
      <c r="A44563">
        <v>226618</v>
      </c>
      <c r="B44563">
        <v>137072</v>
      </c>
      <c r="C44563" s="2">
        <v>44351.610624595472</v>
      </c>
      <c r="D44563">
        <v>406793</v>
      </c>
    </row>
    <row r="44564" spans="1:4" x14ac:dyDescent="0.3">
      <c r="A44564">
        <v>241126</v>
      </c>
      <c r="B44564">
        <v>137074</v>
      </c>
      <c r="C44564" s="2">
        <v>44351.611029126208</v>
      </c>
      <c r="D44564">
        <v>158978</v>
      </c>
    </row>
    <row r="44565" spans="1:4" x14ac:dyDescent="0.3">
      <c r="A44565">
        <v>87308</v>
      </c>
      <c r="B44565">
        <v>137077</v>
      </c>
      <c r="C44565" s="2">
        <v>44351.611433656959</v>
      </c>
      <c r="D44565">
        <v>120139</v>
      </c>
    </row>
    <row r="44566" spans="1:4" x14ac:dyDescent="0.3">
      <c r="A44566">
        <v>224554</v>
      </c>
      <c r="B44566">
        <v>137082</v>
      </c>
      <c r="C44566" s="2">
        <v>44351.611838187702</v>
      </c>
      <c r="D44566">
        <v>333426</v>
      </c>
    </row>
    <row r="44567" spans="1:4" x14ac:dyDescent="0.3">
      <c r="A44567">
        <v>72846</v>
      </c>
      <c r="B44567">
        <v>137086</v>
      </c>
      <c r="C44567" s="2">
        <v>44351.612242718445</v>
      </c>
      <c r="D44567">
        <v>394819</v>
      </c>
    </row>
    <row r="44568" spans="1:4" x14ac:dyDescent="0.3">
      <c r="A44568">
        <v>202650</v>
      </c>
      <c r="B44568">
        <v>137089</v>
      </c>
      <c r="C44568" s="2">
        <v>44351.612242718445</v>
      </c>
      <c r="D44568">
        <v>433247</v>
      </c>
    </row>
    <row r="44569" spans="1:4" x14ac:dyDescent="0.3">
      <c r="A44569">
        <v>70822</v>
      </c>
      <c r="B44569">
        <v>137090</v>
      </c>
      <c r="C44569" s="2">
        <v>44351.612647249189</v>
      </c>
      <c r="D44569">
        <v>411922</v>
      </c>
    </row>
    <row r="44570" spans="1:4" x14ac:dyDescent="0.3">
      <c r="A44570">
        <v>196827</v>
      </c>
      <c r="B44570">
        <v>137094</v>
      </c>
      <c r="C44570" s="2">
        <v>44351.612647249189</v>
      </c>
      <c r="D44570">
        <v>158978</v>
      </c>
    </row>
    <row r="44571" spans="1:4" x14ac:dyDescent="0.3">
      <c r="A44571">
        <v>224421</v>
      </c>
      <c r="B44571">
        <v>137098</v>
      </c>
      <c r="C44571" s="2">
        <v>44351.613051779932</v>
      </c>
      <c r="D44571">
        <v>246093</v>
      </c>
    </row>
    <row r="44572" spans="1:4" x14ac:dyDescent="0.3">
      <c r="A44572">
        <v>346746</v>
      </c>
      <c r="B44572">
        <v>137099</v>
      </c>
      <c r="C44572" s="2">
        <v>44351.613051779932</v>
      </c>
      <c r="D44572">
        <v>250679</v>
      </c>
    </row>
    <row r="44573" spans="1:4" x14ac:dyDescent="0.3">
      <c r="A44573">
        <v>15226</v>
      </c>
      <c r="B44573">
        <v>137103</v>
      </c>
      <c r="C44573" s="2">
        <v>44351.613860841426</v>
      </c>
      <c r="D44573">
        <v>12149</v>
      </c>
    </row>
    <row r="44574" spans="1:4" x14ac:dyDescent="0.3">
      <c r="A44574">
        <v>323339</v>
      </c>
      <c r="B44574">
        <v>137105</v>
      </c>
      <c r="C44574" s="2">
        <v>44351.614265372169</v>
      </c>
      <c r="D44574">
        <v>227775</v>
      </c>
    </row>
    <row r="44575" spans="1:4" x14ac:dyDescent="0.3">
      <c r="A44575">
        <v>9812</v>
      </c>
      <c r="B44575">
        <v>137109</v>
      </c>
      <c r="C44575" s="2">
        <v>44351.615478964406</v>
      </c>
      <c r="D44575">
        <v>230507</v>
      </c>
    </row>
    <row r="44576" spans="1:4" x14ac:dyDescent="0.3">
      <c r="A44576">
        <v>107884</v>
      </c>
      <c r="B44576">
        <v>137114</v>
      </c>
      <c r="C44576" s="2">
        <v>44351.615883495142</v>
      </c>
      <c r="D44576">
        <v>227775</v>
      </c>
    </row>
    <row r="44577" spans="1:4" x14ac:dyDescent="0.3">
      <c r="A44577">
        <v>133083</v>
      </c>
      <c r="B44577">
        <v>137119</v>
      </c>
      <c r="C44577" s="2">
        <v>44351.615883495142</v>
      </c>
      <c r="D44577">
        <v>158978</v>
      </c>
    </row>
    <row r="44578" spans="1:4" x14ac:dyDescent="0.3">
      <c r="A44578">
        <v>77334</v>
      </c>
      <c r="B44578">
        <v>137123</v>
      </c>
      <c r="C44578" s="2">
        <v>44351.616000000002</v>
      </c>
      <c r="D44578">
        <v>411922</v>
      </c>
    </row>
    <row r="44579" spans="1:4" x14ac:dyDescent="0.3">
      <c r="A44579">
        <v>73235</v>
      </c>
      <c r="B44579">
        <v>137124</v>
      </c>
      <c r="C44579" s="2">
        <v>44351.617097087379</v>
      </c>
      <c r="D44579">
        <v>276543</v>
      </c>
    </row>
    <row r="44580" spans="1:4" x14ac:dyDescent="0.3">
      <c r="A44580">
        <v>196525</v>
      </c>
      <c r="B44580">
        <v>137128</v>
      </c>
      <c r="C44580" s="2">
        <v>44351.617097087379</v>
      </c>
      <c r="D44580">
        <v>158978</v>
      </c>
    </row>
    <row r="44581" spans="1:4" x14ac:dyDescent="0.3">
      <c r="A44581">
        <v>93340</v>
      </c>
      <c r="B44581">
        <v>137133</v>
      </c>
      <c r="C44581" s="2">
        <v>44351.617666666665</v>
      </c>
      <c r="D44581">
        <v>250679</v>
      </c>
    </row>
    <row r="44582" spans="1:4" x14ac:dyDescent="0.3">
      <c r="A44582">
        <v>66044</v>
      </c>
      <c r="B44582">
        <v>137137</v>
      </c>
      <c r="C44582" s="2">
        <v>44351.617906148866</v>
      </c>
      <c r="D44582">
        <v>392434</v>
      </c>
    </row>
    <row r="44583" spans="1:4" x14ac:dyDescent="0.3">
      <c r="A44583">
        <v>211481</v>
      </c>
      <c r="B44583">
        <v>137142</v>
      </c>
      <c r="C44583" s="2">
        <v>44351.617906148866</v>
      </c>
      <c r="D44583">
        <v>192331</v>
      </c>
    </row>
    <row r="44584" spans="1:4" x14ac:dyDescent="0.3">
      <c r="A44584">
        <v>319126</v>
      </c>
      <c r="B44584">
        <v>137143</v>
      </c>
      <c r="C44584" s="2">
        <v>44351.617906148873</v>
      </c>
      <c r="D44584">
        <v>341081</v>
      </c>
    </row>
    <row r="44585" spans="1:4" x14ac:dyDescent="0.3">
      <c r="A44585">
        <v>220658</v>
      </c>
      <c r="B44585">
        <v>137148</v>
      </c>
      <c r="C44585" s="2">
        <v>44351.618715210359</v>
      </c>
      <c r="D44585">
        <v>230507</v>
      </c>
    </row>
    <row r="44586" spans="1:4" x14ac:dyDescent="0.3">
      <c r="A44586">
        <v>233221</v>
      </c>
      <c r="B44586">
        <v>137151</v>
      </c>
      <c r="C44586" s="2">
        <v>44351.619524271846</v>
      </c>
      <c r="D44586">
        <v>367700</v>
      </c>
    </row>
    <row r="44587" spans="1:4" x14ac:dyDescent="0.3">
      <c r="A44587">
        <v>2527</v>
      </c>
      <c r="B44587">
        <v>137154</v>
      </c>
      <c r="C44587" s="2">
        <v>44351.621142394819</v>
      </c>
      <c r="D44587">
        <v>12149</v>
      </c>
    </row>
    <row r="44588" spans="1:4" x14ac:dyDescent="0.3">
      <c r="A44588">
        <v>34520</v>
      </c>
      <c r="B44588">
        <v>137158</v>
      </c>
      <c r="C44588" s="2">
        <v>44351.621546925569</v>
      </c>
      <c r="D44588">
        <v>76405</v>
      </c>
    </row>
    <row r="44589" spans="1:4" x14ac:dyDescent="0.3">
      <c r="A44589">
        <v>47589</v>
      </c>
      <c r="B44589">
        <v>137161</v>
      </c>
      <c r="C44589" s="2">
        <v>44351.621951456313</v>
      </c>
      <c r="D44589">
        <v>8477</v>
      </c>
    </row>
    <row r="44590" spans="1:4" x14ac:dyDescent="0.3">
      <c r="A44590">
        <v>60019</v>
      </c>
      <c r="B44590">
        <v>137164</v>
      </c>
      <c r="C44590" s="2">
        <v>44351.621951456313</v>
      </c>
      <c r="D44590">
        <v>325094</v>
      </c>
    </row>
    <row r="44591" spans="1:4" x14ac:dyDescent="0.3">
      <c r="A44591">
        <v>83545</v>
      </c>
      <c r="B44591">
        <v>137166</v>
      </c>
      <c r="C44591" s="2">
        <v>44351.621951456313</v>
      </c>
      <c r="D44591">
        <v>223202</v>
      </c>
    </row>
    <row r="44592" spans="1:4" x14ac:dyDescent="0.3">
      <c r="A44592">
        <v>306108</v>
      </c>
      <c r="B44592">
        <v>137171</v>
      </c>
      <c r="C44592" s="2">
        <v>44351.621951456313</v>
      </c>
      <c r="D44592">
        <v>107449</v>
      </c>
    </row>
    <row r="44593" spans="1:4" x14ac:dyDescent="0.3">
      <c r="A44593">
        <v>225594</v>
      </c>
      <c r="B44593">
        <v>137174</v>
      </c>
      <c r="C44593" s="2">
        <v>44351.623569579293</v>
      </c>
      <c r="D44593">
        <v>61082</v>
      </c>
    </row>
    <row r="44594" spans="1:4" x14ac:dyDescent="0.3">
      <c r="A44594">
        <v>284949</v>
      </c>
      <c r="B44594">
        <v>137176</v>
      </c>
      <c r="C44594" s="2">
        <v>44351.623974110029</v>
      </c>
      <c r="D44594">
        <v>411922</v>
      </c>
    </row>
    <row r="44595" spans="1:4" x14ac:dyDescent="0.3">
      <c r="A44595">
        <v>318997</v>
      </c>
      <c r="B44595">
        <v>137180</v>
      </c>
      <c r="C44595" s="2">
        <v>44351.623974110029</v>
      </c>
      <c r="D44595">
        <v>57694</v>
      </c>
    </row>
    <row r="44596" spans="1:4" x14ac:dyDescent="0.3">
      <c r="A44596">
        <v>323980</v>
      </c>
      <c r="B44596">
        <v>137184</v>
      </c>
      <c r="C44596" s="2">
        <v>44351.623974110029</v>
      </c>
      <c r="D44596">
        <v>122902</v>
      </c>
    </row>
    <row r="44597" spans="1:4" x14ac:dyDescent="0.3">
      <c r="A44597">
        <v>307848</v>
      </c>
      <c r="B44597">
        <v>137186</v>
      </c>
      <c r="C44597" s="2">
        <v>44351.624378640779</v>
      </c>
      <c r="D44597">
        <v>284325</v>
      </c>
    </row>
    <row r="44598" spans="1:4" x14ac:dyDescent="0.3">
      <c r="A44598">
        <v>164756</v>
      </c>
      <c r="B44598">
        <v>137188</v>
      </c>
      <c r="C44598" s="2">
        <v>44351.625187702266</v>
      </c>
      <c r="D44598">
        <v>304128</v>
      </c>
    </row>
    <row r="44599" spans="1:4" x14ac:dyDescent="0.3">
      <c r="A44599">
        <v>45078</v>
      </c>
      <c r="B44599">
        <v>137192</v>
      </c>
      <c r="C44599" s="2">
        <v>44351.625592233009</v>
      </c>
      <c r="D44599">
        <v>250679</v>
      </c>
    </row>
    <row r="44600" spans="1:4" x14ac:dyDescent="0.3">
      <c r="A44600">
        <v>164339</v>
      </c>
      <c r="B44600">
        <v>137194</v>
      </c>
      <c r="C44600" s="2">
        <v>44351.626401294496</v>
      </c>
      <c r="D44600">
        <v>154228</v>
      </c>
    </row>
    <row r="44601" spans="1:4" x14ac:dyDescent="0.3">
      <c r="A44601">
        <v>185075</v>
      </c>
      <c r="B44601">
        <v>137196</v>
      </c>
      <c r="C44601" s="2">
        <v>44351.626401294503</v>
      </c>
      <c r="D44601">
        <v>21760</v>
      </c>
    </row>
    <row r="44602" spans="1:4" x14ac:dyDescent="0.3">
      <c r="A44602">
        <v>250218</v>
      </c>
      <c r="B44602">
        <v>137200</v>
      </c>
      <c r="C44602" s="2">
        <v>44351.626805825246</v>
      </c>
      <c r="D44602">
        <v>244574</v>
      </c>
    </row>
    <row r="44603" spans="1:4" x14ac:dyDescent="0.3">
      <c r="A44603">
        <v>322986</v>
      </c>
      <c r="B44603">
        <v>137203</v>
      </c>
      <c r="C44603" s="2">
        <v>44351.626805825246</v>
      </c>
      <c r="D44603">
        <v>181651</v>
      </c>
    </row>
    <row r="44604" spans="1:4" x14ac:dyDescent="0.3">
      <c r="A44604">
        <v>247975</v>
      </c>
      <c r="B44604">
        <v>137206</v>
      </c>
      <c r="C44604" s="2">
        <v>44351.627210355982</v>
      </c>
      <c r="D44604">
        <v>153893</v>
      </c>
    </row>
    <row r="44605" spans="1:4" x14ac:dyDescent="0.3">
      <c r="A44605">
        <v>336939</v>
      </c>
      <c r="B44605">
        <v>137207</v>
      </c>
      <c r="C44605" s="2">
        <v>44351.62721035599</v>
      </c>
      <c r="D44605">
        <v>470762</v>
      </c>
    </row>
    <row r="44606" spans="1:4" x14ac:dyDescent="0.3">
      <c r="A44606">
        <v>2988</v>
      </c>
      <c r="B44606">
        <v>137210</v>
      </c>
      <c r="C44606" s="2">
        <v>44351.628423948219</v>
      </c>
      <c r="D44606">
        <v>250679</v>
      </c>
    </row>
    <row r="44607" spans="1:4" x14ac:dyDescent="0.3">
      <c r="A44607">
        <v>161511</v>
      </c>
      <c r="B44607">
        <v>137213</v>
      </c>
      <c r="C44607" s="2">
        <v>44351.629233009706</v>
      </c>
      <c r="D44607">
        <v>411922</v>
      </c>
    </row>
    <row r="44608" spans="1:4" x14ac:dyDescent="0.3">
      <c r="A44608">
        <v>301898</v>
      </c>
      <c r="B44608">
        <v>137214</v>
      </c>
      <c r="C44608" s="2">
        <v>44351.629233009706</v>
      </c>
      <c r="D44608">
        <v>18748</v>
      </c>
    </row>
    <row r="44609" spans="1:4" x14ac:dyDescent="0.3">
      <c r="A44609">
        <v>68634</v>
      </c>
      <c r="B44609">
        <v>137215</v>
      </c>
      <c r="C44609" s="2">
        <v>44351.630446601943</v>
      </c>
      <c r="D44609">
        <v>204394</v>
      </c>
    </row>
    <row r="44610" spans="1:4" x14ac:dyDescent="0.3">
      <c r="A44610">
        <v>129378</v>
      </c>
      <c r="B44610">
        <v>137216</v>
      </c>
      <c r="C44610" s="2">
        <v>44351.630851132686</v>
      </c>
      <c r="D44610">
        <v>250679</v>
      </c>
    </row>
    <row r="44611" spans="1:4" x14ac:dyDescent="0.3">
      <c r="A44611">
        <v>131966</v>
      </c>
      <c r="B44611">
        <v>137220</v>
      </c>
      <c r="C44611" s="2">
        <v>44351.63166019418</v>
      </c>
      <c r="D44611">
        <v>104958</v>
      </c>
    </row>
    <row r="44612" spans="1:4" x14ac:dyDescent="0.3">
      <c r="A44612">
        <v>270185</v>
      </c>
      <c r="B44612">
        <v>137221</v>
      </c>
      <c r="C44612" s="2">
        <v>44351.63166019418</v>
      </c>
      <c r="D44612">
        <v>81740</v>
      </c>
    </row>
    <row r="44613" spans="1:4" x14ac:dyDescent="0.3">
      <c r="A44613">
        <v>11799</v>
      </c>
      <c r="B44613">
        <v>137223</v>
      </c>
      <c r="C44613" s="2">
        <v>44351.632064724916</v>
      </c>
      <c r="D44613">
        <v>440811</v>
      </c>
    </row>
    <row r="44614" spans="1:4" x14ac:dyDescent="0.3">
      <c r="A44614">
        <v>11948</v>
      </c>
      <c r="B44614">
        <v>137226</v>
      </c>
      <c r="C44614" s="2">
        <v>44351.632064724916</v>
      </c>
      <c r="D44614">
        <v>250679</v>
      </c>
    </row>
    <row r="44615" spans="1:4" x14ac:dyDescent="0.3">
      <c r="A44615">
        <v>63754</v>
      </c>
      <c r="B44615">
        <v>137228</v>
      </c>
      <c r="C44615" s="2">
        <v>44351.63287378641</v>
      </c>
      <c r="D44615">
        <v>158978</v>
      </c>
    </row>
    <row r="44616" spans="1:4" x14ac:dyDescent="0.3">
      <c r="A44616">
        <v>284824</v>
      </c>
      <c r="B44616">
        <v>137231</v>
      </c>
      <c r="C44616" s="2">
        <v>44351.633682847896</v>
      </c>
      <c r="D44616">
        <v>472712</v>
      </c>
    </row>
    <row r="44617" spans="1:4" x14ac:dyDescent="0.3">
      <c r="A44617">
        <v>212072</v>
      </c>
      <c r="B44617">
        <v>137236</v>
      </c>
      <c r="C44617" s="2">
        <v>44351.634087378639</v>
      </c>
      <c r="D44617">
        <v>262099</v>
      </c>
    </row>
    <row r="44618" spans="1:4" x14ac:dyDescent="0.3">
      <c r="A44618">
        <v>94068</v>
      </c>
      <c r="B44618">
        <v>137241</v>
      </c>
      <c r="C44618" s="2">
        <v>44351.634491909383</v>
      </c>
      <c r="D44618">
        <v>411922</v>
      </c>
    </row>
    <row r="44619" spans="1:4" x14ac:dyDescent="0.3">
      <c r="A44619">
        <v>122012</v>
      </c>
      <c r="B44619">
        <v>137246</v>
      </c>
      <c r="C44619" s="2">
        <v>44351.635300970869</v>
      </c>
      <c r="D44619">
        <v>241927</v>
      </c>
    </row>
    <row r="44620" spans="1:4" x14ac:dyDescent="0.3">
      <c r="A44620">
        <v>117682</v>
      </c>
      <c r="B44620">
        <v>137247</v>
      </c>
      <c r="C44620" s="2">
        <v>44351.63570550162</v>
      </c>
      <c r="D44620">
        <v>180863</v>
      </c>
    </row>
    <row r="44621" spans="1:4" x14ac:dyDescent="0.3">
      <c r="A44621">
        <v>245751</v>
      </c>
      <c r="B44621">
        <v>137250</v>
      </c>
      <c r="C44621" s="2">
        <v>44351.636919093849</v>
      </c>
      <c r="D44621">
        <v>158978</v>
      </c>
    </row>
    <row r="44622" spans="1:4" x14ac:dyDescent="0.3">
      <c r="A44622">
        <v>204408</v>
      </c>
      <c r="B44622">
        <v>137254</v>
      </c>
      <c r="C44622" s="2">
        <v>44351.637323624593</v>
      </c>
      <c r="D44622">
        <v>137327</v>
      </c>
    </row>
    <row r="44623" spans="1:4" x14ac:dyDescent="0.3">
      <c r="A44623">
        <v>26595</v>
      </c>
      <c r="B44623">
        <v>137256</v>
      </c>
      <c r="C44623" s="2">
        <v>44351.638132686079</v>
      </c>
      <c r="D44623">
        <v>88008</v>
      </c>
    </row>
    <row r="44624" spans="1:4" x14ac:dyDescent="0.3">
      <c r="A44624">
        <v>7404</v>
      </c>
      <c r="B44624">
        <v>137259</v>
      </c>
      <c r="C44624" s="2">
        <v>44351.638132686086</v>
      </c>
      <c r="D44624">
        <v>296654</v>
      </c>
    </row>
    <row r="44625" spans="1:4" x14ac:dyDescent="0.3">
      <c r="A44625">
        <v>162284</v>
      </c>
      <c r="B44625">
        <v>137262</v>
      </c>
      <c r="C44625" s="2">
        <v>44351.638132686086</v>
      </c>
      <c r="D44625">
        <v>371564</v>
      </c>
    </row>
    <row r="44626" spans="1:4" x14ac:dyDescent="0.3">
      <c r="A44626">
        <v>219635</v>
      </c>
      <c r="B44626">
        <v>137266</v>
      </c>
      <c r="C44626" s="2">
        <v>44351.638132686086</v>
      </c>
      <c r="D44626">
        <v>327968</v>
      </c>
    </row>
    <row r="44627" spans="1:4" x14ac:dyDescent="0.3">
      <c r="A44627">
        <v>37391</v>
      </c>
      <c r="B44627">
        <v>137270</v>
      </c>
      <c r="C44627" s="2">
        <v>44351.638333333336</v>
      </c>
      <c r="D44627">
        <v>170185</v>
      </c>
    </row>
    <row r="44628" spans="1:4" x14ac:dyDescent="0.3">
      <c r="A44628">
        <v>3109</v>
      </c>
      <c r="B44628">
        <v>137275</v>
      </c>
      <c r="C44628" s="2">
        <v>44351.639346278316</v>
      </c>
      <c r="D44628">
        <v>43842</v>
      </c>
    </row>
    <row r="44629" spans="1:4" x14ac:dyDescent="0.3">
      <c r="A44629">
        <v>58281</v>
      </c>
      <c r="B44629">
        <v>137280</v>
      </c>
      <c r="C44629" s="2">
        <v>44351.639750809067</v>
      </c>
      <c r="D44629">
        <v>378749</v>
      </c>
    </row>
    <row r="44630" spans="1:4" x14ac:dyDescent="0.3">
      <c r="A44630">
        <v>284655</v>
      </c>
      <c r="B44630">
        <v>137284</v>
      </c>
      <c r="C44630" s="2">
        <v>44351.639750809067</v>
      </c>
      <c r="D44630">
        <v>284325</v>
      </c>
    </row>
    <row r="44631" spans="1:4" x14ac:dyDescent="0.3">
      <c r="A44631">
        <v>249224</v>
      </c>
      <c r="B44631">
        <v>137289</v>
      </c>
      <c r="C44631" s="2">
        <v>44351.640964401297</v>
      </c>
      <c r="D44631">
        <v>372505</v>
      </c>
    </row>
    <row r="44632" spans="1:4" x14ac:dyDescent="0.3">
      <c r="A44632">
        <v>41832</v>
      </c>
      <c r="B44632">
        <v>137290</v>
      </c>
      <c r="C44632" s="2">
        <v>44351.64136893204</v>
      </c>
      <c r="D44632">
        <v>351192</v>
      </c>
    </row>
    <row r="44633" spans="1:4" x14ac:dyDescent="0.3">
      <c r="A44633">
        <v>112085</v>
      </c>
      <c r="B44633">
        <v>137293</v>
      </c>
      <c r="C44633" s="2">
        <v>44351.64136893204</v>
      </c>
      <c r="D44633">
        <v>258219</v>
      </c>
    </row>
    <row r="44634" spans="1:4" x14ac:dyDescent="0.3">
      <c r="A44634">
        <v>293658</v>
      </c>
      <c r="B44634">
        <v>137296</v>
      </c>
      <c r="C44634" s="2">
        <v>44351.642177993526</v>
      </c>
      <c r="D44634">
        <v>113137</v>
      </c>
    </row>
    <row r="44635" spans="1:4" x14ac:dyDescent="0.3">
      <c r="A44635">
        <v>17007</v>
      </c>
      <c r="B44635">
        <v>137300</v>
      </c>
      <c r="C44635" s="2">
        <v>44351.64258252427</v>
      </c>
      <c r="D44635">
        <v>467908</v>
      </c>
    </row>
    <row r="44636" spans="1:4" x14ac:dyDescent="0.3">
      <c r="A44636">
        <v>193854</v>
      </c>
      <c r="B44636">
        <v>137302</v>
      </c>
      <c r="C44636" s="2">
        <v>44351.642666666667</v>
      </c>
      <c r="D44636">
        <v>242719</v>
      </c>
    </row>
    <row r="44637" spans="1:4" x14ac:dyDescent="0.3">
      <c r="A44637">
        <v>80869</v>
      </c>
      <c r="B44637">
        <v>137303</v>
      </c>
      <c r="C44637" s="2">
        <v>44351.64298705502</v>
      </c>
      <c r="D44637">
        <v>153893</v>
      </c>
    </row>
    <row r="44638" spans="1:4" x14ac:dyDescent="0.3">
      <c r="A44638">
        <v>121591</v>
      </c>
      <c r="B44638">
        <v>137305</v>
      </c>
      <c r="C44638" s="2">
        <v>44351.643391585756</v>
      </c>
      <c r="D44638">
        <v>478377</v>
      </c>
    </row>
    <row r="44639" spans="1:4" x14ac:dyDescent="0.3">
      <c r="A44639">
        <v>137227</v>
      </c>
      <c r="B44639">
        <v>137307</v>
      </c>
      <c r="C44639" s="2">
        <v>44351.64420064725</v>
      </c>
      <c r="D44639">
        <v>74982</v>
      </c>
    </row>
    <row r="44640" spans="1:4" x14ac:dyDescent="0.3">
      <c r="A44640">
        <v>156017</v>
      </c>
      <c r="B44640">
        <v>137311</v>
      </c>
      <c r="C44640" s="2">
        <v>44351.646223300973</v>
      </c>
      <c r="D44640">
        <v>72388</v>
      </c>
    </row>
    <row r="44641" spans="1:4" x14ac:dyDescent="0.3">
      <c r="A44641">
        <v>102555</v>
      </c>
      <c r="B44641">
        <v>137315</v>
      </c>
      <c r="C44641" s="2">
        <v>44351.646627831709</v>
      </c>
      <c r="D44641">
        <v>5151</v>
      </c>
    </row>
    <row r="44642" spans="1:4" x14ac:dyDescent="0.3">
      <c r="A44642">
        <v>242784</v>
      </c>
      <c r="B44642">
        <v>137319</v>
      </c>
      <c r="C44642" s="2">
        <v>44351.646627831709</v>
      </c>
      <c r="D44642">
        <v>405278</v>
      </c>
    </row>
    <row r="44643" spans="1:4" x14ac:dyDescent="0.3">
      <c r="A44643">
        <v>145305</v>
      </c>
      <c r="B44643">
        <v>137322</v>
      </c>
      <c r="C44643" s="2">
        <v>44351.646627831717</v>
      </c>
      <c r="D44643">
        <v>347008</v>
      </c>
    </row>
    <row r="44644" spans="1:4" x14ac:dyDescent="0.3">
      <c r="A44644">
        <v>217784</v>
      </c>
      <c r="B44644">
        <v>137327</v>
      </c>
      <c r="C44644" s="2">
        <v>44351.647333333334</v>
      </c>
      <c r="D44644">
        <v>96200</v>
      </c>
    </row>
    <row r="44645" spans="1:4" x14ac:dyDescent="0.3">
      <c r="A44645">
        <v>20945</v>
      </c>
      <c r="B44645">
        <v>137329</v>
      </c>
      <c r="C44645" s="2">
        <v>44351.647436893203</v>
      </c>
      <c r="D44645">
        <v>411922</v>
      </c>
    </row>
    <row r="44646" spans="1:4" x14ac:dyDescent="0.3">
      <c r="A44646">
        <v>245443</v>
      </c>
      <c r="B44646">
        <v>137331</v>
      </c>
      <c r="C44646" s="2">
        <v>44351.647436893203</v>
      </c>
      <c r="D44646">
        <v>143888</v>
      </c>
    </row>
    <row r="44647" spans="1:4" x14ac:dyDescent="0.3">
      <c r="A44647">
        <v>270576</v>
      </c>
      <c r="B44647">
        <v>137336</v>
      </c>
      <c r="C44647" s="2">
        <v>44351.64865048544</v>
      </c>
      <c r="D44647">
        <v>472712</v>
      </c>
    </row>
    <row r="44648" spans="1:4" x14ac:dyDescent="0.3">
      <c r="A44648">
        <v>321702</v>
      </c>
      <c r="B44648">
        <v>137341</v>
      </c>
      <c r="C44648" s="2">
        <v>44351.649333333335</v>
      </c>
      <c r="D44648">
        <v>343491</v>
      </c>
    </row>
    <row r="44649" spans="1:4" x14ac:dyDescent="0.3">
      <c r="A44649">
        <v>112708</v>
      </c>
      <c r="B44649">
        <v>137346</v>
      </c>
      <c r="C44649" s="2">
        <v>44351.649459546927</v>
      </c>
      <c r="D44649">
        <v>394154</v>
      </c>
    </row>
    <row r="44650" spans="1:4" x14ac:dyDescent="0.3">
      <c r="A44650">
        <v>202282</v>
      </c>
      <c r="B44650">
        <v>137349</v>
      </c>
      <c r="C44650" s="2">
        <v>44351.649459546927</v>
      </c>
      <c r="D44650">
        <v>238334</v>
      </c>
    </row>
    <row r="44651" spans="1:4" x14ac:dyDescent="0.3">
      <c r="A44651">
        <v>192180</v>
      </c>
      <c r="B44651">
        <v>137353</v>
      </c>
      <c r="C44651" s="2">
        <v>44351.64986407767</v>
      </c>
      <c r="D44651">
        <v>339123</v>
      </c>
    </row>
    <row r="44652" spans="1:4" x14ac:dyDescent="0.3">
      <c r="A44652">
        <v>115909</v>
      </c>
      <c r="B44652">
        <v>137356</v>
      </c>
      <c r="C44652" s="2">
        <v>44351.651077669907</v>
      </c>
      <c r="D44652">
        <v>346365</v>
      </c>
    </row>
    <row r="44653" spans="1:4" x14ac:dyDescent="0.3">
      <c r="A44653">
        <v>330345</v>
      </c>
      <c r="B44653">
        <v>137359</v>
      </c>
      <c r="C44653" s="2">
        <v>44351.651077669907</v>
      </c>
      <c r="D44653">
        <v>154256</v>
      </c>
    </row>
    <row r="44654" spans="1:4" x14ac:dyDescent="0.3">
      <c r="A44654">
        <v>150919</v>
      </c>
      <c r="B44654">
        <v>137363</v>
      </c>
      <c r="C44654" s="2">
        <v>44351.651886731393</v>
      </c>
      <c r="D44654">
        <v>28360</v>
      </c>
    </row>
    <row r="44655" spans="1:4" x14ac:dyDescent="0.3">
      <c r="A44655">
        <v>306958</v>
      </c>
      <c r="B44655">
        <v>137364</v>
      </c>
      <c r="C44655" s="2">
        <v>44351.652291262137</v>
      </c>
      <c r="D44655">
        <v>408587</v>
      </c>
    </row>
    <row r="44656" spans="1:4" x14ac:dyDescent="0.3">
      <c r="A44656">
        <v>130732</v>
      </c>
      <c r="B44656">
        <v>137369</v>
      </c>
      <c r="C44656" s="2">
        <v>44351.65269579288</v>
      </c>
      <c r="D44656">
        <v>67447</v>
      </c>
    </row>
    <row r="44657" spans="1:4" x14ac:dyDescent="0.3">
      <c r="A44657">
        <v>277848</v>
      </c>
      <c r="B44657">
        <v>137371</v>
      </c>
      <c r="C44657" s="2">
        <v>44351.65269579288</v>
      </c>
      <c r="D44657">
        <v>304722</v>
      </c>
    </row>
    <row r="44658" spans="1:4" x14ac:dyDescent="0.3">
      <c r="A44658">
        <v>102014</v>
      </c>
      <c r="B44658">
        <v>137376</v>
      </c>
      <c r="C44658" s="2">
        <v>44351.653100323623</v>
      </c>
      <c r="D44658">
        <v>227775</v>
      </c>
    </row>
    <row r="44659" spans="1:4" x14ac:dyDescent="0.3">
      <c r="A44659">
        <v>315813</v>
      </c>
      <c r="B44659">
        <v>137380</v>
      </c>
      <c r="C44659" s="2">
        <v>44351.653100323623</v>
      </c>
      <c r="D44659">
        <v>43842</v>
      </c>
    </row>
    <row r="44660" spans="1:4" x14ac:dyDescent="0.3">
      <c r="A44660">
        <v>65123</v>
      </c>
      <c r="B44660">
        <v>137381</v>
      </c>
      <c r="C44660" s="2">
        <v>44351.654718446596</v>
      </c>
      <c r="D44660">
        <v>411922</v>
      </c>
    </row>
    <row r="44661" spans="1:4" x14ac:dyDescent="0.3">
      <c r="A44661">
        <v>334240</v>
      </c>
      <c r="B44661">
        <v>137384</v>
      </c>
      <c r="C44661" s="2">
        <v>44351.655122977347</v>
      </c>
      <c r="D44661">
        <v>209122</v>
      </c>
    </row>
    <row r="44662" spans="1:4" x14ac:dyDescent="0.3">
      <c r="A44662">
        <v>345792</v>
      </c>
      <c r="B44662">
        <v>137385</v>
      </c>
      <c r="C44662" s="2">
        <v>44351.655122977347</v>
      </c>
      <c r="D44662">
        <v>191893</v>
      </c>
    </row>
    <row r="44663" spans="1:4" x14ac:dyDescent="0.3">
      <c r="A44663">
        <v>30757</v>
      </c>
      <c r="B44663">
        <v>137388</v>
      </c>
      <c r="C44663" s="2">
        <v>44351.655932038841</v>
      </c>
      <c r="D44663">
        <v>258219</v>
      </c>
    </row>
    <row r="44664" spans="1:4" x14ac:dyDescent="0.3">
      <c r="A44664">
        <v>271260</v>
      </c>
      <c r="B44664">
        <v>137393</v>
      </c>
      <c r="C44664" s="2">
        <v>44351.656741100327</v>
      </c>
      <c r="D44664">
        <v>347393</v>
      </c>
    </row>
    <row r="44665" spans="1:4" x14ac:dyDescent="0.3">
      <c r="A44665">
        <v>182944</v>
      </c>
      <c r="B44665">
        <v>137398</v>
      </c>
      <c r="C44665" s="2">
        <v>44351.657550161814</v>
      </c>
      <c r="D44665">
        <v>411922</v>
      </c>
    </row>
    <row r="44666" spans="1:4" x14ac:dyDescent="0.3">
      <c r="A44666">
        <v>69276</v>
      </c>
      <c r="B44666">
        <v>137400</v>
      </c>
      <c r="C44666" s="2">
        <v>44351.6583592233</v>
      </c>
      <c r="D44666">
        <v>431288</v>
      </c>
    </row>
    <row r="44667" spans="1:4" x14ac:dyDescent="0.3">
      <c r="A44667">
        <v>348348</v>
      </c>
      <c r="B44667">
        <v>137402</v>
      </c>
      <c r="C44667" s="2">
        <v>44351.658763754043</v>
      </c>
      <c r="D44667">
        <v>226824</v>
      </c>
    </row>
    <row r="44668" spans="1:4" x14ac:dyDescent="0.3">
      <c r="A44668">
        <v>97705</v>
      </c>
      <c r="B44668">
        <v>137405</v>
      </c>
      <c r="C44668" s="2">
        <v>44351.659168284787</v>
      </c>
      <c r="D44668">
        <v>391162</v>
      </c>
    </row>
    <row r="44669" spans="1:4" x14ac:dyDescent="0.3">
      <c r="A44669">
        <v>6744</v>
      </c>
      <c r="B44669">
        <v>137410</v>
      </c>
      <c r="C44669" s="2">
        <v>44351.659168284794</v>
      </c>
      <c r="D44669">
        <v>298026</v>
      </c>
    </row>
    <row r="44670" spans="1:4" x14ac:dyDescent="0.3">
      <c r="A44670">
        <v>142775</v>
      </c>
      <c r="B44670">
        <v>137412</v>
      </c>
      <c r="C44670" s="2">
        <v>44351.659168284794</v>
      </c>
      <c r="D44670">
        <v>351192</v>
      </c>
    </row>
    <row r="44671" spans="1:4" x14ac:dyDescent="0.3">
      <c r="A44671">
        <v>179010</v>
      </c>
      <c r="B44671">
        <v>137416</v>
      </c>
      <c r="C44671" s="2">
        <v>44351.65957281553</v>
      </c>
      <c r="D44671">
        <v>153893</v>
      </c>
    </row>
    <row r="44672" spans="1:4" x14ac:dyDescent="0.3">
      <c r="A44672">
        <v>219388</v>
      </c>
      <c r="B44672">
        <v>137420</v>
      </c>
      <c r="C44672" s="2">
        <v>44351.65957281553</v>
      </c>
      <c r="D44672">
        <v>182984</v>
      </c>
    </row>
    <row r="44673" spans="1:4" x14ac:dyDescent="0.3">
      <c r="A44673">
        <v>91326</v>
      </c>
      <c r="B44673">
        <v>137424</v>
      </c>
      <c r="C44673" s="2">
        <v>44351.65997734628</v>
      </c>
      <c r="D44673">
        <v>250679</v>
      </c>
    </row>
    <row r="44674" spans="1:4" x14ac:dyDescent="0.3">
      <c r="A44674">
        <v>141123</v>
      </c>
      <c r="B44674">
        <v>137428</v>
      </c>
      <c r="C44674" s="2">
        <v>44351.660786407767</v>
      </c>
      <c r="D44674">
        <v>189009</v>
      </c>
    </row>
    <row r="44675" spans="1:4" x14ac:dyDescent="0.3">
      <c r="A44675">
        <v>226027</v>
      </c>
      <c r="B44675">
        <v>137430</v>
      </c>
      <c r="C44675" s="2">
        <v>44351.660786407767</v>
      </c>
      <c r="D44675">
        <v>250771</v>
      </c>
    </row>
    <row r="44676" spans="1:4" x14ac:dyDescent="0.3">
      <c r="A44676">
        <v>171287</v>
      </c>
      <c r="B44676">
        <v>137433</v>
      </c>
      <c r="C44676" s="2">
        <v>44351.66119093851</v>
      </c>
      <c r="D44676">
        <v>250679</v>
      </c>
    </row>
    <row r="44677" spans="1:4" x14ac:dyDescent="0.3">
      <c r="A44677">
        <v>346101</v>
      </c>
      <c r="B44677">
        <v>137434</v>
      </c>
      <c r="C44677" s="2">
        <v>44351.66119093851</v>
      </c>
      <c r="D44677">
        <v>304722</v>
      </c>
    </row>
    <row r="44678" spans="1:4" x14ac:dyDescent="0.3">
      <c r="A44678">
        <v>253008</v>
      </c>
      <c r="B44678">
        <v>137435</v>
      </c>
      <c r="C44678" s="2">
        <v>44351.661999999997</v>
      </c>
      <c r="D44678">
        <v>392434</v>
      </c>
    </row>
    <row r="44679" spans="1:4" x14ac:dyDescent="0.3">
      <c r="A44679">
        <v>184870</v>
      </c>
      <c r="B44679">
        <v>137439</v>
      </c>
      <c r="C44679" s="2">
        <v>44351.66240453074</v>
      </c>
      <c r="D44679">
        <v>347393</v>
      </c>
    </row>
    <row r="44680" spans="1:4" x14ac:dyDescent="0.3">
      <c r="A44680">
        <v>119898</v>
      </c>
      <c r="B44680">
        <v>137442</v>
      </c>
      <c r="C44680" s="2">
        <v>44351.662404530747</v>
      </c>
      <c r="D44680">
        <v>208672</v>
      </c>
    </row>
    <row r="44681" spans="1:4" x14ac:dyDescent="0.3">
      <c r="A44681">
        <v>232850</v>
      </c>
      <c r="B44681">
        <v>137443</v>
      </c>
      <c r="C44681" s="2">
        <v>44351.662404530747</v>
      </c>
      <c r="D44681">
        <v>466283</v>
      </c>
    </row>
    <row r="44682" spans="1:4" x14ac:dyDescent="0.3">
      <c r="A44682">
        <v>108893</v>
      </c>
      <c r="B44682">
        <v>137445</v>
      </c>
      <c r="C44682" s="2">
        <v>44351.662809061483</v>
      </c>
      <c r="D44682">
        <v>100368</v>
      </c>
    </row>
    <row r="44683" spans="1:4" x14ac:dyDescent="0.3">
      <c r="A44683">
        <v>205955</v>
      </c>
      <c r="B44683">
        <v>137447</v>
      </c>
      <c r="C44683" s="2">
        <v>44351.663213592234</v>
      </c>
      <c r="D44683">
        <v>179296</v>
      </c>
    </row>
    <row r="44684" spans="1:4" x14ac:dyDescent="0.3">
      <c r="A44684">
        <v>329617</v>
      </c>
      <c r="B44684">
        <v>137450</v>
      </c>
      <c r="C44684" s="2">
        <v>44351.663618122977</v>
      </c>
      <c r="D44684">
        <v>411922</v>
      </c>
    </row>
    <row r="44685" spans="1:4" x14ac:dyDescent="0.3">
      <c r="A44685">
        <v>10282</v>
      </c>
      <c r="B44685">
        <v>137455</v>
      </c>
      <c r="C44685" s="2">
        <v>44351.663999999997</v>
      </c>
      <c r="D44685">
        <v>411922</v>
      </c>
    </row>
    <row r="44686" spans="1:4" x14ac:dyDescent="0.3">
      <c r="A44686">
        <v>133193</v>
      </c>
      <c r="B44686">
        <v>137459</v>
      </c>
      <c r="C44686" s="2">
        <v>44351.664831715214</v>
      </c>
      <c r="D44686">
        <v>3876</v>
      </c>
    </row>
    <row r="44687" spans="1:4" x14ac:dyDescent="0.3">
      <c r="A44687">
        <v>280362</v>
      </c>
      <c r="B44687">
        <v>137462</v>
      </c>
      <c r="C44687" s="2">
        <v>44351.665236245957</v>
      </c>
      <c r="D44687">
        <v>429768</v>
      </c>
    </row>
    <row r="44688" spans="1:4" x14ac:dyDescent="0.3">
      <c r="A44688">
        <v>103619</v>
      </c>
      <c r="B44688">
        <v>137463</v>
      </c>
      <c r="C44688" s="2">
        <v>44351.6656407767</v>
      </c>
      <c r="D44688">
        <v>411922</v>
      </c>
    </row>
    <row r="44689" spans="1:4" x14ac:dyDescent="0.3">
      <c r="A44689">
        <v>224828</v>
      </c>
      <c r="B44689">
        <v>137467</v>
      </c>
      <c r="C44689" s="2">
        <v>44351.6656407767</v>
      </c>
      <c r="D44689">
        <v>470762</v>
      </c>
    </row>
    <row r="44690" spans="1:4" x14ac:dyDescent="0.3">
      <c r="A44690">
        <v>344918</v>
      </c>
      <c r="B44690">
        <v>137472</v>
      </c>
      <c r="C44690" s="2">
        <v>44351.6656407767</v>
      </c>
      <c r="D44690">
        <v>146115</v>
      </c>
    </row>
    <row r="44691" spans="1:4" x14ac:dyDescent="0.3">
      <c r="A44691">
        <v>186742</v>
      </c>
      <c r="B44691">
        <v>137476</v>
      </c>
      <c r="C44691" s="2">
        <v>44351.666045307444</v>
      </c>
      <c r="D44691">
        <v>112334</v>
      </c>
    </row>
    <row r="44692" spans="1:4" x14ac:dyDescent="0.3">
      <c r="A44692">
        <v>192095</v>
      </c>
      <c r="B44692">
        <v>137480</v>
      </c>
      <c r="C44692" s="2">
        <v>44351.666045307444</v>
      </c>
      <c r="D44692">
        <v>292894</v>
      </c>
    </row>
    <row r="44693" spans="1:4" x14ac:dyDescent="0.3">
      <c r="A44693">
        <v>245317</v>
      </c>
      <c r="B44693">
        <v>137484</v>
      </c>
      <c r="C44693" s="2">
        <v>44351.666045307444</v>
      </c>
      <c r="D44693">
        <v>242719</v>
      </c>
    </row>
    <row r="44694" spans="1:4" x14ac:dyDescent="0.3">
      <c r="A44694">
        <v>275998</v>
      </c>
      <c r="B44694">
        <v>137485</v>
      </c>
      <c r="C44694" s="2">
        <v>44351.666045307444</v>
      </c>
      <c r="D44694">
        <v>217497</v>
      </c>
    </row>
    <row r="44695" spans="1:4" x14ac:dyDescent="0.3">
      <c r="A44695">
        <v>332561</v>
      </c>
      <c r="B44695">
        <v>137486</v>
      </c>
      <c r="C44695" s="2">
        <v>44351.666449838187</v>
      </c>
      <c r="D44695">
        <v>411922</v>
      </c>
    </row>
    <row r="44696" spans="1:4" x14ac:dyDescent="0.3">
      <c r="A44696">
        <v>270692</v>
      </c>
      <c r="B44696">
        <v>137491</v>
      </c>
      <c r="C44696" s="2">
        <v>44351.667258899673</v>
      </c>
      <c r="D44696">
        <v>250679</v>
      </c>
    </row>
    <row r="44697" spans="1:4" x14ac:dyDescent="0.3">
      <c r="A44697">
        <v>114320</v>
      </c>
      <c r="B44697">
        <v>137496</v>
      </c>
      <c r="C44697" s="2">
        <v>44351.667258899681</v>
      </c>
      <c r="D44697">
        <v>42584</v>
      </c>
    </row>
    <row r="44698" spans="1:4" x14ac:dyDescent="0.3">
      <c r="A44698">
        <v>216532</v>
      </c>
      <c r="B44698">
        <v>137498</v>
      </c>
      <c r="C44698" s="2">
        <v>44351.667258899681</v>
      </c>
      <c r="D44698">
        <v>339039</v>
      </c>
    </row>
    <row r="44699" spans="1:4" x14ac:dyDescent="0.3">
      <c r="A44699">
        <v>170938</v>
      </c>
      <c r="B44699">
        <v>137500</v>
      </c>
      <c r="C44699" s="2">
        <v>44351.667663430417</v>
      </c>
      <c r="D44699">
        <v>179296</v>
      </c>
    </row>
    <row r="44700" spans="1:4" x14ac:dyDescent="0.3">
      <c r="A44700">
        <v>37306</v>
      </c>
      <c r="B44700">
        <v>137504</v>
      </c>
      <c r="C44700" s="2">
        <v>44351.668877022654</v>
      </c>
      <c r="D44700">
        <v>228837</v>
      </c>
    </row>
    <row r="44701" spans="1:4" x14ac:dyDescent="0.3">
      <c r="A44701">
        <v>41991</v>
      </c>
      <c r="B44701">
        <v>137508</v>
      </c>
      <c r="C44701" s="2">
        <v>44351.668877022654</v>
      </c>
      <c r="D44701">
        <v>69845</v>
      </c>
    </row>
    <row r="44702" spans="1:4" x14ac:dyDescent="0.3">
      <c r="A44702">
        <v>143092</v>
      </c>
      <c r="B44702">
        <v>137512</v>
      </c>
      <c r="C44702" s="2">
        <v>44351.668877022654</v>
      </c>
      <c r="D44702">
        <v>363403</v>
      </c>
    </row>
    <row r="44703" spans="1:4" x14ac:dyDescent="0.3">
      <c r="A44703">
        <v>49416</v>
      </c>
      <c r="B44703">
        <v>137514</v>
      </c>
      <c r="C44703" s="2">
        <v>44351.669281553397</v>
      </c>
      <c r="D44703">
        <v>95024</v>
      </c>
    </row>
    <row r="44704" spans="1:4" x14ac:dyDescent="0.3">
      <c r="A44704">
        <v>223931</v>
      </c>
      <c r="B44704">
        <v>137518</v>
      </c>
      <c r="C44704" s="2">
        <v>44351.670090614891</v>
      </c>
      <c r="D44704">
        <v>267852</v>
      </c>
    </row>
    <row r="44705" spans="1:4" x14ac:dyDescent="0.3">
      <c r="A44705">
        <v>72115</v>
      </c>
      <c r="B44705">
        <v>137522</v>
      </c>
      <c r="C44705" s="2">
        <v>44351.67089967637</v>
      </c>
      <c r="D44705">
        <v>25268</v>
      </c>
    </row>
    <row r="44706" spans="1:4" x14ac:dyDescent="0.3">
      <c r="A44706">
        <v>85335</v>
      </c>
      <c r="B44706">
        <v>137526</v>
      </c>
      <c r="C44706" s="2">
        <v>44351.671708737864</v>
      </c>
      <c r="D44706">
        <v>398027</v>
      </c>
    </row>
    <row r="44707" spans="1:4" x14ac:dyDescent="0.3">
      <c r="A44707">
        <v>75425</v>
      </c>
      <c r="B44707">
        <v>137527</v>
      </c>
      <c r="C44707" s="2">
        <v>44351.672113268607</v>
      </c>
      <c r="D44707">
        <v>411922</v>
      </c>
    </row>
    <row r="44708" spans="1:4" x14ac:dyDescent="0.3">
      <c r="A44708">
        <v>262998</v>
      </c>
      <c r="B44708">
        <v>137529</v>
      </c>
      <c r="C44708" s="2">
        <v>44351.672113268614</v>
      </c>
      <c r="D44708">
        <v>310243</v>
      </c>
    </row>
    <row r="44709" spans="1:4" x14ac:dyDescent="0.3">
      <c r="A44709">
        <v>267365</v>
      </c>
      <c r="B44709">
        <v>137530</v>
      </c>
      <c r="C44709" s="2">
        <v>44351.672922330094</v>
      </c>
      <c r="D44709">
        <v>153893</v>
      </c>
    </row>
    <row r="44710" spans="1:4" x14ac:dyDescent="0.3">
      <c r="A44710">
        <v>279938</v>
      </c>
      <c r="B44710">
        <v>137534</v>
      </c>
      <c r="C44710" s="2">
        <v>44351.672922330094</v>
      </c>
      <c r="D44710">
        <v>241927</v>
      </c>
    </row>
    <row r="44711" spans="1:4" x14ac:dyDescent="0.3">
      <c r="A44711">
        <v>91529</v>
      </c>
      <c r="B44711">
        <v>137535</v>
      </c>
      <c r="C44711" s="2">
        <v>44351.673333333332</v>
      </c>
      <c r="D44711">
        <v>192331</v>
      </c>
    </row>
    <row r="44712" spans="1:4" x14ac:dyDescent="0.3">
      <c r="A44712">
        <v>192795</v>
      </c>
      <c r="B44712">
        <v>137537</v>
      </c>
      <c r="C44712" s="2">
        <v>44351.673731391587</v>
      </c>
      <c r="D44712">
        <v>21760</v>
      </c>
    </row>
    <row r="44713" spans="1:4" x14ac:dyDescent="0.3">
      <c r="A44713">
        <v>311175</v>
      </c>
      <c r="B44713">
        <v>137541</v>
      </c>
      <c r="C44713" s="2">
        <v>44351.673731391587</v>
      </c>
      <c r="D44713">
        <v>4316</v>
      </c>
    </row>
    <row r="44714" spans="1:4" x14ac:dyDescent="0.3">
      <c r="A44714">
        <v>341282</v>
      </c>
      <c r="B44714">
        <v>137543</v>
      </c>
      <c r="C44714" s="2">
        <v>44351.673731391587</v>
      </c>
      <c r="D44714">
        <v>149737</v>
      </c>
    </row>
    <row r="44715" spans="1:4" x14ac:dyDescent="0.3">
      <c r="A44715">
        <v>133555</v>
      </c>
      <c r="B44715">
        <v>137546</v>
      </c>
      <c r="C44715" s="2">
        <v>44351.675754045304</v>
      </c>
      <c r="D44715">
        <v>473327</v>
      </c>
    </row>
    <row r="44716" spans="1:4" x14ac:dyDescent="0.3">
      <c r="A44716">
        <v>14597</v>
      </c>
      <c r="B44716">
        <v>137551</v>
      </c>
      <c r="C44716" s="2">
        <v>44351.676967637541</v>
      </c>
      <c r="D44716">
        <v>250679</v>
      </c>
    </row>
    <row r="44717" spans="1:4" x14ac:dyDescent="0.3">
      <c r="A44717">
        <v>329506</v>
      </c>
      <c r="B44717">
        <v>137552</v>
      </c>
      <c r="C44717" s="2">
        <v>44351.677372168284</v>
      </c>
      <c r="D44717">
        <v>246229</v>
      </c>
    </row>
    <row r="44718" spans="1:4" x14ac:dyDescent="0.3">
      <c r="A44718">
        <v>345784</v>
      </c>
      <c r="B44718">
        <v>137556</v>
      </c>
      <c r="C44718" s="2">
        <v>44351.677776699027</v>
      </c>
      <c r="D44718">
        <v>142023</v>
      </c>
    </row>
    <row r="44719" spans="1:4" x14ac:dyDescent="0.3">
      <c r="A44719">
        <v>135641</v>
      </c>
      <c r="B44719">
        <v>137560</v>
      </c>
      <c r="C44719" s="2">
        <v>44351.678585760521</v>
      </c>
      <c r="D44719">
        <v>98436</v>
      </c>
    </row>
    <row r="44720" spans="1:4" x14ac:dyDescent="0.3">
      <c r="A44720">
        <v>233318</v>
      </c>
      <c r="B44720">
        <v>137565</v>
      </c>
      <c r="C44720" s="2">
        <v>44351.678990291257</v>
      </c>
      <c r="D44720">
        <v>320264</v>
      </c>
    </row>
    <row r="44721" spans="1:4" x14ac:dyDescent="0.3">
      <c r="A44721">
        <v>261596</v>
      </c>
      <c r="B44721">
        <v>137567</v>
      </c>
      <c r="C44721" s="2">
        <v>44351.678990291257</v>
      </c>
      <c r="D44721">
        <v>82901</v>
      </c>
    </row>
    <row r="44722" spans="1:4" x14ac:dyDescent="0.3">
      <c r="A44722">
        <v>342126</v>
      </c>
      <c r="B44722">
        <v>137568</v>
      </c>
      <c r="C44722" s="2">
        <v>44351.678990291257</v>
      </c>
      <c r="D44722">
        <v>196571</v>
      </c>
    </row>
    <row r="44723" spans="1:4" x14ac:dyDescent="0.3">
      <c r="A44723">
        <v>35166</v>
      </c>
      <c r="B44723">
        <v>137573</v>
      </c>
      <c r="C44723" s="2">
        <v>44351.680203883494</v>
      </c>
      <c r="D44723">
        <v>406793</v>
      </c>
    </row>
    <row r="44724" spans="1:4" x14ac:dyDescent="0.3">
      <c r="A44724">
        <v>57566</v>
      </c>
      <c r="B44724">
        <v>137575</v>
      </c>
      <c r="C44724" s="2">
        <v>44351.680203883494</v>
      </c>
      <c r="D44724">
        <v>158978</v>
      </c>
    </row>
    <row r="44725" spans="1:4" x14ac:dyDescent="0.3">
      <c r="A44725">
        <v>249464</v>
      </c>
      <c r="B44725">
        <v>137577</v>
      </c>
      <c r="C44725" s="2">
        <v>44351.680608414237</v>
      </c>
      <c r="D44725">
        <v>392636</v>
      </c>
    </row>
    <row r="44726" spans="1:4" x14ac:dyDescent="0.3">
      <c r="A44726">
        <v>34650</v>
      </c>
      <c r="B44726">
        <v>137581</v>
      </c>
      <c r="C44726" s="2">
        <v>44351.682226537218</v>
      </c>
      <c r="D44726">
        <v>411922</v>
      </c>
    </row>
    <row r="44727" spans="1:4" x14ac:dyDescent="0.3">
      <c r="A44727">
        <v>163220</v>
      </c>
      <c r="B44727">
        <v>137583</v>
      </c>
      <c r="C44727" s="2">
        <v>44351.682226537218</v>
      </c>
      <c r="D44727">
        <v>347393</v>
      </c>
    </row>
    <row r="44728" spans="1:4" x14ac:dyDescent="0.3">
      <c r="A44728">
        <v>231937</v>
      </c>
      <c r="B44728">
        <v>137586</v>
      </c>
      <c r="C44728" s="2">
        <v>44351.682226537218</v>
      </c>
      <c r="D44728">
        <v>12149</v>
      </c>
    </row>
    <row r="44729" spans="1:4" x14ac:dyDescent="0.3">
      <c r="A44729">
        <v>313717</v>
      </c>
      <c r="B44729">
        <v>137587</v>
      </c>
      <c r="C44729" s="2">
        <v>44351.682226537218</v>
      </c>
      <c r="D44729">
        <v>449379</v>
      </c>
    </row>
    <row r="44730" spans="1:4" x14ac:dyDescent="0.3">
      <c r="A44730">
        <v>327986</v>
      </c>
      <c r="B44730">
        <v>137588</v>
      </c>
      <c r="C44730" s="2">
        <v>44351.682226537218</v>
      </c>
      <c r="D44730">
        <v>424579</v>
      </c>
    </row>
    <row r="44731" spans="1:4" x14ac:dyDescent="0.3">
      <c r="A44731">
        <v>184575</v>
      </c>
      <c r="B44731">
        <v>137592</v>
      </c>
      <c r="C44731" s="2">
        <v>44351.683035598704</v>
      </c>
      <c r="D44731">
        <v>472712</v>
      </c>
    </row>
    <row r="44732" spans="1:4" x14ac:dyDescent="0.3">
      <c r="A44732">
        <v>237255</v>
      </c>
      <c r="B44732">
        <v>137593</v>
      </c>
      <c r="C44732" s="2">
        <v>44351.683035598704</v>
      </c>
      <c r="D44732">
        <v>451624</v>
      </c>
    </row>
    <row r="44733" spans="1:4" x14ac:dyDescent="0.3">
      <c r="A44733">
        <v>159076</v>
      </c>
      <c r="B44733">
        <v>137596</v>
      </c>
      <c r="C44733" s="2">
        <v>44351.683440129455</v>
      </c>
      <c r="D44733">
        <v>361821</v>
      </c>
    </row>
    <row r="44734" spans="1:4" x14ac:dyDescent="0.3">
      <c r="A44734">
        <v>325381</v>
      </c>
      <c r="B44734">
        <v>137597</v>
      </c>
      <c r="C44734" s="2">
        <v>44351.683440129455</v>
      </c>
      <c r="D44734">
        <v>305608</v>
      </c>
    </row>
    <row r="44735" spans="1:4" x14ac:dyDescent="0.3">
      <c r="A44735">
        <v>253695</v>
      </c>
      <c r="B44735">
        <v>137600</v>
      </c>
      <c r="C44735" s="2">
        <v>44351.683844660191</v>
      </c>
      <c r="D44735">
        <v>470762</v>
      </c>
    </row>
    <row r="44736" spans="1:4" x14ac:dyDescent="0.3">
      <c r="A44736">
        <v>265486</v>
      </c>
      <c r="B44736">
        <v>137601</v>
      </c>
      <c r="C44736" s="2">
        <v>44351.684249190941</v>
      </c>
      <c r="D44736">
        <v>250679</v>
      </c>
    </row>
    <row r="44737" spans="1:4" x14ac:dyDescent="0.3">
      <c r="A44737">
        <v>205504</v>
      </c>
      <c r="B44737">
        <v>137605</v>
      </c>
      <c r="C44737" s="2">
        <v>44351.685058252428</v>
      </c>
      <c r="D44737">
        <v>31501</v>
      </c>
    </row>
    <row r="44738" spans="1:4" x14ac:dyDescent="0.3">
      <c r="A44738">
        <v>235765</v>
      </c>
      <c r="B44738">
        <v>137608</v>
      </c>
      <c r="C44738" s="2">
        <v>44351.685058252428</v>
      </c>
      <c r="D44738">
        <v>347008</v>
      </c>
    </row>
    <row r="44739" spans="1:4" x14ac:dyDescent="0.3">
      <c r="A44739">
        <v>281188</v>
      </c>
      <c r="B44739">
        <v>137612</v>
      </c>
      <c r="C44739" s="2">
        <v>44351.685058252428</v>
      </c>
      <c r="D44739">
        <v>349014</v>
      </c>
    </row>
    <row r="44740" spans="1:4" x14ac:dyDescent="0.3">
      <c r="A44740">
        <v>295080</v>
      </c>
      <c r="B44740">
        <v>137616</v>
      </c>
      <c r="C44740" s="2">
        <v>44351.685462783171</v>
      </c>
      <c r="D44740">
        <v>267896</v>
      </c>
    </row>
    <row r="44741" spans="1:4" x14ac:dyDescent="0.3">
      <c r="A44741">
        <v>107825</v>
      </c>
      <c r="B44741">
        <v>137620</v>
      </c>
      <c r="C44741" s="2">
        <v>44351.685867313914</v>
      </c>
      <c r="D44741">
        <v>309079</v>
      </c>
    </row>
    <row r="44742" spans="1:4" x14ac:dyDescent="0.3">
      <c r="A44742">
        <v>15479</v>
      </c>
      <c r="B44742">
        <v>137622</v>
      </c>
      <c r="C44742" s="2">
        <v>44351.686676375408</v>
      </c>
      <c r="D44742">
        <v>304128</v>
      </c>
    </row>
    <row r="44743" spans="1:4" x14ac:dyDescent="0.3">
      <c r="A44743">
        <v>325022</v>
      </c>
      <c r="B44743">
        <v>137626</v>
      </c>
      <c r="C44743" s="2">
        <v>44351.687080906144</v>
      </c>
      <c r="D44743">
        <v>158978</v>
      </c>
    </row>
    <row r="44744" spans="1:4" x14ac:dyDescent="0.3">
      <c r="A44744">
        <v>130497</v>
      </c>
      <c r="B44744">
        <v>137628</v>
      </c>
      <c r="C44744" s="2">
        <v>44351.687485436894</v>
      </c>
      <c r="D44744">
        <v>95024</v>
      </c>
    </row>
    <row r="44745" spans="1:4" x14ac:dyDescent="0.3">
      <c r="A44745">
        <v>175831</v>
      </c>
      <c r="B44745">
        <v>137631</v>
      </c>
      <c r="C44745" s="2">
        <v>44351.687485436894</v>
      </c>
      <c r="D44745">
        <v>105200</v>
      </c>
    </row>
    <row r="44746" spans="1:4" x14ac:dyDescent="0.3">
      <c r="A44746">
        <v>189183</v>
      </c>
      <c r="B44746">
        <v>137635</v>
      </c>
      <c r="C44746" s="2">
        <v>44351.687666666665</v>
      </c>
      <c r="D44746">
        <v>392434</v>
      </c>
    </row>
    <row r="44747" spans="1:4" x14ac:dyDescent="0.3">
      <c r="A44747">
        <v>148820</v>
      </c>
      <c r="B44747">
        <v>137639</v>
      </c>
      <c r="C44747" s="2">
        <v>44351.688000000002</v>
      </c>
      <c r="D44747">
        <v>314593</v>
      </c>
    </row>
    <row r="44748" spans="1:4" x14ac:dyDescent="0.3">
      <c r="A44748">
        <v>24866</v>
      </c>
      <c r="B44748">
        <v>137640</v>
      </c>
      <c r="C44748" s="2">
        <v>44351.688294498381</v>
      </c>
      <c r="D44748">
        <v>411922</v>
      </c>
    </row>
    <row r="44749" spans="1:4" x14ac:dyDescent="0.3">
      <c r="A44749">
        <v>98463</v>
      </c>
      <c r="B44749">
        <v>137642</v>
      </c>
      <c r="C44749" s="2">
        <v>44351.688699029124</v>
      </c>
      <c r="D44749">
        <v>108961</v>
      </c>
    </row>
    <row r="44750" spans="1:4" x14ac:dyDescent="0.3">
      <c r="A44750">
        <v>204589</v>
      </c>
      <c r="B44750">
        <v>137646</v>
      </c>
      <c r="C44750" s="2">
        <v>44351.688699029124</v>
      </c>
      <c r="D44750">
        <v>230507</v>
      </c>
    </row>
    <row r="44751" spans="1:4" x14ac:dyDescent="0.3">
      <c r="A44751">
        <v>52602</v>
      </c>
      <c r="B44751">
        <v>137647</v>
      </c>
      <c r="C44751" s="2">
        <v>44351.689103559867</v>
      </c>
      <c r="D44751">
        <v>343712</v>
      </c>
    </row>
    <row r="44752" spans="1:4" x14ac:dyDescent="0.3">
      <c r="A44752">
        <v>53722</v>
      </c>
      <c r="B44752">
        <v>137651</v>
      </c>
      <c r="C44752" s="2">
        <v>44351.689912621361</v>
      </c>
      <c r="D44752">
        <v>349014</v>
      </c>
    </row>
    <row r="44753" spans="1:4" x14ac:dyDescent="0.3">
      <c r="A44753">
        <v>49278</v>
      </c>
      <c r="B44753">
        <v>137652</v>
      </c>
      <c r="C44753" s="2">
        <v>44351.690317152104</v>
      </c>
      <c r="D44753">
        <v>351192</v>
      </c>
    </row>
    <row r="44754" spans="1:4" x14ac:dyDescent="0.3">
      <c r="A44754">
        <v>69557</v>
      </c>
      <c r="B44754">
        <v>137657</v>
      </c>
      <c r="C44754" s="2">
        <v>44351.690317152104</v>
      </c>
      <c r="D44754">
        <v>381626</v>
      </c>
    </row>
    <row r="44755" spans="1:4" x14ac:dyDescent="0.3">
      <c r="A44755">
        <v>99623</v>
      </c>
      <c r="B44755">
        <v>137659</v>
      </c>
      <c r="C44755" s="2">
        <v>44351.690317152104</v>
      </c>
      <c r="D44755">
        <v>95024</v>
      </c>
    </row>
    <row r="44756" spans="1:4" x14ac:dyDescent="0.3">
      <c r="A44756">
        <v>187930</v>
      </c>
      <c r="B44756">
        <v>137664</v>
      </c>
      <c r="C44756" s="2">
        <v>44351.690721682848</v>
      </c>
      <c r="D44756">
        <v>242428</v>
      </c>
    </row>
    <row r="44757" spans="1:4" x14ac:dyDescent="0.3">
      <c r="A44757">
        <v>338078</v>
      </c>
      <c r="B44757">
        <v>137665</v>
      </c>
      <c r="C44757" s="2">
        <v>44351.691126213591</v>
      </c>
      <c r="D44757">
        <v>227775</v>
      </c>
    </row>
    <row r="44758" spans="1:4" x14ac:dyDescent="0.3">
      <c r="A44758">
        <v>47689</v>
      </c>
      <c r="B44758">
        <v>137669</v>
      </c>
      <c r="C44758" s="2">
        <v>44351.691530744341</v>
      </c>
      <c r="D44758">
        <v>296654</v>
      </c>
    </row>
    <row r="44759" spans="1:4" x14ac:dyDescent="0.3">
      <c r="A44759">
        <v>112323</v>
      </c>
      <c r="B44759">
        <v>137673</v>
      </c>
      <c r="C44759" s="2">
        <v>44351.691935275077</v>
      </c>
      <c r="D44759">
        <v>123413</v>
      </c>
    </row>
    <row r="44760" spans="1:4" x14ac:dyDescent="0.3">
      <c r="A44760">
        <v>158297</v>
      </c>
      <c r="B44760">
        <v>137674</v>
      </c>
      <c r="C44760" s="2">
        <v>44351.691935275077</v>
      </c>
      <c r="D44760">
        <v>325984</v>
      </c>
    </row>
    <row r="44761" spans="1:4" x14ac:dyDescent="0.3">
      <c r="A44761">
        <v>27345</v>
      </c>
      <c r="B44761">
        <v>137677</v>
      </c>
      <c r="C44761" s="2">
        <v>44351.692744336571</v>
      </c>
      <c r="D44761">
        <v>4794</v>
      </c>
    </row>
    <row r="44762" spans="1:4" x14ac:dyDescent="0.3">
      <c r="A44762">
        <v>103686</v>
      </c>
      <c r="B44762">
        <v>137678</v>
      </c>
      <c r="C44762" s="2">
        <v>44351.692744336571</v>
      </c>
      <c r="D44762">
        <v>327968</v>
      </c>
    </row>
    <row r="44763" spans="1:4" x14ac:dyDescent="0.3">
      <c r="A44763">
        <v>274823</v>
      </c>
      <c r="B44763">
        <v>137683</v>
      </c>
      <c r="C44763" s="2">
        <v>44351.693148867314</v>
      </c>
      <c r="D44763">
        <v>478593</v>
      </c>
    </row>
    <row r="44764" spans="1:4" x14ac:dyDescent="0.3">
      <c r="A44764">
        <v>326988</v>
      </c>
      <c r="B44764">
        <v>137685</v>
      </c>
      <c r="C44764" s="2">
        <v>44351.693148867314</v>
      </c>
      <c r="D44764">
        <v>43842</v>
      </c>
    </row>
    <row r="44765" spans="1:4" x14ac:dyDescent="0.3">
      <c r="A44765">
        <v>72473</v>
      </c>
      <c r="B44765">
        <v>137687</v>
      </c>
      <c r="C44765" s="2">
        <v>44351.693553398058</v>
      </c>
      <c r="D44765">
        <v>172251</v>
      </c>
    </row>
    <row r="44766" spans="1:4" x14ac:dyDescent="0.3">
      <c r="A44766">
        <v>202250</v>
      </c>
      <c r="B44766">
        <v>137691</v>
      </c>
      <c r="C44766" s="2">
        <v>44351.693553398058</v>
      </c>
      <c r="D44766">
        <v>158978</v>
      </c>
    </row>
    <row r="44767" spans="1:4" x14ac:dyDescent="0.3">
      <c r="A44767">
        <v>115838</v>
      </c>
      <c r="B44767">
        <v>137693</v>
      </c>
      <c r="C44767" s="2">
        <v>44351.693957928801</v>
      </c>
      <c r="D44767">
        <v>394154</v>
      </c>
    </row>
    <row r="44768" spans="1:4" x14ac:dyDescent="0.3">
      <c r="A44768">
        <v>189169</v>
      </c>
      <c r="B44768">
        <v>137696</v>
      </c>
      <c r="C44768" s="2">
        <v>44351.693957928801</v>
      </c>
      <c r="D44768">
        <v>400609</v>
      </c>
    </row>
    <row r="44769" spans="1:4" x14ac:dyDescent="0.3">
      <c r="A44769">
        <v>315766</v>
      </c>
      <c r="B44769">
        <v>137697</v>
      </c>
      <c r="C44769" s="2">
        <v>44351.693957928801</v>
      </c>
      <c r="D44769">
        <v>364699</v>
      </c>
    </row>
    <row r="44770" spans="1:4" x14ac:dyDescent="0.3">
      <c r="A44770">
        <v>185295</v>
      </c>
      <c r="B44770">
        <v>137700</v>
      </c>
      <c r="C44770" s="2">
        <v>44351.694333333333</v>
      </c>
      <c r="D44770">
        <v>347008</v>
      </c>
    </row>
    <row r="44771" spans="1:4" x14ac:dyDescent="0.3">
      <c r="A44771">
        <v>327863</v>
      </c>
      <c r="B44771">
        <v>137702</v>
      </c>
      <c r="C44771" s="2">
        <v>44351.694666666663</v>
      </c>
      <c r="D44771">
        <v>154374</v>
      </c>
    </row>
    <row r="44772" spans="1:4" x14ac:dyDescent="0.3">
      <c r="A44772">
        <v>33333</v>
      </c>
      <c r="B44772">
        <v>137703</v>
      </c>
      <c r="C44772" s="2">
        <v>44351.694766990295</v>
      </c>
      <c r="D44772">
        <v>230507</v>
      </c>
    </row>
    <row r="44773" spans="1:4" x14ac:dyDescent="0.3">
      <c r="A44773">
        <v>229885</v>
      </c>
      <c r="B44773">
        <v>137704</v>
      </c>
      <c r="C44773" s="2">
        <v>44351.694766990295</v>
      </c>
      <c r="D44773">
        <v>251254</v>
      </c>
    </row>
    <row r="44774" spans="1:4" x14ac:dyDescent="0.3">
      <c r="A44774">
        <v>323518</v>
      </c>
      <c r="B44774">
        <v>137709</v>
      </c>
      <c r="C44774" s="2">
        <v>44351.694766990295</v>
      </c>
      <c r="D44774">
        <v>242428</v>
      </c>
    </row>
    <row r="44775" spans="1:4" x14ac:dyDescent="0.3">
      <c r="A44775">
        <v>176392</v>
      </c>
      <c r="B44775">
        <v>137710</v>
      </c>
      <c r="C44775" s="2">
        <v>44351.695171521031</v>
      </c>
      <c r="D44775">
        <v>189009</v>
      </c>
    </row>
    <row r="44776" spans="1:4" x14ac:dyDescent="0.3">
      <c r="A44776">
        <v>198640</v>
      </c>
      <c r="B44776">
        <v>137714</v>
      </c>
      <c r="C44776" s="2">
        <v>44351.695171521031</v>
      </c>
      <c r="D44776">
        <v>431288</v>
      </c>
    </row>
    <row r="44777" spans="1:4" x14ac:dyDescent="0.3">
      <c r="A44777">
        <v>251085</v>
      </c>
      <c r="B44777">
        <v>137718</v>
      </c>
      <c r="C44777" s="2">
        <v>44351.695980582524</v>
      </c>
      <c r="D44777">
        <v>154256</v>
      </c>
    </row>
    <row r="44778" spans="1:4" x14ac:dyDescent="0.3">
      <c r="A44778">
        <v>348121</v>
      </c>
      <c r="B44778">
        <v>137721</v>
      </c>
      <c r="C44778" s="2">
        <v>44351.695980582524</v>
      </c>
      <c r="D44778">
        <v>230507</v>
      </c>
    </row>
    <row r="44779" spans="1:4" x14ac:dyDescent="0.3">
      <c r="A44779">
        <v>27514</v>
      </c>
      <c r="B44779">
        <v>137726</v>
      </c>
      <c r="C44779" s="2">
        <v>44351.696385113268</v>
      </c>
      <c r="D44779">
        <v>432277</v>
      </c>
    </row>
    <row r="44780" spans="1:4" x14ac:dyDescent="0.3">
      <c r="A44780">
        <v>51861</v>
      </c>
      <c r="B44780">
        <v>137727</v>
      </c>
      <c r="C44780" s="2">
        <v>44351.696385113268</v>
      </c>
      <c r="D44780">
        <v>389877</v>
      </c>
    </row>
    <row r="44781" spans="1:4" x14ac:dyDescent="0.3">
      <c r="A44781">
        <v>91359</v>
      </c>
      <c r="B44781">
        <v>137732</v>
      </c>
      <c r="C44781" s="2">
        <v>44351.696385113268</v>
      </c>
      <c r="D44781">
        <v>249345</v>
      </c>
    </row>
    <row r="44782" spans="1:4" x14ac:dyDescent="0.3">
      <c r="A44782">
        <v>201728</v>
      </c>
      <c r="B44782">
        <v>137736</v>
      </c>
      <c r="C44782" s="2">
        <v>44351.696385113268</v>
      </c>
      <c r="D44782">
        <v>455878</v>
      </c>
    </row>
    <row r="44783" spans="1:4" x14ac:dyDescent="0.3">
      <c r="A44783">
        <v>209681</v>
      </c>
      <c r="B44783">
        <v>137738</v>
      </c>
      <c r="C44783" s="2">
        <v>44351.696385113268</v>
      </c>
      <c r="D44783">
        <v>152631</v>
      </c>
    </row>
    <row r="44784" spans="1:4" x14ac:dyDescent="0.3">
      <c r="A44784">
        <v>276976</v>
      </c>
      <c r="B44784">
        <v>137739</v>
      </c>
      <c r="C44784" s="2">
        <v>44351.696385113268</v>
      </c>
      <c r="D44784">
        <v>154228</v>
      </c>
    </row>
    <row r="44785" spans="1:4" x14ac:dyDescent="0.3">
      <c r="A44785">
        <v>16519</v>
      </c>
      <c r="B44785">
        <v>137742</v>
      </c>
      <c r="C44785" s="2">
        <v>44351.696789644011</v>
      </c>
      <c r="D44785">
        <v>250679</v>
      </c>
    </row>
    <row r="44786" spans="1:4" x14ac:dyDescent="0.3">
      <c r="A44786">
        <v>116584</v>
      </c>
      <c r="B44786">
        <v>137745</v>
      </c>
      <c r="C44786" s="2">
        <v>44351.696789644011</v>
      </c>
      <c r="D44786">
        <v>411922</v>
      </c>
    </row>
    <row r="44787" spans="1:4" x14ac:dyDescent="0.3">
      <c r="A44787">
        <v>163916</v>
      </c>
      <c r="B44787">
        <v>137746</v>
      </c>
      <c r="C44787" s="2">
        <v>44351.696789644011</v>
      </c>
      <c r="D44787">
        <v>209122</v>
      </c>
    </row>
    <row r="44788" spans="1:4" x14ac:dyDescent="0.3">
      <c r="A44788">
        <v>191517</v>
      </c>
      <c r="B44788">
        <v>137751</v>
      </c>
      <c r="C44788" s="2">
        <v>44351.696789644011</v>
      </c>
      <c r="D44788">
        <v>240646</v>
      </c>
    </row>
    <row r="44789" spans="1:4" x14ac:dyDescent="0.3">
      <c r="A44789">
        <v>208932</v>
      </c>
      <c r="B44789">
        <v>137754</v>
      </c>
      <c r="C44789" s="2">
        <v>44351.696789644011</v>
      </c>
      <c r="D44789">
        <v>238134</v>
      </c>
    </row>
    <row r="44790" spans="1:4" x14ac:dyDescent="0.3">
      <c r="A44790">
        <v>340422</v>
      </c>
      <c r="B44790">
        <v>137757</v>
      </c>
      <c r="C44790" s="2">
        <v>44351.696789644011</v>
      </c>
      <c r="D44790">
        <v>230507</v>
      </c>
    </row>
    <row r="44791" spans="1:4" x14ac:dyDescent="0.3">
      <c r="A44791">
        <v>109682</v>
      </c>
      <c r="B44791">
        <v>137761</v>
      </c>
      <c r="C44791" s="2">
        <v>44351.698003236248</v>
      </c>
      <c r="D44791">
        <v>347393</v>
      </c>
    </row>
    <row r="44792" spans="1:4" x14ac:dyDescent="0.3">
      <c r="A44792">
        <v>194228</v>
      </c>
      <c r="B44792">
        <v>137765</v>
      </c>
      <c r="C44792" s="2">
        <v>44351.698003236248</v>
      </c>
      <c r="D44792">
        <v>76405</v>
      </c>
    </row>
    <row r="44793" spans="1:4" x14ac:dyDescent="0.3">
      <c r="A44793">
        <v>280748</v>
      </c>
      <c r="B44793">
        <v>137767</v>
      </c>
      <c r="C44793" s="2">
        <v>44351.698003236248</v>
      </c>
      <c r="D44793">
        <v>254150</v>
      </c>
    </row>
    <row r="44794" spans="1:4" x14ac:dyDescent="0.3">
      <c r="A44794">
        <v>31217</v>
      </c>
      <c r="B44794">
        <v>137768</v>
      </c>
      <c r="C44794" s="2">
        <v>44351.698407766991</v>
      </c>
      <c r="D44794">
        <v>4199</v>
      </c>
    </row>
    <row r="44795" spans="1:4" x14ac:dyDescent="0.3">
      <c r="A44795">
        <v>348715</v>
      </c>
      <c r="B44795">
        <v>137773</v>
      </c>
      <c r="C44795" s="2">
        <v>44351.698812297735</v>
      </c>
      <c r="D44795">
        <v>411922</v>
      </c>
    </row>
    <row r="44796" spans="1:4" x14ac:dyDescent="0.3">
      <c r="A44796">
        <v>313262</v>
      </c>
      <c r="B44796">
        <v>137777</v>
      </c>
      <c r="C44796" s="2">
        <v>44351.699216828478</v>
      </c>
      <c r="D44796">
        <v>370651</v>
      </c>
    </row>
    <row r="44797" spans="1:4" x14ac:dyDescent="0.3">
      <c r="A44797">
        <v>134810</v>
      </c>
      <c r="B44797">
        <v>137779</v>
      </c>
      <c r="C44797" s="2">
        <v>44351.700025889964</v>
      </c>
      <c r="D44797">
        <v>364695</v>
      </c>
    </row>
    <row r="44798" spans="1:4" x14ac:dyDescent="0.3">
      <c r="A44798">
        <v>239227</v>
      </c>
      <c r="B44798">
        <v>137784</v>
      </c>
      <c r="C44798" s="2">
        <v>44351.700025889964</v>
      </c>
      <c r="D44798">
        <v>328888</v>
      </c>
    </row>
    <row r="44799" spans="1:4" x14ac:dyDescent="0.3">
      <c r="A44799">
        <v>339250</v>
      </c>
      <c r="B44799">
        <v>137788</v>
      </c>
      <c r="C44799" s="2">
        <v>44351.700430420715</v>
      </c>
      <c r="D44799">
        <v>145101</v>
      </c>
    </row>
    <row r="44800" spans="1:4" x14ac:dyDescent="0.3">
      <c r="A44800">
        <v>79899</v>
      </c>
      <c r="B44800">
        <v>137793</v>
      </c>
      <c r="C44800" s="2">
        <v>44351.701239482201</v>
      </c>
      <c r="D44800">
        <v>158978</v>
      </c>
    </row>
    <row r="44801" spans="1:4" x14ac:dyDescent="0.3">
      <c r="A44801">
        <v>176973</v>
      </c>
      <c r="B44801">
        <v>137797</v>
      </c>
      <c r="C44801" s="2">
        <v>44351.701239482201</v>
      </c>
      <c r="D44801">
        <v>347393</v>
      </c>
    </row>
    <row r="44802" spans="1:4" x14ac:dyDescent="0.3">
      <c r="A44802">
        <v>298026</v>
      </c>
      <c r="B44802">
        <v>137801</v>
      </c>
      <c r="C44802" s="2">
        <v>44351.701239482201</v>
      </c>
      <c r="D44802">
        <v>411922</v>
      </c>
    </row>
    <row r="44803" spans="1:4" x14ac:dyDescent="0.3">
      <c r="A44803">
        <v>301131</v>
      </c>
      <c r="B44803">
        <v>137802</v>
      </c>
      <c r="C44803" s="2">
        <v>44351.701239482201</v>
      </c>
      <c r="D44803">
        <v>158978</v>
      </c>
    </row>
    <row r="44804" spans="1:4" x14ac:dyDescent="0.3">
      <c r="A44804">
        <v>60198</v>
      </c>
      <c r="B44804">
        <v>137805</v>
      </c>
      <c r="C44804" s="2">
        <v>44351.701644012945</v>
      </c>
      <c r="D44804">
        <v>249345</v>
      </c>
    </row>
    <row r="44805" spans="1:4" x14ac:dyDescent="0.3">
      <c r="A44805">
        <v>205283</v>
      </c>
      <c r="B44805">
        <v>137808</v>
      </c>
      <c r="C44805" s="2">
        <v>44351.701644012945</v>
      </c>
      <c r="D44805">
        <v>411922</v>
      </c>
    </row>
    <row r="44806" spans="1:4" x14ac:dyDescent="0.3">
      <c r="A44806">
        <v>329115</v>
      </c>
      <c r="B44806">
        <v>137813</v>
      </c>
      <c r="C44806" s="2">
        <v>44351.701644012945</v>
      </c>
      <c r="D44806">
        <v>208125</v>
      </c>
    </row>
    <row r="44807" spans="1:4" x14ac:dyDescent="0.3">
      <c r="A44807">
        <v>18659</v>
      </c>
      <c r="B44807">
        <v>137818</v>
      </c>
      <c r="C44807" s="2">
        <v>44351.702048543688</v>
      </c>
      <c r="D44807">
        <v>317239</v>
      </c>
    </row>
    <row r="44808" spans="1:4" x14ac:dyDescent="0.3">
      <c r="A44808">
        <v>270059</v>
      </c>
      <c r="B44808">
        <v>137822</v>
      </c>
      <c r="C44808" s="2">
        <v>44351.702048543688</v>
      </c>
      <c r="D44808">
        <v>250679</v>
      </c>
    </row>
    <row r="44809" spans="1:4" x14ac:dyDescent="0.3">
      <c r="A44809">
        <v>300688</v>
      </c>
      <c r="B44809">
        <v>137824</v>
      </c>
      <c r="C44809" s="2">
        <v>44351.702048543688</v>
      </c>
      <c r="D44809">
        <v>57648</v>
      </c>
    </row>
    <row r="44810" spans="1:4" x14ac:dyDescent="0.3">
      <c r="A44810">
        <v>341413</v>
      </c>
      <c r="B44810">
        <v>137825</v>
      </c>
      <c r="C44810" s="2">
        <v>44351.702048543688</v>
      </c>
      <c r="D44810">
        <v>219316</v>
      </c>
    </row>
    <row r="44811" spans="1:4" x14ac:dyDescent="0.3">
      <c r="A44811">
        <v>61057</v>
      </c>
      <c r="B44811">
        <v>137828</v>
      </c>
      <c r="C44811" s="2">
        <v>44351.702453074431</v>
      </c>
      <c r="D44811">
        <v>413014</v>
      </c>
    </row>
    <row r="44812" spans="1:4" x14ac:dyDescent="0.3">
      <c r="A44812">
        <v>201404</v>
      </c>
      <c r="B44812">
        <v>137830</v>
      </c>
      <c r="C44812" s="2">
        <v>44351.702453074431</v>
      </c>
      <c r="D44812">
        <v>445697</v>
      </c>
    </row>
    <row r="44813" spans="1:4" x14ac:dyDescent="0.3">
      <c r="A44813">
        <v>251678</v>
      </c>
      <c r="B44813">
        <v>137831</v>
      </c>
      <c r="C44813" s="2">
        <v>44351.702453074431</v>
      </c>
      <c r="D44813">
        <v>154256</v>
      </c>
    </row>
    <row r="44814" spans="1:4" x14ac:dyDescent="0.3">
      <c r="A44814">
        <v>214801</v>
      </c>
      <c r="B44814">
        <v>137835</v>
      </c>
      <c r="C44814" s="2">
        <v>44351.702857605174</v>
      </c>
      <c r="D44814">
        <v>153808</v>
      </c>
    </row>
    <row r="44815" spans="1:4" x14ac:dyDescent="0.3">
      <c r="A44815">
        <v>124918</v>
      </c>
      <c r="B44815">
        <v>137837</v>
      </c>
      <c r="C44815" s="2">
        <v>44351.702857605182</v>
      </c>
      <c r="D44815">
        <v>137899</v>
      </c>
    </row>
    <row r="44816" spans="1:4" x14ac:dyDescent="0.3">
      <c r="A44816">
        <v>147420</v>
      </c>
      <c r="B44816">
        <v>137840</v>
      </c>
      <c r="C44816" s="2">
        <v>44351.702857605182</v>
      </c>
      <c r="D44816">
        <v>473232</v>
      </c>
    </row>
    <row r="44817" spans="1:4" x14ac:dyDescent="0.3">
      <c r="A44817">
        <v>257121</v>
      </c>
      <c r="B44817">
        <v>137844</v>
      </c>
      <c r="C44817" s="2">
        <v>44351.702857605182</v>
      </c>
      <c r="D44817">
        <v>67064</v>
      </c>
    </row>
    <row r="44818" spans="1:4" x14ac:dyDescent="0.3">
      <c r="A44818">
        <v>303346</v>
      </c>
      <c r="B44818">
        <v>137849</v>
      </c>
      <c r="C44818" s="2">
        <v>44351.702857605182</v>
      </c>
      <c r="D44818">
        <v>343626</v>
      </c>
    </row>
    <row r="44819" spans="1:4" x14ac:dyDescent="0.3">
      <c r="A44819">
        <v>162358</v>
      </c>
      <c r="B44819">
        <v>137854</v>
      </c>
      <c r="C44819" s="2">
        <v>44351.703262135918</v>
      </c>
      <c r="D44819">
        <v>153893</v>
      </c>
    </row>
    <row r="44820" spans="1:4" x14ac:dyDescent="0.3">
      <c r="A44820">
        <v>251019</v>
      </c>
      <c r="B44820">
        <v>137856</v>
      </c>
      <c r="C44820" s="2">
        <v>44351.703262135918</v>
      </c>
      <c r="D44820">
        <v>76405</v>
      </c>
    </row>
    <row r="44821" spans="1:4" x14ac:dyDescent="0.3">
      <c r="A44821">
        <v>34701</v>
      </c>
      <c r="B44821">
        <v>137857</v>
      </c>
      <c r="C44821" s="2">
        <v>44351.703666666668</v>
      </c>
      <c r="D44821">
        <v>472712</v>
      </c>
    </row>
    <row r="44822" spans="1:4" x14ac:dyDescent="0.3">
      <c r="A44822">
        <v>301595</v>
      </c>
      <c r="B44822">
        <v>137860</v>
      </c>
      <c r="C44822" s="2">
        <v>44351.703666666668</v>
      </c>
      <c r="D44822">
        <v>411922</v>
      </c>
    </row>
    <row r="44823" spans="1:4" x14ac:dyDescent="0.3">
      <c r="A44823">
        <v>327733</v>
      </c>
      <c r="B44823">
        <v>137861</v>
      </c>
      <c r="C44823" s="2">
        <v>44351.703666666668</v>
      </c>
      <c r="D44823">
        <v>411922</v>
      </c>
    </row>
    <row r="44824" spans="1:4" x14ac:dyDescent="0.3">
      <c r="A44824">
        <v>174397</v>
      </c>
      <c r="B44824">
        <v>137864</v>
      </c>
      <c r="C44824" s="2">
        <v>44351.704071197411</v>
      </c>
      <c r="D44824">
        <v>183290</v>
      </c>
    </row>
    <row r="44825" spans="1:4" x14ac:dyDescent="0.3">
      <c r="A44825">
        <v>158271</v>
      </c>
      <c r="B44825">
        <v>137869</v>
      </c>
      <c r="C44825" s="2">
        <v>44351.704475728155</v>
      </c>
      <c r="D44825">
        <v>73365</v>
      </c>
    </row>
    <row r="44826" spans="1:4" x14ac:dyDescent="0.3">
      <c r="A44826">
        <v>198398</v>
      </c>
      <c r="B44826">
        <v>137874</v>
      </c>
      <c r="C44826" s="2">
        <v>44351.704475728155</v>
      </c>
      <c r="D44826">
        <v>230507</v>
      </c>
    </row>
    <row r="44827" spans="1:4" x14ac:dyDescent="0.3">
      <c r="A44827">
        <v>211767</v>
      </c>
      <c r="B44827">
        <v>137878</v>
      </c>
      <c r="C44827" s="2">
        <v>44351.704475728155</v>
      </c>
      <c r="D44827">
        <v>418105</v>
      </c>
    </row>
    <row r="44828" spans="1:4" x14ac:dyDescent="0.3">
      <c r="A44828">
        <v>73169</v>
      </c>
      <c r="B44828">
        <v>137880</v>
      </c>
      <c r="C44828" s="2">
        <v>44351.704666666665</v>
      </c>
      <c r="D44828">
        <v>302879</v>
      </c>
    </row>
    <row r="44829" spans="1:4" x14ac:dyDescent="0.3">
      <c r="A44829">
        <v>320167</v>
      </c>
      <c r="B44829">
        <v>137885</v>
      </c>
      <c r="C44829" s="2">
        <v>44351.705284789641</v>
      </c>
      <c r="D44829">
        <v>176181</v>
      </c>
    </row>
    <row r="44830" spans="1:4" x14ac:dyDescent="0.3">
      <c r="A44830">
        <v>296665</v>
      </c>
      <c r="B44830">
        <v>137890</v>
      </c>
      <c r="C44830" s="2">
        <v>44351.705689320392</v>
      </c>
      <c r="D44830">
        <v>347008</v>
      </c>
    </row>
    <row r="44831" spans="1:4" x14ac:dyDescent="0.3">
      <c r="A44831">
        <v>158099</v>
      </c>
      <c r="B44831">
        <v>137895</v>
      </c>
      <c r="C44831" s="2">
        <v>44351.706093851135</v>
      </c>
      <c r="D44831">
        <v>304128</v>
      </c>
    </row>
    <row r="44832" spans="1:4" x14ac:dyDescent="0.3">
      <c r="A44832">
        <v>204133</v>
      </c>
      <c r="B44832">
        <v>137898</v>
      </c>
      <c r="C44832" s="2">
        <v>44351.706093851135</v>
      </c>
      <c r="D44832">
        <v>258219</v>
      </c>
    </row>
    <row r="44833" spans="1:4" x14ac:dyDescent="0.3">
      <c r="A44833">
        <v>237049</v>
      </c>
      <c r="B44833">
        <v>137899</v>
      </c>
      <c r="C44833" s="2">
        <v>44351.706093851135</v>
      </c>
      <c r="D44833">
        <v>72841</v>
      </c>
    </row>
    <row r="44834" spans="1:4" x14ac:dyDescent="0.3">
      <c r="A44834">
        <v>14197</v>
      </c>
      <c r="B44834">
        <v>137901</v>
      </c>
      <c r="C44834" s="2">
        <v>44351.706498381878</v>
      </c>
      <c r="D44834">
        <v>146115</v>
      </c>
    </row>
    <row r="44835" spans="1:4" x14ac:dyDescent="0.3">
      <c r="A44835">
        <v>182210</v>
      </c>
      <c r="B44835">
        <v>137904</v>
      </c>
      <c r="C44835" s="2">
        <v>44351.706498381878</v>
      </c>
      <c r="D44835">
        <v>102225</v>
      </c>
    </row>
    <row r="44836" spans="1:4" x14ac:dyDescent="0.3">
      <c r="A44836">
        <v>269929</v>
      </c>
      <c r="B44836">
        <v>137905</v>
      </c>
      <c r="C44836" s="2">
        <v>44351.706498381878</v>
      </c>
      <c r="D44836">
        <v>258219</v>
      </c>
    </row>
    <row r="44837" spans="1:4" x14ac:dyDescent="0.3">
      <c r="A44837">
        <v>323508</v>
      </c>
      <c r="B44837">
        <v>137910</v>
      </c>
      <c r="C44837" s="2">
        <v>44351.706498381878</v>
      </c>
      <c r="D44837">
        <v>291066</v>
      </c>
    </row>
    <row r="44838" spans="1:4" x14ac:dyDescent="0.3">
      <c r="A44838">
        <v>39470</v>
      </c>
      <c r="B44838">
        <v>137912</v>
      </c>
      <c r="C44838" s="2">
        <v>44351.706902912621</v>
      </c>
      <c r="D44838">
        <v>470762</v>
      </c>
    </row>
    <row r="44839" spans="1:4" x14ac:dyDescent="0.3">
      <c r="A44839">
        <v>110242</v>
      </c>
      <c r="B44839">
        <v>137915</v>
      </c>
      <c r="C44839" s="2">
        <v>44351.707307443365</v>
      </c>
      <c r="D44839">
        <v>68899</v>
      </c>
    </row>
    <row r="44840" spans="1:4" x14ac:dyDescent="0.3">
      <c r="A44840">
        <v>39933</v>
      </c>
      <c r="B44840">
        <v>137918</v>
      </c>
      <c r="C44840" s="2">
        <v>44351.707711974115</v>
      </c>
      <c r="D44840">
        <v>351192</v>
      </c>
    </row>
    <row r="44841" spans="1:4" x14ac:dyDescent="0.3">
      <c r="A44841">
        <v>209822</v>
      </c>
      <c r="B44841">
        <v>137922</v>
      </c>
      <c r="C44841" s="2">
        <v>44351.707711974115</v>
      </c>
      <c r="D44841">
        <v>411922</v>
      </c>
    </row>
    <row r="44842" spans="1:4" x14ac:dyDescent="0.3">
      <c r="A44842">
        <v>223653</v>
      </c>
      <c r="B44842">
        <v>137923</v>
      </c>
      <c r="C44842" s="2">
        <v>44351.707711974115</v>
      </c>
      <c r="D44842">
        <v>113578</v>
      </c>
    </row>
    <row r="44843" spans="1:4" x14ac:dyDescent="0.3">
      <c r="A44843">
        <v>163674</v>
      </c>
      <c r="B44843">
        <v>137924</v>
      </c>
      <c r="C44843" s="2">
        <v>44351.708116504851</v>
      </c>
      <c r="D44843">
        <v>285365</v>
      </c>
    </row>
    <row r="44844" spans="1:4" x14ac:dyDescent="0.3">
      <c r="A44844">
        <v>311002</v>
      </c>
      <c r="B44844">
        <v>137926</v>
      </c>
      <c r="C44844" s="2">
        <v>44351.708521035602</v>
      </c>
      <c r="D44844">
        <v>198326</v>
      </c>
    </row>
    <row r="44845" spans="1:4" x14ac:dyDescent="0.3">
      <c r="A44845">
        <v>232254</v>
      </c>
      <c r="B44845">
        <v>137929</v>
      </c>
      <c r="C44845" s="2">
        <v>44351.709330097088</v>
      </c>
      <c r="D44845">
        <v>472585</v>
      </c>
    </row>
    <row r="44846" spans="1:4" x14ac:dyDescent="0.3">
      <c r="A44846">
        <v>307047</v>
      </c>
      <c r="B44846">
        <v>137934</v>
      </c>
      <c r="C44846" s="2">
        <v>44351.709734627831</v>
      </c>
      <c r="D44846">
        <v>394819</v>
      </c>
    </row>
    <row r="44847" spans="1:4" x14ac:dyDescent="0.3">
      <c r="A44847">
        <v>347420</v>
      </c>
      <c r="B44847">
        <v>137938</v>
      </c>
      <c r="C44847" s="2">
        <v>44351.710139158575</v>
      </c>
      <c r="D44847">
        <v>179296</v>
      </c>
    </row>
    <row r="44848" spans="1:4" x14ac:dyDescent="0.3">
      <c r="A44848">
        <v>127128</v>
      </c>
      <c r="B44848">
        <v>137939</v>
      </c>
      <c r="C44848" s="2">
        <v>44351.710948220069</v>
      </c>
      <c r="D44848">
        <v>440811</v>
      </c>
    </row>
    <row r="44849" spans="1:4" x14ac:dyDescent="0.3">
      <c r="A44849">
        <v>216912</v>
      </c>
      <c r="B44849">
        <v>137942</v>
      </c>
      <c r="C44849" s="2">
        <v>44351.710948220069</v>
      </c>
      <c r="D44849">
        <v>39237</v>
      </c>
    </row>
    <row r="44850" spans="1:4" x14ac:dyDescent="0.3">
      <c r="A44850">
        <v>218225</v>
      </c>
      <c r="B44850">
        <v>137944</v>
      </c>
      <c r="C44850" s="2">
        <v>44351.711757281555</v>
      </c>
      <c r="D44850">
        <v>89186</v>
      </c>
    </row>
    <row r="44851" spans="1:4" x14ac:dyDescent="0.3">
      <c r="A44851">
        <v>254402</v>
      </c>
      <c r="B44851">
        <v>137945</v>
      </c>
      <c r="C44851" s="2">
        <v>44351.711757281555</v>
      </c>
      <c r="D44851">
        <v>154256</v>
      </c>
    </row>
    <row r="44852" spans="1:4" x14ac:dyDescent="0.3">
      <c r="A44852">
        <v>227163</v>
      </c>
      <c r="B44852">
        <v>137950</v>
      </c>
      <c r="C44852" s="2">
        <v>44351.712566343042</v>
      </c>
      <c r="D44852">
        <v>19124</v>
      </c>
    </row>
    <row r="44853" spans="1:4" x14ac:dyDescent="0.3">
      <c r="A44853">
        <v>68341</v>
      </c>
      <c r="B44853">
        <v>137954</v>
      </c>
      <c r="C44853" s="2">
        <v>44351.712970873785</v>
      </c>
      <c r="D44853">
        <v>21527</v>
      </c>
    </row>
    <row r="44854" spans="1:4" x14ac:dyDescent="0.3">
      <c r="A44854">
        <v>184047</v>
      </c>
      <c r="B44854">
        <v>137959</v>
      </c>
      <c r="C44854" s="2">
        <v>44351.712970873785</v>
      </c>
      <c r="D44854">
        <v>82901</v>
      </c>
    </row>
    <row r="44855" spans="1:4" x14ac:dyDescent="0.3">
      <c r="A44855">
        <v>69632</v>
      </c>
      <c r="B44855">
        <v>137961</v>
      </c>
      <c r="C44855" s="2">
        <v>44351.713375404528</v>
      </c>
      <c r="D44855">
        <v>379466</v>
      </c>
    </row>
    <row r="44856" spans="1:4" x14ac:dyDescent="0.3">
      <c r="A44856">
        <v>144621</v>
      </c>
      <c r="B44856">
        <v>137965</v>
      </c>
      <c r="C44856" s="2">
        <v>44351.713666666663</v>
      </c>
      <c r="D44856">
        <v>406570</v>
      </c>
    </row>
    <row r="44857" spans="1:4" x14ac:dyDescent="0.3">
      <c r="A44857">
        <v>130262</v>
      </c>
      <c r="B44857">
        <v>137969</v>
      </c>
      <c r="C44857" s="2">
        <v>44351.714184466022</v>
      </c>
      <c r="D44857">
        <v>12149</v>
      </c>
    </row>
    <row r="44858" spans="1:4" x14ac:dyDescent="0.3">
      <c r="A44858">
        <v>226620</v>
      </c>
      <c r="B44858">
        <v>137971</v>
      </c>
      <c r="C44858" s="2">
        <v>44351.714184466022</v>
      </c>
      <c r="D44858">
        <v>118549</v>
      </c>
    </row>
    <row r="44859" spans="1:4" x14ac:dyDescent="0.3">
      <c r="A44859">
        <v>250656</v>
      </c>
      <c r="B44859">
        <v>137976</v>
      </c>
      <c r="C44859" s="2">
        <v>44351.714184466022</v>
      </c>
      <c r="D44859">
        <v>439981</v>
      </c>
    </row>
    <row r="44860" spans="1:4" x14ac:dyDescent="0.3">
      <c r="A44860">
        <v>135111</v>
      </c>
      <c r="B44860">
        <v>137978</v>
      </c>
      <c r="C44860" s="2">
        <v>44351.714588996758</v>
      </c>
      <c r="D44860">
        <v>397390</v>
      </c>
    </row>
    <row r="44861" spans="1:4" x14ac:dyDescent="0.3">
      <c r="A44861">
        <v>188496</v>
      </c>
      <c r="B44861">
        <v>137981</v>
      </c>
      <c r="C44861" s="2">
        <v>44351.716207119738</v>
      </c>
      <c r="D44861">
        <v>114865</v>
      </c>
    </row>
    <row r="44862" spans="1:4" x14ac:dyDescent="0.3">
      <c r="A44862">
        <v>318695</v>
      </c>
      <c r="B44862">
        <v>137983</v>
      </c>
      <c r="C44862" s="2">
        <v>44351.716207119738</v>
      </c>
      <c r="D44862">
        <v>5151</v>
      </c>
    </row>
    <row r="44863" spans="1:4" x14ac:dyDescent="0.3">
      <c r="A44863">
        <v>297373</v>
      </c>
      <c r="B44863">
        <v>137984</v>
      </c>
      <c r="C44863" s="2">
        <v>44351.716611650489</v>
      </c>
      <c r="D44863">
        <v>38593</v>
      </c>
    </row>
    <row r="44864" spans="1:4" x14ac:dyDescent="0.3">
      <c r="A44864">
        <v>271540</v>
      </c>
      <c r="B44864">
        <v>137987</v>
      </c>
      <c r="C44864" s="2">
        <v>44351.718229773462</v>
      </c>
      <c r="D44864">
        <v>202914</v>
      </c>
    </row>
    <row r="44865" spans="1:4" x14ac:dyDescent="0.3">
      <c r="A44865">
        <v>85901</v>
      </c>
      <c r="B44865">
        <v>137992</v>
      </c>
      <c r="C44865" s="2">
        <v>44351.719847896442</v>
      </c>
      <c r="D44865">
        <v>194315</v>
      </c>
    </row>
    <row r="44866" spans="1:4" x14ac:dyDescent="0.3">
      <c r="A44866">
        <v>179830</v>
      </c>
      <c r="B44866">
        <v>137994</v>
      </c>
      <c r="C44866" s="2">
        <v>44351.72</v>
      </c>
      <c r="D44866">
        <v>347393</v>
      </c>
    </row>
    <row r="44867" spans="1:4" x14ac:dyDescent="0.3">
      <c r="A44867">
        <v>210396</v>
      </c>
      <c r="B44867">
        <v>137999</v>
      </c>
      <c r="C44867" s="2">
        <v>44351.720252427185</v>
      </c>
      <c r="D44867">
        <v>230507</v>
      </c>
    </row>
    <row r="44868" spans="1:4" x14ac:dyDescent="0.3">
      <c r="A44868">
        <v>241000</v>
      </c>
      <c r="B44868">
        <v>138004</v>
      </c>
      <c r="C44868" s="2">
        <v>44351.720252427185</v>
      </c>
      <c r="D44868">
        <v>378064</v>
      </c>
    </row>
    <row r="44869" spans="1:4" x14ac:dyDescent="0.3">
      <c r="A44869">
        <v>94979</v>
      </c>
      <c r="B44869">
        <v>138007</v>
      </c>
      <c r="C44869" s="2">
        <v>44351.720333333338</v>
      </c>
      <c r="D44869">
        <v>281056</v>
      </c>
    </row>
    <row r="44870" spans="1:4" x14ac:dyDescent="0.3">
      <c r="A44870">
        <v>55912</v>
      </c>
      <c r="B44870">
        <v>138012</v>
      </c>
      <c r="C44870" s="2">
        <v>44351.720656957928</v>
      </c>
      <c r="D44870">
        <v>18620</v>
      </c>
    </row>
    <row r="44871" spans="1:4" x14ac:dyDescent="0.3">
      <c r="A44871">
        <v>244982</v>
      </c>
      <c r="B44871">
        <v>138016</v>
      </c>
      <c r="C44871" s="2">
        <v>44351.721061488672</v>
      </c>
      <c r="D44871">
        <v>105716</v>
      </c>
    </row>
    <row r="44872" spans="1:4" x14ac:dyDescent="0.3">
      <c r="A44872">
        <v>210548</v>
      </c>
      <c r="B44872">
        <v>138021</v>
      </c>
      <c r="C44872" s="2">
        <v>44351.721870550158</v>
      </c>
      <c r="D44872">
        <v>411922</v>
      </c>
    </row>
    <row r="44873" spans="1:4" x14ac:dyDescent="0.3">
      <c r="A44873">
        <v>77280</v>
      </c>
      <c r="B44873">
        <v>138024</v>
      </c>
      <c r="C44873" s="2">
        <v>44351.722000000002</v>
      </c>
      <c r="D44873">
        <v>244574</v>
      </c>
    </row>
    <row r="44874" spans="1:4" x14ac:dyDescent="0.3">
      <c r="A44874">
        <v>339719</v>
      </c>
      <c r="B44874">
        <v>138028</v>
      </c>
      <c r="C44874" s="2">
        <v>44351.723893203889</v>
      </c>
      <c r="D44874">
        <v>217673</v>
      </c>
    </row>
    <row r="44875" spans="1:4" x14ac:dyDescent="0.3">
      <c r="A44875">
        <v>138995</v>
      </c>
      <c r="B44875">
        <v>138031</v>
      </c>
      <c r="C44875" s="2">
        <v>44351.724297734625</v>
      </c>
      <c r="D44875">
        <v>129210</v>
      </c>
    </row>
    <row r="44876" spans="1:4" x14ac:dyDescent="0.3">
      <c r="A44876">
        <v>300035</v>
      </c>
      <c r="B44876">
        <v>138035</v>
      </c>
      <c r="C44876" s="2">
        <v>44351.724702265376</v>
      </c>
      <c r="D44876">
        <v>180863</v>
      </c>
    </row>
    <row r="44877" spans="1:4" x14ac:dyDescent="0.3">
      <c r="A44877">
        <v>76065</v>
      </c>
      <c r="B44877">
        <v>138037</v>
      </c>
      <c r="C44877" s="2">
        <v>44351.725106796119</v>
      </c>
      <c r="D44877">
        <v>351192</v>
      </c>
    </row>
    <row r="44878" spans="1:4" x14ac:dyDescent="0.3">
      <c r="A44878">
        <v>307665</v>
      </c>
      <c r="B44878">
        <v>138039</v>
      </c>
      <c r="C44878" s="2">
        <v>44351.725106796119</v>
      </c>
      <c r="D44878">
        <v>424788</v>
      </c>
    </row>
    <row r="44879" spans="1:4" x14ac:dyDescent="0.3">
      <c r="A44879">
        <v>25584</v>
      </c>
      <c r="B44879">
        <v>138042</v>
      </c>
      <c r="C44879" s="2">
        <v>44351.725511326862</v>
      </c>
      <c r="D44879">
        <v>478377</v>
      </c>
    </row>
    <row r="44880" spans="1:4" x14ac:dyDescent="0.3">
      <c r="A44880">
        <v>69036</v>
      </c>
      <c r="B44880">
        <v>138043</v>
      </c>
      <c r="C44880" s="2">
        <v>44351.725511326862</v>
      </c>
      <c r="D44880">
        <v>119655</v>
      </c>
    </row>
    <row r="44881" spans="1:4" x14ac:dyDescent="0.3">
      <c r="A44881">
        <v>18280</v>
      </c>
      <c r="B44881">
        <v>138047</v>
      </c>
      <c r="C44881" s="2">
        <v>44351.725915857605</v>
      </c>
      <c r="D44881">
        <v>258251</v>
      </c>
    </row>
    <row r="44882" spans="1:4" x14ac:dyDescent="0.3">
      <c r="A44882">
        <v>103770</v>
      </c>
      <c r="B44882">
        <v>138048</v>
      </c>
      <c r="C44882" s="2">
        <v>44351.725915857605</v>
      </c>
      <c r="D44882">
        <v>296608</v>
      </c>
    </row>
    <row r="44883" spans="1:4" x14ac:dyDescent="0.3">
      <c r="A44883">
        <v>302421</v>
      </c>
      <c r="B44883">
        <v>138050</v>
      </c>
      <c r="C44883" s="2">
        <v>44351.726320388349</v>
      </c>
      <c r="D44883">
        <v>250679</v>
      </c>
    </row>
    <row r="44884" spans="1:4" x14ac:dyDescent="0.3">
      <c r="A44884">
        <v>14878</v>
      </c>
      <c r="B44884">
        <v>138052</v>
      </c>
      <c r="C44884" s="2">
        <v>44351.726333333332</v>
      </c>
      <c r="D44884">
        <v>411922</v>
      </c>
    </row>
    <row r="44885" spans="1:4" x14ac:dyDescent="0.3">
      <c r="A44885">
        <v>28978</v>
      </c>
      <c r="B44885">
        <v>138055</v>
      </c>
      <c r="C44885" s="2">
        <v>44351.726724919092</v>
      </c>
      <c r="D44885">
        <v>473323</v>
      </c>
    </row>
    <row r="44886" spans="1:4" x14ac:dyDescent="0.3">
      <c r="A44886">
        <v>59589</v>
      </c>
      <c r="B44886">
        <v>138058</v>
      </c>
      <c r="C44886" s="2">
        <v>44351.726724919092</v>
      </c>
      <c r="D44886">
        <v>301535</v>
      </c>
    </row>
    <row r="44887" spans="1:4" x14ac:dyDescent="0.3">
      <c r="A44887">
        <v>260827</v>
      </c>
      <c r="B44887">
        <v>138062</v>
      </c>
      <c r="C44887" s="2">
        <v>44351.726724919092</v>
      </c>
      <c r="D44887">
        <v>446536</v>
      </c>
    </row>
    <row r="44888" spans="1:4" x14ac:dyDescent="0.3">
      <c r="A44888">
        <v>92566</v>
      </c>
      <c r="B44888">
        <v>138064</v>
      </c>
      <c r="C44888" s="2">
        <v>44351.727129449842</v>
      </c>
      <c r="D44888">
        <v>88863</v>
      </c>
    </row>
    <row r="44889" spans="1:4" x14ac:dyDescent="0.3">
      <c r="A44889">
        <v>113768</v>
      </c>
      <c r="B44889">
        <v>138067</v>
      </c>
      <c r="C44889" s="2">
        <v>44351.727129449842</v>
      </c>
      <c r="D44889">
        <v>36003</v>
      </c>
    </row>
    <row r="44890" spans="1:4" x14ac:dyDescent="0.3">
      <c r="A44890">
        <v>60728</v>
      </c>
      <c r="B44890">
        <v>138070</v>
      </c>
      <c r="C44890" s="2">
        <v>44351.727533980578</v>
      </c>
      <c r="D44890">
        <v>93191</v>
      </c>
    </row>
    <row r="44891" spans="1:4" x14ac:dyDescent="0.3">
      <c r="A44891">
        <v>105323</v>
      </c>
      <c r="B44891">
        <v>138073</v>
      </c>
      <c r="C44891" s="2">
        <v>44351.728343042072</v>
      </c>
      <c r="D44891">
        <v>158978</v>
      </c>
    </row>
    <row r="44892" spans="1:4" x14ac:dyDescent="0.3">
      <c r="A44892">
        <v>106491</v>
      </c>
      <c r="B44892">
        <v>138078</v>
      </c>
      <c r="C44892" s="2">
        <v>44351.728343042072</v>
      </c>
      <c r="D44892">
        <v>250679</v>
      </c>
    </row>
    <row r="44893" spans="1:4" x14ac:dyDescent="0.3">
      <c r="A44893">
        <v>261144</v>
      </c>
      <c r="B44893">
        <v>138082</v>
      </c>
      <c r="C44893" s="2">
        <v>44351.728747572815</v>
      </c>
      <c r="D44893">
        <v>396686</v>
      </c>
    </row>
    <row r="44894" spans="1:4" x14ac:dyDescent="0.3">
      <c r="A44894">
        <v>294719</v>
      </c>
      <c r="B44894">
        <v>138087</v>
      </c>
      <c r="C44894" s="2">
        <v>44351.728747572815</v>
      </c>
      <c r="D44894">
        <v>297541</v>
      </c>
    </row>
    <row r="44895" spans="1:4" x14ac:dyDescent="0.3">
      <c r="A44895">
        <v>342262</v>
      </c>
      <c r="B44895">
        <v>138088</v>
      </c>
      <c r="C44895" s="2">
        <v>44351.728747572815</v>
      </c>
      <c r="D44895">
        <v>403358</v>
      </c>
    </row>
    <row r="44896" spans="1:4" x14ac:dyDescent="0.3">
      <c r="A44896">
        <v>56039</v>
      </c>
      <c r="B44896">
        <v>138092</v>
      </c>
      <c r="C44896" s="2">
        <v>44351.729961165045</v>
      </c>
      <c r="D44896">
        <v>38593</v>
      </c>
    </row>
    <row r="44897" spans="1:4" x14ac:dyDescent="0.3">
      <c r="A44897">
        <v>237047</v>
      </c>
      <c r="B44897">
        <v>138097</v>
      </c>
      <c r="C44897" s="2">
        <v>44351.730365695796</v>
      </c>
      <c r="D44897">
        <v>100412</v>
      </c>
    </row>
    <row r="44898" spans="1:4" x14ac:dyDescent="0.3">
      <c r="A44898">
        <v>260718</v>
      </c>
      <c r="B44898">
        <v>138101</v>
      </c>
      <c r="C44898" s="2">
        <v>44351.730365695796</v>
      </c>
      <c r="D44898">
        <v>301748</v>
      </c>
    </row>
    <row r="44899" spans="1:4" x14ac:dyDescent="0.3">
      <c r="A44899">
        <v>103918</v>
      </c>
      <c r="B44899">
        <v>138102</v>
      </c>
      <c r="C44899" s="2">
        <v>44351.730770226532</v>
      </c>
      <c r="D44899">
        <v>302552</v>
      </c>
    </row>
    <row r="44900" spans="1:4" x14ac:dyDescent="0.3">
      <c r="A44900">
        <v>207014</v>
      </c>
      <c r="B44900">
        <v>138107</v>
      </c>
      <c r="C44900" s="2">
        <v>44351.730770226532</v>
      </c>
      <c r="D44900">
        <v>189554</v>
      </c>
    </row>
    <row r="44901" spans="1:4" x14ac:dyDescent="0.3">
      <c r="A44901">
        <v>169697</v>
      </c>
      <c r="B44901">
        <v>138111</v>
      </c>
      <c r="C44901" s="2">
        <v>44351.731174757282</v>
      </c>
      <c r="D44901">
        <v>380039</v>
      </c>
    </row>
    <row r="44902" spans="1:4" x14ac:dyDescent="0.3">
      <c r="A44902">
        <v>176270</v>
      </c>
      <c r="B44902">
        <v>138115</v>
      </c>
      <c r="C44902" s="2">
        <v>44351.731983818776</v>
      </c>
      <c r="D44902">
        <v>202865</v>
      </c>
    </row>
    <row r="44903" spans="1:4" x14ac:dyDescent="0.3">
      <c r="A44903">
        <v>19135</v>
      </c>
      <c r="B44903">
        <v>138120</v>
      </c>
      <c r="C44903" s="2">
        <v>44351.732792880262</v>
      </c>
      <c r="D44903">
        <v>258219</v>
      </c>
    </row>
    <row r="44904" spans="1:4" x14ac:dyDescent="0.3">
      <c r="A44904">
        <v>317433</v>
      </c>
      <c r="B44904">
        <v>138124</v>
      </c>
      <c r="C44904" s="2">
        <v>44351.733197411006</v>
      </c>
      <c r="D44904">
        <v>411922</v>
      </c>
    </row>
    <row r="44905" spans="1:4" x14ac:dyDescent="0.3">
      <c r="A44905">
        <v>339057</v>
      </c>
      <c r="B44905">
        <v>138125</v>
      </c>
      <c r="C44905" s="2">
        <v>44351.733601941749</v>
      </c>
      <c r="D44905">
        <v>397</v>
      </c>
    </row>
    <row r="44906" spans="1:4" x14ac:dyDescent="0.3">
      <c r="A44906">
        <v>276887</v>
      </c>
      <c r="B44906">
        <v>138128</v>
      </c>
      <c r="C44906" s="2">
        <v>44351.734006472492</v>
      </c>
      <c r="D44906">
        <v>262099</v>
      </c>
    </row>
    <row r="44907" spans="1:4" x14ac:dyDescent="0.3">
      <c r="A44907">
        <v>152428</v>
      </c>
      <c r="B44907">
        <v>138133</v>
      </c>
      <c r="C44907" s="2">
        <v>44351.734411003235</v>
      </c>
      <c r="D44907">
        <v>135377</v>
      </c>
    </row>
    <row r="44908" spans="1:4" x14ac:dyDescent="0.3">
      <c r="A44908">
        <v>182517</v>
      </c>
      <c r="B44908">
        <v>138135</v>
      </c>
      <c r="C44908" s="2">
        <v>44351.735220064729</v>
      </c>
      <c r="D44908">
        <v>346056</v>
      </c>
    </row>
    <row r="44909" spans="1:4" x14ac:dyDescent="0.3">
      <c r="A44909">
        <v>21084</v>
      </c>
      <c r="B44909">
        <v>138140</v>
      </c>
      <c r="C44909" s="2">
        <v>44351.736029126216</v>
      </c>
      <c r="D44909">
        <v>135719</v>
      </c>
    </row>
    <row r="44910" spans="1:4" x14ac:dyDescent="0.3">
      <c r="A44910">
        <v>316589</v>
      </c>
      <c r="B44910">
        <v>138142</v>
      </c>
      <c r="C44910" s="2">
        <v>44351.736029126216</v>
      </c>
      <c r="D44910">
        <v>347008</v>
      </c>
    </row>
    <row r="44911" spans="1:4" x14ac:dyDescent="0.3">
      <c r="A44911">
        <v>29913</v>
      </c>
      <c r="B44911">
        <v>138145</v>
      </c>
      <c r="C44911" s="2">
        <v>44351.736433656959</v>
      </c>
      <c r="D44911">
        <v>351192</v>
      </c>
    </row>
    <row r="44912" spans="1:4" x14ac:dyDescent="0.3">
      <c r="A44912">
        <v>181605</v>
      </c>
      <c r="B44912">
        <v>138150</v>
      </c>
      <c r="C44912" s="2">
        <v>44351.736838187702</v>
      </c>
      <c r="D44912">
        <v>267896</v>
      </c>
    </row>
    <row r="44913" spans="1:4" x14ac:dyDescent="0.3">
      <c r="A44913">
        <v>186840</v>
      </c>
      <c r="B44913">
        <v>138152</v>
      </c>
      <c r="C44913" s="2">
        <v>44351.736838187702</v>
      </c>
      <c r="D44913">
        <v>172263</v>
      </c>
    </row>
    <row r="44914" spans="1:4" x14ac:dyDescent="0.3">
      <c r="A44914">
        <v>316737</v>
      </c>
      <c r="B44914">
        <v>138156</v>
      </c>
      <c r="C44914" s="2">
        <v>44351.736838187702</v>
      </c>
      <c r="D44914">
        <v>158978</v>
      </c>
    </row>
    <row r="44915" spans="1:4" x14ac:dyDescent="0.3">
      <c r="A44915">
        <v>41996</v>
      </c>
      <c r="B44915">
        <v>138159</v>
      </c>
      <c r="C44915" s="2">
        <v>44351.737242718445</v>
      </c>
      <c r="D44915">
        <v>404226</v>
      </c>
    </row>
    <row r="44916" spans="1:4" x14ac:dyDescent="0.3">
      <c r="A44916">
        <v>99658</v>
      </c>
      <c r="B44916">
        <v>138163</v>
      </c>
      <c r="C44916" s="2">
        <v>44351.737647249189</v>
      </c>
      <c r="D44916">
        <v>78646</v>
      </c>
    </row>
    <row r="44917" spans="1:4" x14ac:dyDescent="0.3">
      <c r="A44917">
        <v>279523</v>
      </c>
      <c r="B44917">
        <v>138165</v>
      </c>
      <c r="C44917" s="2">
        <v>44351.738456310675</v>
      </c>
      <c r="D44917">
        <v>205227</v>
      </c>
    </row>
    <row r="44918" spans="1:4" x14ac:dyDescent="0.3">
      <c r="A44918">
        <v>125600</v>
      </c>
      <c r="B44918">
        <v>138167</v>
      </c>
      <c r="C44918" s="2">
        <v>44351.738456310683</v>
      </c>
      <c r="D44918">
        <v>118549</v>
      </c>
    </row>
    <row r="44919" spans="1:4" x14ac:dyDescent="0.3">
      <c r="A44919">
        <v>131966</v>
      </c>
      <c r="B44919">
        <v>138170</v>
      </c>
      <c r="C44919" s="2">
        <v>44351.738456310683</v>
      </c>
      <c r="D44919">
        <v>80726</v>
      </c>
    </row>
    <row r="44920" spans="1:4" x14ac:dyDescent="0.3">
      <c r="A44920">
        <v>254737</v>
      </c>
      <c r="B44920">
        <v>138173</v>
      </c>
      <c r="C44920" s="2">
        <v>44351.738456310683</v>
      </c>
      <c r="D44920">
        <v>197604</v>
      </c>
    </row>
    <row r="44921" spans="1:4" x14ac:dyDescent="0.3">
      <c r="A44921">
        <v>305435</v>
      </c>
      <c r="B44921">
        <v>138177</v>
      </c>
      <c r="C44921" s="2">
        <v>44351.738456310683</v>
      </c>
      <c r="D44921">
        <v>230507</v>
      </c>
    </row>
    <row r="44922" spans="1:4" x14ac:dyDescent="0.3">
      <c r="A44922">
        <v>100288</v>
      </c>
      <c r="B44922">
        <v>138180</v>
      </c>
      <c r="C44922" s="2">
        <v>44351.739669902912</v>
      </c>
      <c r="D44922">
        <v>453374</v>
      </c>
    </row>
    <row r="44923" spans="1:4" x14ac:dyDescent="0.3">
      <c r="A44923">
        <v>211714</v>
      </c>
      <c r="B44923">
        <v>138181</v>
      </c>
      <c r="C44923" s="2">
        <v>44351.740074433656</v>
      </c>
      <c r="D44923">
        <v>230507</v>
      </c>
    </row>
    <row r="44924" spans="1:4" x14ac:dyDescent="0.3">
      <c r="A44924">
        <v>57148</v>
      </c>
      <c r="B44924">
        <v>138183</v>
      </c>
      <c r="C44924" s="2">
        <v>44351.741288025893</v>
      </c>
      <c r="D44924">
        <v>351192</v>
      </c>
    </row>
    <row r="44925" spans="1:4" x14ac:dyDescent="0.3">
      <c r="A44925">
        <v>109161</v>
      </c>
      <c r="B44925">
        <v>138187</v>
      </c>
      <c r="C44925" s="2">
        <v>44351.741692556636</v>
      </c>
      <c r="D44925">
        <v>242428</v>
      </c>
    </row>
    <row r="44926" spans="1:4" x14ac:dyDescent="0.3">
      <c r="A44926">
        <v>277516</v>
      </c>
      <c r="B44926">
        <v>138192</v>
      </c>
      <c r="C44926" s="2">
        <v>44351.741692556636</v>
      </c>
      <c r="D44926">
        <v>411922</v>
      </c>
    </row>
    <row r="44927" spans="1:4" x14ac:dyDescent="0.3">
      <c r="A44927">
        <v>280628</v>
      </c>
      <c r="B44927">
        <v>138196</v>
      </c>
      <c r="C44927" s="2">
        <v>44351.741692556636</v>
      </c>
      <c r="D44927">
        <v>439981</v>
      </c>
    </row>
    <row r="44928" spans="1:4" x14ac:dyDescent="0.3">
      <c r="A44928">
        <v>280908</v>
      </c>
      <c r="B44928">
        <v>138199</v>
      </c>
      <c r="C44928" s="2">
        <v>44351.742097087379</v>
      </c>
      <c r="D44928">
        <v>452881</v>
      </c>
    </row>
    <row r="44929" spans="1:4" x14ac:dyDescent="0.3">
      <c r="A44929">
        <v>56476</v>
      </c>
      <c r="B44929">
        <v>138200</v>
      </c>
      <c r="C44929" s="2">
        <v>44351.742906148866</v>
      </c>
      <c r="D44929">
        <v>244574</v>
      </c>
    </row>
    <row r="44930" spans="1:4" x14ac:dyDescent="0.3">
      <c r="A44930">
        <v>118935</v>
      </c>
      <c r="B44930">
        <v>138205</v>
      </c>
      <c r="C44930" s="2">
        <v>44351.743715210352</v>
      </c>
      <c r="D44930">
        <v>425360</v>
      </c>
    </row>
    <row r="44931" spans="1:4" x14ac:dyDescent="0.3">
      <c r="A44931">
        <v>17334</v>
      </c>
      <c r="B44931">
        <v>138208</v>
      </c>
      <c r="C44931" s="2">
        <v>44351.743715210359</v>
      </c>
      <c r="D44931">
        <v>286726</v>
      </c>
    </row>
    <row r="44932" spans="1:4" x14ac:dyDescent="0.3">
      <c r="A44932">
        <v>282026</v>
      </c>
      <c r="B44932">
        <v>138213</v>
      </c>
      <c r="C44932" s="2">
        <v>44351.744524271846</v>
      </c>
      <c r="D44932">
        <v>364601</v>
      </c>
    </row>
    <row r="44933" spans="1:4" x14ac:dyDescent="0.3">
      <c r="A44933">
        <v>301148</v>
      </c>
      <c r="B44933">
        <v>138216</v>
      </c>
      <c r="C44933" s="2">
        <v>44351.744524271846</v>
      </c>
      <c r="D44933">
        <v>120550</v>
      </c>
    </row>
    <row r="44934" spans="1:4" x14ac:dyDescent="0.3">
      <c r="A44934">
        <v>343141</v>
      </c>
      <c r="B44934">
        <v>138221</v>
      </c>
      <c r="C44934" s="2">
        <v>44351.744524271846</v>
      </c>
      <c r="D44934">
        <v>43623</v>
      </c>
    </row>
    <row r="44935" spans="1:4" x14ac:dyDescent="0.3">
      <c r="A44935">
        <v>187110</v>
      </c>
      <c r="B44935">
        <v>138226</v>
      </c>
      <c r="C44935" s="2">
        <v>44351.746142394819</v>
      </c>
      <c r="D44935">
        <v>227775</v>
      </c>
    </row>
    <row r="44936" spans="1:4" x14ac:dyDescent="0.3">
      <c r="A44936">
        <v>169529</v>
      </c>
      <c r="B44936">
        <v>138229</v>
      </c>
      <c r="C44936" s="2">
        <v>44351.746546925569</v>
      </c>
      <c r="D44936">
        <v>158978</v>
      </c>
    </row>
    <row r="44937" spans="1:4" x14ac:dyDescent="0.3">
      <c r="A44937">
        <v>4737</v>
      </c>
      <c r="B44937">
        <v>138233</v>
      </c>
      <c r="C44937" s="2">
        <v>44351.746951456305</v>
      </c>
      <c r="D44937">
        <v>320620</v>
      </c>
    </row>
    <row r="44938" spans="1:4" x14ac:dyDescent="0.3">
      <c r="A44938">
        <v>76585</v>
      </c>
      <c r="B44938">
        <v>138236</v>
      </c>
      <c r="C44938" s="2">
        <v>44351.746951456305</v>
      </c>
      <c r="D44938">
        <v>419438</v>
      </c>
    </row>
    <row r="44939" spans="1:4" x14ac:dyDescent="0.3">
      <c r="A44939">
        <v>258143</v>
      </c>
      <c r="B44939">
        <v>138237</v>
      </c>
      <c r="C44939" s="2">
        <v>44351.746951456305</v>
      </c>
      <c r="D44939">
        <v>357547</v>
      </c>
    </row>
    <row r="44940" spans="1:4" x14ac:dyDescent="0.3">
      <c r="A44940">
        <v>273941</v>
      </c>
      <c r="B44940">
        <v>138240</v>
      </c>
      <c r="C44940" s="2">
        <v>44351.747000000003</v>
      </c>
      <c r="D44940">
        <v>230507</v>
      </c>
    </row>
    <row r="44941" spans="1:4" x14ac:dyDescent="0.3">
      <c r="A44941">
        <v>6742</v>
      </c>
      <c r="B44941">
        <v>138244</v>
      </c>
      <c r="C44941" s="2">
        <v>44351.747666666663</v>
      </c>
      <c r="D44941">
        <v>42705</v>
      </c>
    </row>
    <row r="44942" spans="1:4" x14ac:dyDescent="0.3">
      <c r="A44942">
        <v>170961</v>
      </c>
      <c r="B44942">
        <v>138248</v>
      </c>
      <c r="C44942" s="2">
        <v>44351.747760517799</v>
      </c>
      <c r="D44942">
        <v>103334</v>
      </c>
    </row>
    <row r="44943" spans="1:4" x14ac:dyDescent="0.3">
      <c r="A44943">
        <v>326570</v>
      </c>
      <c r="B44943">
        <v>138252</v>
      </c>
      <c r="C44943" s="2">
        <v>44351.74816504855</v>
      </c>
      <c r="D44943">
        <v>56919</v>
      </c>
    </row>
    <row r="44944" spans="1:4" x14ac:dyDescent="0.3">
      <c r="A44944">
        <v>26092</v>
      </c>
      <c r="B44944">
        <v>138255</v>
      </c>
      <c r="C44944" s="2">
        <v>44351.748974110029</v>
      </c>
      <c r="D44944">
        <v>37644</v>
      </c>
    </row>
    <row r="44945" spans="1:4" x14ac:dyDescent="0.3">
      <c r="A44945">
        <v>221808</v>
      </c>
      <c r="B44945">
        <v>138259</v>
      </c>
      <c r="C44945" s="2">
        <v>44351.749378640779</v>
      </c>
      <c r="D44945">
        <v>331902</v>
      </c>
    </row>
    <row r="44946" spans="1:4" x14ac:dyDescent="0.3">
      <c r="A44946">
        <v>229208</v>
      </c>
      <c r="B44946">
        <v>138260</v>
      </c>
      <c r="C44946" s="2">
        <v>44351.749378640779</v>
      </c>
      <c r="D44946">
        <v>351192</v>
      </c>
    </row>
    <row r="44947" spans="1:4" x14ac:dyDescent="0.3">
      <c r="A44947">
        <v>55365</v>
      </c>
      <c r="B44947">
        <v>138261</v>
      </c>
      <c r="C44947" s="2">
        <v>44351.750592233009</v>
      </c>
      <c r="D44947">
        <v>476894</v>
      </c>
    </row>
    <row r="44948" spans="1:4" x14ac:dyDescent="0.3">
      <c r="A44948">
        <v>99086</v>
      </c>
      <c r="B44948">
        <v>138264</v>
      </c>
      <c r="C44948" s="2">
        <v>44351.750592233009</v>
      </c>
      <c r="D44948">
        <v>137899</v>
      </c>
    </row>
    <row r="44949" spans="1:4" x14ac:dyDescent="0.3">
      <c r="A44949">
        <v>147209</v>
      </c>
      <c r="B44949">
        <v>138265</v>
      </c>
      <c r="C44949" s="2">
        <v>44351.750592233009</v>
      </c>
      <c r="D44949">
        <v>103560</v>
      </c>
    </row>
    <row r="44950" spans="1:4" x14ac:dyDescent="0.3">
      <c r="A44950">
        <v>84836</v>
      </c>
      <c r="B44950">
        <v>138266</v>
      </c>
      <c r="C44950" s="2">
        <v>44351.750996763752</v>
      </c>
      <c r="D44950">
        <v>387595</v>
      </c>
    </row>
    <row r="44951" spans="1:4" x14ac:dyDescent="0.3">
      <c r="A44951">
        <v>325217</v>
      </c>
      <c r="B44951">
        <v>138269</v>
      </c>
      <c r="C44951" s="2">
        <v>44351.750996763752</v>
      </c>
      <c r="D44951">
        <v>330333</v>
      </c>
    </row>
    <row r="44952" spans="1:4" x14ac:dyDescent="0.3">
      <c r="A44952">
        <v>10747</v>
      </c>
      <c r="B44952">
        <v>138270</v>
      </c>
      <c r="C44952" s="2">
        <v>44351.751805825239</v>
      </c>
      <c r="D44952">
        <v>53640</v>
      </c>
    </row>
    <row r="44953" spans="1:4" x14ac:dyDescent="0.3">
      <c r="A44953">
        <v>242917</v>
      </c>
      <c r="B44953">
        <v>138275</v>
      </c>
      <c r="C44953" s="2">
        <v>44351.751805825239</v>
      </c>
      <c r="D44953">
        <v>5151</v>
      </c>
    </row>
    <row r="44954" spans="1:4" x14ac:dyDescent="0.3">
      <c r="A44954">
        <v>333432</v>
      </c>
      <c r="B44954">
        <v>138277</v>
      </c>
      <c r="C44954" s="2">
        <v>44351.751805825239</v>
      </c>
      <c r="D44954">
        <v>411922</v>
      </c>
    </row>
    <row r="44955" spans="1:4" x14ac:dyDescent="0.3">
      <c r="A44955">
        <v>104590</v>
      </c>
      <c r="B44955">
        <v>138282</v>
      </c>
      <c r="C44955" s="2">
        <v>44351.753019417476</v>
      </c>
      <c r="D44955">
        <v>250679</v>
      </c>
    </row>
    <row r="44956" spans="1:4" x14ac:dyDescent="0.3">
      <c r="A44956">
        <v>142343</v>
      </c>
      <c r="B44956">
        <v>138285</v>
      </c>
      <c r="C44956" s="2">
        <v>44351.753019417476</v>
      </c>
      <c r="D44956">
        <v>343624</v>
      </c>
    </row>
    <row r="44957" spans="1:4" x14ac:dyDescent="0.3">
      <c r="A44957">
        <v>198010</v>
      </c>
      <c r="B44957">
        <v>138288</v>
      </c>
      <c r="C44957" s="2">
        <v>44351.753019417476</v>
      </c>
      <c r="D44957">
        <v>325852</v>
      </c>
    </row>
    <row r="44958" spans="1:4" x14ac:dyDescent="0.3">
      <c r="A44958">
        <v>338162</v>
      </c>
      <c r="B44958">
        <v>138290</v>
      </c>
      <c r="C44958" s="2">
        <v>44351.753828478963</v>
      </c>
      <c r="D44958">
        <v>242621</v>
      </c>
    </row>
    <row r="44959" spans="1:4" x14ac:dyDescent="0.3">
      <c r="A44959">
        <v>344132</v>
      </c>
      <c r="B44959">
        <v>138295</v>
      </c>
      <c r="C44959" s="2">
        <v>44351.753828478963</v>
      </c>
      <c r="D44959">
        <v>294042</v>
      </c>
    </row>
    <row r="44960" spans="1:4" x14ac:dyDescent="0.3">
      <c r="A44960">
        <v>152203</v>
      </c>
      <c r="B44960">
        <v>138298</v>
      </c>
      <c r="C44960" s="2">
        <v>44351.754233009706</v>
      </c>
      <c r="D44960">
        <v>129210</v>
      </c>
    </row>
    <row r="44961" spans="1:4" x14ac:dyDescent="0.3">
      <c r="A44961">
        <v>331267</v>
      </c>
      <c r="B44961">
        <v>138301</v>
      </c>
      <c r="C44961" s="2">
        <v>44351.754637540449</v>
      </c>
      <c r="D44961">
        <v>436459</v>
      </c>
    </row>
    <row r="44962" spans="1:4" x14ac:dyDescent="0.3">
      <c r="A44962">
        <v>260912</v>
      </c>
      <c r="B44962">
        <v>138305</v>
      </c>
      <c r="C44962" s="2">
        <v>44351.754637540456</v>
      </c>
      <c r="D44962">
        <v>111597</v>
      </c>
    </row>
    <row r="44963" spans="1:4" x14ac:dyDescent="0.3">
      <c r="A44963">
        <v>15927</v>
      </c>
      <c r="B44963">
        <v>138307</v>
      </c>
      <c r="C44963" s="2">
        <v>44351.755446601943</v>
      </c>
      <c r="D44963">
        <v>186210</v>
      </c>
    </row>
    <row r="44964" spans="1:4" x14ac:dyDescent="0.3">
      <c r="A44964">
        <v>64132</v>
      </c>
      <c r="B44964">
        <v>138311</v>
      </c>
      <c r="C44964" s="2">
        <v>44351.755446601943</v>
      </c>
      <c r="D44964">
        <v>216381</v>
      </c>
    </row>
    <row r="44965" spans="1:4" x14ac:dyDescent="0.3">
      <c r="A44965">
        <v>19902</v>
      </c>
      <c r="B44965">
        <v>138314</v>
      </c>
      <c r="C44965" s="2">
        <v>44351.755851132686</v>
      </c>
      <c r="D44965">
        <v>453695</v>
      </c>
    </row>
    <row r="44966" spans="1:4" x14ac:dyDescent="0.3">
      <c r="A44966">
        <v>192752</v>
      </c>
      <c r="B44966">
        <v>138317</v>
      </c>
      <c r="C44966" s="2">
        <v>44351.756255663429</v>
      </c>
      <c r="D44966">
        <v>373021</v>
      </c>
    </row>
    <row r="44967" spans="1:4" x14ac:dyDescent="0.3">
      <c r="A44967">
        <v>215886</v>
      </c>
      <c r="B44967">
        <v>138321</v>
      </c>
      <c r="C44967" s="2">
        <v>44351.756255663429</v>
      </c>
      <c r="D44967">
        <v>118577</v>
      </c>
    </row>
    <row r="44968" spans="1:4" x14ac:dyDescent="0.3">
      <c r="A44968">
        <v>290596</v>
      </c>
      <c r="B44968">
        <v>138322</v>
      </c>
      <c r="C44968" s="2">
        <v>44351.756255663429</v>
      </c>
      <c r="D44968">
        <v>301748</v>
      </c>
    </row>
    <row r="44969" spans="1:4" x14ac:dyDescent="0.3">
      <c r="A44969">
        <v>82383</v>
      </c>
      <c r="B44969">
        <v>138326</v>
      </c>
      <c r="C44969" s="2">
        <v>44351.756660194173</v>
      </c>
      <c r="D44969">
        <v>381626</v>
      </c>
    </row>
    <row r="44970" spans="1:4" x14ac:dyDescent="0.3">
      <c r="A44970">
        <v>219928</v>
      </c>
      <c r="B44970">
        <v>138331</v>
      </c>
      <c r="C44970" s="2">
        <v>44351.756660194173</v>
      </c>
      <c r="D44970">
        <v>183565</v>
      </c>
    </row>
    <row r="44971" spans="1:4" x14ac:dyDescent="0.3">
      <c r="A44971">
        <v>334974</v>
      </c>
      <c r="B44971">
        <v>138332</v>
      </c>
      <c r="C44971" s="2">
        <v>44351.756660194173</v>
      </c>
      <c r="D44971">
        <v>472712</v>
      </c>
    </row>
    <row r="44972" spans="1:4" x14ac:dyDescent="0.3">
      <c r="A44972">
        <v>68568</v>
      </c>
      <c r="B44972">
        <v>138333</v>
      </c>
      <c r="C44972" s="2">
        <v>44351.757469255666</v>
      </c>
      <c r="D44972">
        <v>21407</v>
      </c>
    </row>
    <row r="44973" spans="1:4" x14ac:dyDescent="0.3">
      <c r="A44973">
        <v>203555</v>
      </c>
      <c r="B44973">
        <v>138336</v>
      </c>
      <c r="C44973" s="2">
        <v>44351.758278317153</v>
      </c>
      <c r="D44973">
        <v>112131</v>
      </c>
    </row>
    <row r="44974" spans="1:4" x14ac:dyDescent="0.3">
      <c r="A44974">
        <v>254311</v>
      </c>
      <c r="B44974">
        <v>138338</v>
      </c>
      <c r="C44974" s="2">
        <v>44351.758278317153</v>
      </c>
      <c r="D44974">
        <v>209666</v>
      </c>
    </row>
    <row r="44975" spans="1:4" x14ac:dyDescent="0.3">
      <c r="A44975">
        <v>93518</v>
      </c>
      <c r="B44975">
        <v>138341</v>
      </c>
      <c r="C44975" s="2">
        <v>44351.758682847896</v>
      </c>
      <c r="D44975">
        <v>411922</v>
      </c>
    </row>
    <row r="44976" spans="1:4" x14ac:dyDescent="0.3">
      <c r="A44976">
        <v>55663</v>
      </c>
      <c r="B44976">
        <v>138342</v>
      </c>
      <c r="C44976" s="2">
        <v>44351.75949190939</v>
      </c>
      <c r="D44976">
        <v>468614</v>
      </c>
    </row>
    <row r="44977" spans="1:4" x14ac:dyDescent="0.3">
      <c r="A44977">
        <v>100285</v>
      </c>
      <c r="B44977">
        <v>138343</v>
      </c>
      <c r="C44977" s="2">
        <v>44351.75949190939</v>
      </c>
      <c r="D44977">
        <v>4199</v>
      </c>
    </row>
    <row r="44978" spans="1:4" x14ac:dyDescent="0.3">
      <c r="A44978">
        <v>80373</v>
      </c>
      <c r="B44978">
        <v>138346</v>
      </c>
      <c r="C44978" s="2">
        <v>44351.759896440126</v>
      </c>
      <c r="D44978">
        <v>230507</v>
      </c>
    </row>
    <row r="44979" spans="1:4" x14ac:dyDescent="0.3">
      <c r="A44979">
        <v>290305</v>
      </c>
      <c r="B44979">
        <v>138350</v>
      </c>
      <c r="C44979" s="2">
        <v>44351.759896440126</v>
      </c>
      <c r="D44979">
        <v>411922</v>
      </c>
    </row>
    <row r="44980" spans="1:4" x14ac:dyDescent="0.3">
      <c r="A44980">
        <v>129395</v>
      </c>
      <c r="B44980">
        <v>138352</v>
      </c>
      <c r="C44980" s="2">
        <v>44351.760300970876</v>
      </c>
      <c r="D44980">
        <v>131571</v>
      </c>
    </row>
    <row r="44981" spans="1:4" x14ac:dyDescent="0.3">
      <c r="A44981">
        <v>225607</v>
      </c>
      <c r="B44981">
        <v>138355</v>
      </c>
      <c r="C44981" s="2">
        <v>44351.760300970876</v>
      </c>
      <c r="D44981">
        <v>218088</v>
      </c>
    </row>
    <row r="44982" spans="1:4" x14ac:dyDescent="0.3">
      <c r="A44982">
        <v>163302</v>
      </c>
      <c r="B44982">
        <v>138358</v>
      </c>
      <c r="C44982" s="2">
        <v>44351.761514563106</v>
      </c>
      <c r="D44982">
        <v>250679</v>
      </c>
    </row>
    <row r="44983" spans="1:4" x14ac:dyDescent="0.3">
      <c r="A44983">
        <v>197558</v>
      </c>
      <c r="B44983">
        <v>138359</v>
      </c>
      <c r="C44983" s="2">
        <v>44351.761514563106</v>
      </c>
      <c r="D44983">
        <v>351192</v>
      </c>
    </row>
    <row r="44984" spans="1:4" x14ac:dyDescent="0.3">
      <c r="A44984">
        <v>316123</v>
      </c>
      <c r="B44984">
        <v>138360</v>
      </c>
      <c r="C44984" s="2">
        <v>44351.762323624593</v>
      </c>
      <c r="D44984">
        <v>367087</v>
      </c>
    </row>
    <row r="44985" spans="1:4" x14ac:dyDescent="0.3">
      <c r="A44985">
        <v>22182</v>
      </c>
      <c r="B44985">
        <v>138363</v>
      </c>
      <c r="C44985" s="2">
        <v>44351.762728155343</v>
      </c>
      <c r="D44985">
        <v>81226</v>
      </c>
    </row>
    <row r="44986" spans="1:4" x14ac:dyDescent="0.3">
      <c r="A44986">
        <v>77720</v>
      </c>
      <c r="B44986">
        <v>138364</v>
      </c>
      <c r="C44986" s="2">
        <v>44351.762728155343</v>
      </c>
      <c r="D44986">
        <v>396686</v>
      </c>
    </row>
    <row r="44987" spans="1:4" x14ac:dyDescent="0.3">
      <c r="A44987">
        <v>186077</v>
      </c>
      <c r="B44987">
        <v>138369</v>
      </c>
      <c r="C44987" s="2">
        <v>44351.763132686079</v>
      </c>
      <c r="D44987">
        <v>387595</v>
      </c>
    </row>
    <row r="44988" spans="1:4" x14ac:dyDescent="0.3">
      <c r="A44988">
        <v>4782</v>
      </c>
      <c r="B44988">
        <v>138374</v>
      </c>
      <c r="C44988" s="2">
        <v>44351.763333333336</v>
      </c>
      <c r="D44988">
        <v>266557</v>
      </c>
    </row>
    <row r="44989" spans="1:4" x14ac:dyDescent="0.3">
      <c r="A44989">
        <v>167244</v>
      </c>
      <c r="B44989">
        <v>138378</v>
      </c>
      <c r="C44989" s="2">
        <v>44351.76353721683</v>
      </c>
      <c r="D44989">
        <v>250679</v>
      </c>
    </row>
    <row r="44990" spans="1:4" x14ac:dyDescent="0.3">
      <c r="A44990">
        <v>323665</v>
      </c>
      <c r="B44990">
        <v>138380</v>
      </c>
      <c r="C44990" s="2">
        <v>44351.76353721683</v>
      </c>
      <c r="D44990">
        <v>351192</v>
      </c>
    </row>
    <row r="44991" spans="1:4" x14ac:dyDescent="0.3">
      <c r="A44991">
        <v>143195</v>
      </c>
      <c r="B44991">
        <v>138383</v>
      </c>
      <c r="C44991" s="2">
        <v>44351.763941747573</v>
      </c>
      <c r="D44991">
        <v>376706</v>
      </c>
    </row>
    <row r="44992" spans="1:4" x14ac:dyDescent="0.3">
      <c r="A44992">
        <v>275128</v>
      </c>
      <c r="B44992">
        <v>138386</v>
      </c>
      <c r="C44992" s="2">
        <v>44351.763941747573</v>
      </c>
      <c r="D44992">
        <v>74456</v>
      </c>
    </row>
    <row r="44993" spans="1:4" x14ac:dyDescent="0.3">
      <c r="A44993">
        <v>117685</v>
      </c>
      <c r="B44993">
        <v>138390</v>
      </c>
      <c r="C44993" s="2">
        <v>44351.764000000003</v>
      </c>
      <c r="D44993">
        <v>4316</v>
      </c>
    </row>
    <row r="44994" spans="1:4" x14ac:dyDescent="0.3">
      <c r="A44994">
        <v>58133</v>
      </c>
      <c r="B44994">
        <v>138392</v>
      </c>
      <c r="C44994" s="2">
        <v>44351.764346278316</v>
      </c>
      <c r="D44994">
        <v>305608</v>
      </c>
    </row>
    <row r="44995" spans="1:4" x14ac:dyDescent="0.3">
      <c r="A44995">
        <v>22640</v>
      </c>
      <c r="B44995">
        <v>138395</v>
      </c>
      <c r="C44995" s="2">
        <v>44351.765559870546</v>
      </c>
      <c r="D44995">
        <v>83281</v>
      </c>
    </row>
    <row r="44996" spans="1:4" x14ac:dyDescent="0.3">
      <c r="A44996">
        <v>11073</v>
      </c>
      <c r="B44996">
        <v>138400</v>
      </c>
      <c r="C44996" s="2">
        <v>44351.765559870553</v>
      </c>
      <c r="D44996">
        <v>411922</v>
      </c>
    </row>
    <row r="44997" spans="1:4" x14ac:dyDescent="0.3">
      <c r="A44997">
        <v>242318</v>
      </c>
      <c r="B44997">
        <v>138402</v>
      </c>
      <c r="C44997" s="2">
        <v>44351.765559870553</v>
      </c>
      <c r="D44997">
        <v>172251</v>
      </c>
    </row>
    <row r="44998" spans="1:4" x14ac:dyDescent="0.3">
      <c r="A44998">
        <v>179315</v>
      </c>
      <c r="B44998">
        <v>138403</v>
      </c>
      <c r="C44998" s="2">
        <v>44351.76636893204</v>
      </c>
      <c r="D44998">
        <v>411922</v>
      </c>
    </row>
    <row r="44999" spans="1:4" x14ac:dyDescent="0.3">
      <c r="A44999">
        <v>339037</v>
      </c>
      <c r="B44999">
        <v>138405</v>
      </c>
      <c r="C44999" s="2">
        <v>44351.767177993526</v>
      </c>
      <c r="D44999">
        <v>108086</v>
      </c>
    </row>
    <row r="45000" spans="1:4" x14ac:dyDescent="0.3">
      <c r="A45000">
        <v>6310</v>
      </c>
      <c r="B45000">
        <v>138409</v>
      </c>
      <c r="C45000" s="2">
        <v>44351.767582524277</v>
      </c>
      <c r="D45000">
        <v>168838</v>
      </c>
    </row>
    <row r="45001" spans="1:4" x14ac:dyDescent="0.3">
      <c r="A45001">
        <v>100067</v>
      </c>
      <c r="B45001">
        <v>138410</v>
      </c>
      <c r="C45001" s="2">
        <v>44351.767582524277</v>
      </c>
      <c r="D45001">
        <v>230507</v>
      </c>
    </row>
    <row r="45002" spans="1:4" x14ac:dyDescent="0.3">
      <c r="A45002">
        <v>234593</v>
      </c>
      <c r="B45002">
        <v>138415</v>
      </c>
      <c r="C45002" s="2">
        <v>44351.767582524277</v>
      </c>
      <c r="D45002">
        <v>250679</v>
      </c>
    </row>
    <row r="45003" spans="1:4" x14ac:dyDescent="0.3">
      <c r="A45003">
        <v>275116</v>
      </c>
      <c r="B45003">
        <v>138416</v>
      </c>
      <c r="C45003" s="2">
        <v>44351.76920064725</v>
      </c>
      <c r="D45003">
        <v>347008</v>
      </c>
    </row>
    <row r="45004" spans="1:4" x14ac:dyDescent="0.3">
      <c r="A45004">
        <v>280731</v>
      </c>
      <c r="B45004">
        <v>138418</v>
      </c>
      <c r="C45004" s="2">
        <v>44351.76920064725</v>
      </c>
      <c r="D45004">
        <v>394819</v>
      </c>
    </row>
    <row r="45005" spans="1:4" x14ac:dyDescent="0.3">
      <c r="A45005">
        <v>296898</v>
      </c>
      <c r="B45005">
        <v>138422</v>
      </c>
      <c r="C45005" s="2">
        <v>44351.76920064725</v>
      </c>
      <c r="D45005">
        <v>270383</v>
      </c>
    </row>
    <row r="45006" spans="1:4" x14ac:dyDescent="0.3">
      <c r="A45006">
        <v>326800</v>
      </c>
      <c r="B45006">
        <v>138426</v>
      </c>
      <c r="C45006" s="2">
        <v>44351.76920064725</v>
      </c>
      <c r="D45006">
        <v>21760</v>
      </c>
    </row>
    <row r="45007" spans="1:4" x14ac:dyDescent="0.3">
      <c r="A45007">
        <v>101284</v>
      </c>
      <c r="B45007">
        <v>138430</v>
      </c>
      <c r="C45007" s="2">
        <v>44351.769605177993</v>
      </c>
      <c r="D45007">
        <v>376706</v>
      </c>
    </row>
    <row r="45008" spans="1:4" x14ac:dyDescent="0.3">
      <c r="A45008">
        <v>59415</v>
      </c>
      <c r="B45008">
        <v>138435</v>
      </c>
      <c r="C45008" s="2">
        <v>44351.770009708736</v>
      </c>
      <c r="D45008">
        <v>406793</v>
      </c>
    </row>
    <row r="45009" spans="1:4" x14ac:dyDescent="0.3">
      <c r="A45009">
        <v>92496</v>
      </c>
      <c r="B45009">
        <v>138436</v>
      </c>
      <c r="C45009" s="2">
        <v>44351.770009708736</v>
      </c>
      <c r="D45009">
        <v>217497</v>
      </c>
    </row>
    <row r="45010" spans="1:4" x14ac:dyDescent="0.3">
      <c r="A45010">
        <v>335093</v>
      </c>
      <c r="B45010">
        <v>138438</v>
      </c>
      <c r="C45010" s="2">
        <v>44351.770009708744</v>
      </c>
      <c r="D45010">
        <v>29893</v>
      </c>
    </row>
    <row r="45011" spans="1:4" x14ac:dyDescent="0.3">
      <c r="A45011">
        <v>76543</v>
      </c>
      <c r="B45011">
        <v>138439</v>
      </c>
      <c r="C45011" s="2">
        <v>44351.771223300966</v>
      </c>
      <c r="D45011">
        <v>258219</v>
      </c>
    </row>
    <row r="45012" spans="1:4" x14ac:dyDescent="0.3">
      <c r="A45012">
        <v>277577</v>
      </c>
      <c r="B45012">
        <v>138441</v>
      </c>
      <c r="C45012" s="2">
        <v>44351.771223300966</v>
      </c>
      <c r="D45012">
        <v>37644</v>
      </c>
    </row>
    <row r="45013" spans="1:4" x14ac:dyDescent="0.3">
      <c r="A45013">
        <v>277463</v>
      </c>
      <c r="B45013">
        <v>138445</v>
      </c>
      <c r="C45013" s="2">
        <v>44351.772436893203</v>
      </c>
      <c r="D45013">
        <v>129410</v>
      </c>
    </row>
    <row r="45014" spans="1:4" x14ac:dyDescent="0.3">
      <c r="A45014">
        <v>309614</v>
      </c>
      <c r="B45014">
        <v>138448</v>
      </c>
      <c r="C45014" s="2">
        <v>44351.772436893203</v>
      </c>
      <c r="D45014">
        <v>445221</v>
      </c>
    </row>
    <row r="45015" spans="1:4" x14ac:dyDescent="0.3">
      <c r="A45015">
        <v>335630</v>
      </c>
      <c r="B45015">
        <v>138451</v>
      </c>
      <c r="C45015" s="2">
        <v>44351.772841423946</v>
      </c>
      <c r="D45015">
        <v>250679</v>
      </c>
    </row>
    <row r="45016" spans="1:4" x14ac:dyDescent="0.3">
      <c r="A45016">
        <v>134263</v>
      </c>
      <c r="B45016">
        <v>138452</v>
      </c>
      <c r="C45016" s="2">
        <v>44351.77365048544</v>
      </c>
      <c r="D45016">
        <v>214224</v>
      </c>
    </row>
    <row r="45017" spans="1:4" x14ac:dyDescent="0.3">
      <c r="A45017">
        <v>173105</v>
      </c>
      <c r="B45017">
        <v>138453</v>
      </c>
      <c r="C45017" s="2">
        <v>44351.77365048544</v>
      </c>
      <c r="D45017">
        <v>158978</v>
      </c>
    </row>
    <row r="45018" spans="1:4" x14ac:dyDescent="0.3">
      <c r="A45018">
        <v>162950</v>
      </c>
      <c r="B45018">
        <v>138454</v>
      </c>
      <c r="C45018" s="2">
        <v>44351.774055016183</v>
      </c>
      <c r="D45018">
        <v>96200</v>
      </c>
    </row>
    <row r="45019" spans="1:4" x14ac:dyDescent="0.3">
      <c r="A45019">
        <v>206152</v>
      </c>
      <c r="B45019">
        <v>138459</v>
      </c>
      <c r="C45019" s="2">
        <v>44351.774055016183</v>
      </c>
      <c r="D45019">
        <v>347008</v>
      </c>
    </row>
    <row r="45020" spans="1:4" x14ac:dyDescent="0.3">
      <c r="A45020">
        <v>244420</v>
      </c>
      <c r="B45020">
        <v>138461</v>
      </c>
      <c r="C45020" s="2">
        <v>44351.774055016183</v>
      </c>
      <c r="D45020">
        <v>153893</v>
      </c>
    </row>
    <row r="45021" spans="1:4" x14ac:dyDescent="0.3">
      <c r="A45021">
        <v>312096</v>
      </c>
      <c r="B45021">
        <v>138463</v>
      </c>
      <c r="C45021" s="2">
        <v>44351.774055016183</v>
      </c>
      <c r="D45021">
        <v>447858</v>
      </c>
    </row>
    <row r="45022" spans="1:4" x14ac:dyDescent="0.3">
      <c r="A45022">
        <v>79595</v>
      </c>
      <c r="B45022">
        <v>138466</v>
      </c>
      <c r="C45022" s="2">
        <v>44351.774459546927</v>
      </c>
      <c r="D45022">
        <v>466283</v>
      </c>
    </row>
    <row r="45023" spans="1:4" x14ac:dyDescent="0.3">
      <c r="A45023">
        <v>169063</v>
      </c>
      <c r="B45023">
        <v>138468</v>
      </c>
      <c r="C45023" s="2">
        <v>44351.774459546927</v>
      </c>
      <c r="D45023">
        <v>411922</v>
      </c>
    </row>
    <row r="45024" spans="1:4" x14ac:dyDescent="0.3">
      <c r="A45024">
        <v>160904</v>
      </c>
      <c r="B45024">
        <v>138472</v>
      </c>
      <c r="C45024" s="2">
        <v>44351.775673139164</v>
      </c>
      <c r="D45024">
        <v>351192</v>
      </c>
    </row>
    <row r="45025" spans="1:4" x14ac:dyDescent="0.3">
      <c r="A45025">
        <v>122405</v>
      </c>
      <c r="B45025">
        <v>138475</v>
      </c>
      <c r="C45025" s="2">
        <v>44351.7760776699</v>
      </c>
      <c r="D45025">
        <v>230507</v>
      </c>
    </row>
    <row r="45026" spans="1:4" x14ac:dyDescent="0.3">
      <c r="A45026">
        <v>302962</v>
      </c>
      <c r="B45026">
        <v>138480</v>
      </c>
      <c r="C45026" s="2">
        <v>44351.7760776699</v>
      </c>
      <c r="D45026">
        <v>391572</v>
      </c>
    </row>
    <row r="45027" spans="1:4" x14ac:dyDescent="0.3">
      <c r="A45027">
        <v>163055</v>
      </c>
      <c r="B45027">
        <v>138483</v>
      </c>
      <c r="C45027" s="2">
        <v>44351.776482200643</v>
      </c>
      <c r="D45027">
        <v>4316</v>
      </c>
    </row>
    <row r="45028" spans="1:4" x14ac:dyDescent="0.3">
      <c r="A45028">
        <v>108047</v>
      </c>
      <c r="B45028">
        <v>138484</v>
      </c>
      <c r="C45028" s="2">
        <v>44351.777291262137</v>
      </c>
      <c r="D45028">
        <v>75717</v>
      </c>
    </row>
    <row r="45029" spans="1:4" x14ac:dyDescent="0.3">
      <c r="A45029">
        <v>177422</v>
      </c>
      <c r="B45029">
        <v>138488</v>
      </c>
      <c r="C45029" s="2">
        <v>44351.777291262137</v>
      </c>
      <c r="D45029">
        <v>218037</v>
      </c>
    </row>
    <row r="45030" spans="1:4" x14ac:dyDescent="0.3">
      <c r="A45030">
        <v>269484</v>
      </c>
      <c r="B45030">
        <v>138491</v>
      </c>
      <c r="C45030" s="2">
        <v>44351.777291262137</v>
      </c>
      <c r="D45030">
        <v>137670</v>
      </c>
    </row>
    <row r="45031" spans="1:4" x14ac:dyDescent="0.3">
      <c r="A45031">
        <v>206674</v>
      </c>
      <c r="B45031">
        <v>138492</v>
      </c>
      <c r="C45031" s="2">
        <v>44351.77769579288</v>
      </c>
      <c r="D45031">
        <v>327159</v>
      </c>
    </row>
    <row r="45032" spans="1:4" x14ac:dyDescent="0.3">
      <c r="A45032">
        <v>246622</v>
      </c>
      <c r="B45032">
        <v>138496</v>
      </c>
      <c r="C45032" s="2">
        <v>44351.77769579288</v>
      </c>
      <c r="D45032">
        <v>346365</v>
      </c>
    </row>
    <row r="45033" spans="1:4" x14ac:dyDescent="0.3">
      <c r="A45033">
        <v>170427</v>
      </c>
      <c r="B45033">
        <v>138500</v>
      </c>
      <c r="C45033" s="2">
        <v>44351.778100323623</v>
      </c>
      <c r="D45033">
        <v>387595</v>
      </c>
    </row>
    <row r="45034" spans="1:4" x14ac:dyDescent="0.3">
      <c r="A45034">
        <v>124396</v>
      </c>
      <c r="B45034">
        <v>138505</v>
      </c>
      <c r="C45034" s="2">
        <v>44351.778504854366</v>
      </c>
      <c r="D45034">
        <v>182191</v>
      </c>
    </row>
    <row r="45035" spans="1:4" x14ac:dyDescent="0.3">
      <c r="A45035">
        <v>70061</v>
      </c>
      <c r="B45035">
        <v>138509</v>
      </c>
      <c r="C45035" s="2">
        <v>44351.778909385117</v>
      </c>
      <c r="D45035">
        <v>217497</v>
      </c>
    </row>
    <row r="45036" spans="1:4" x14ac:dyDescent="0.3">
      <c r="A45036">
        <v>283023</v>
      </c>
      <c r="B45036">
        <v>138510</v>
      </c>
      <c r="C45036" s="2">
        <v>44351.778909385117</v>
      </c>
      <c r="D45036">
        <v>411922</v>
      </c>
    </row>
    <row r="45037" spans="1:4" x14ac:dyDescent="0.3">
      <c r="A45037">
        <v>115433</v>
      </c>
      <c r="B45037">
        <v>138513</v>
      </c>
      <c r="C45037" s="2">
        <v>44351.779313915853</v>
      </c>
      <c r="D45037">
        <v>100412</v>
      </c>
    </row>
    <row r="45038" spans="1:4" x14ac:dyDescent="0.3">
      <c r="A45038">
        <v>157989</v>
      </c>
      <c r="B45038">
        <v>138518</v>
      </c>
      <c r="C45038" s="2">
        <v>44351.779313915853</v>
      </c>
      <c r="D45038">
        <v>72841</v>
      </c>
    </row>
    <row r="45039" spans="1:4" x14ac:dyDescent="0.3">
      <c r="A45039">
        <v>302290</v>
      </c>
      <c r="B45039">
        <v>138523</v>
      </c>
      <c r="C45039" s="2">
        <v>44351.779313915853</v>
      </c>
      <c r="D45039">
        <v>411922</v>
      </c>
    </row>
    <row r="45040" spans="1:4" x14ac:dyDescent="0.3">
      <c r="A45040">
        <v>32749</v>
      </c>
      <c r="B45040">
        <v>138524</v>
      </c>
      <c r="C45040" s="2">
        <v>44351.781741100327</v>
      </c>
      <c r="D45040">
        <v>324410</v>
      </c>
    </row>
    <row r="45041" spans="1:4" x14ac:dyDescent="0.3">
      <c r="A45041">
        <v>62756</v>
      </c>
      <c r="B45041">
        <v>138525</v>
      </c>
      <c r="C45041" s="2">
        <v>44351.78214563107</v>
      </c>
      <c r="D45041">
        <v>7084</v>
      </c>
    </row>
    <row r="45042" spans="1:4" x14ac:dyDescent="0.3">
      <c r="A45042">
        <v>154571</v>
      </c>
      <c r="B45042">
        <v>138527</v>
      </c>
      <c r="C45042" s="2">
        <v>44351.78214563107</v>
      </c>
      <c r="D45042">
        <v>470762</v>
      </c>
    </row>
    <row r="45043" spans="1:4" x14ac:dyDescent="0.3">
      <c r="A45043">
        <v>222227</v>
      </c>
      <c r="B45043">
        <v>138528</v>
      </c>
      <c r="C45043" s="2">
        <v>44351.78214563107</v>
      </c>
      <c r="D45043">
        <v>227775</v>
      </c>
    </row>
    <row r="45044" spans="1:4" x14ac:dyDescent="0.3">
      <c r="A45044">
        <v>340069</v>
      </c>
      <c r="B45044">
        <v>138529</v>
      </c>
      <c r="C45044" s="2">
        <v>44351.78214563107</v>
      </c>
      <c r="D45044">
        <v>65828</v>
      </c>
    </row>
    <row r="45045" spans="1:4" x14ac:dyDescent="0.3">
      <c r="A45045">
        <v>341344</v>
      </c>
      <c r="B45045">
        <v>138533</v>
      </c>
      <c r="C45045" s="2">
        <v>44351.782550161814</v>
      </c>
      <c r="D45045">
        <v>294042</v>
      </c>
    </row>
    <row r="45046" spans="1:4" x14ac:dyDescent="0.3">
      <c r="A45046">
        <v>26595</v>
      </c>
      <c r="B45046">
        <v>138535</v>
      </c>
      <c r="C45046" s="2">
        <v>44351.782666666666</v>
      </c>
      <c r="D45046">
        <v>211577</v>
      </c>
    </row>
    <row r="45047" spans="1:4" x14ac:dyDescent="0.3">
      <c r="A45047">
        <v>334062</v>
      </c>
      <c r="B45047">
        <v>138540</v>
      </c>
      <c r="C45047" s="2">
        <v>44351.7833592233</v>
      </c>
      <c r="D45047">
        <v>214224</v>
      </c>
    </row>
    <row r="45048" spans="1:4" x14ac:dyDescent="0.3">
      <c r="A45048">
        <v>190051</v>
      </c>
      <c r="B45048">
        <v>138543</v>
      </c>
      <c r="C45048" s="2">
        <v>44351.783763754051</v>
      </c>
      <c r="D45048">
        <v>108086</v>
      </c>
    </row>
    <row r="45049" spans="1:4" x14ac:dyDescent="0.3">
      <c r="A45049">
        <v>323191</v>
      </c>
      <c r="B45049">
        <v>138546</v>
      </c>
      <c r="C45049" s="2">
        <v>44351.783763754051</v>
      </c>
      <c r="D45049">
        <v>359800</v>
      </c>
    </row>
    <row r="45050" spans="1:4" x14ac:dyDescent="0.3">
      <c r="A45050">
        <v>253108</v>
      </c>
      <c r="B45050">
        <v>138549</v>
      </c>
      <c r="C45050" s="2">
        <v>44351.784168284787</v>
      </c>
      <c r="D45050">
        <v>230507</v>
      </c>
    </row>
    <row r="45051" spans="1:4" x14ac:dyDescent="0.3">
      <c r="A45051">
        <v>130370</v>
      </c>
      <c r="B45051">
        <v>138553</v>
      </c>
      <c r="C45051" s="2">
        <v>44351.785786407767</v>
      </c>
      <c r="D45051">
        <v>325094</v>
      </c>
    </row>
    <row r="45052" spans="1:4" x14ac:dyDescent="0.3">
      <c r="A45052">
        <v>317584</v>
      </c>
      <c r="B45052">
        <v>138558</v>
      </c>
      <c r="C45052" s="2">
        <v>44351.786333333337</v>
      </c>
      <c r="D45052">
        <v>432277</v>
      </c>
    </row>
    <row r="45053" spans="1:4" x14ac:dyDescent="0.3">
      <c r="A45053">
        <v>207036</v>
      </c>
      <c r="B45053">
        <v>138563</v>
      </c>
      <c r="C45053" s="2">
        <v>44351.787000000004</v>
      </c>
      <c r="D45053">
        <v>13019</v>
      </c>
    </row>
    <row r="45054" spans="1:4" x14ac:dyDescent="0.3">
      <c r="A45054">
        <v>149510</v>
      </c>
      <c r="B45054">
        <v>138568</v>
      </c>
      <c r="C45054" s="2">
        <v>44351.78740453074</v>
      </c>
      <c r="D45054">
        <v>470762</v>
      </c>
    </row>
    <row r="45055" spans="1:4" x14ac:dyDescent="0.3">
      <c r="A45055">
        <v>265873</v>
      </c>
      <c r="B45055">
        <v>138569</v>
      </c>
      <c r="C45055" s="2">
        <v>44351.78740453074</v>
      </c>
      <c r="D45055">
        <v>179887</v>
      </c>
    </row>
    <row r="45056" spans="1:4" x14ac:dyDescent="0.3">
      <c r="A45056">
        <v>313218</v>
      </c>
      <c r="B45056">
        <v>138572</v>
      </c>
      <c r="C45056" s="2">
        <v>44351.78740453074</v>
      </c>
      <c r="D45056">
        <v>198073</v>
      </c>
    </row>
    <row r="45057" spans="1:4" x14ac:dyDescent="0.3">
      <c r="A45057">
        <v>323339</v>
      </c>
      <c r="B45057">
        <v>138574</v>
      </c>
      <c r="C45057" s="2">
        <v>44351.78740453074</v>
      </c>
      <c r="D45057">
        <v>351192</v>
      </c>
    </row>
    <row r="45058" spans="1:4" x14ac:dyDescent="0.3">
      <c r="A45058">
        <v>323988</v>
      </c>
      <c r="B45058">
        <v>138576</v>
      </c>
      <c r="C45058" s="2">
        <v>44351.788213592234</v>
      </c>
      <c r="D45058">
        <v>5151</v>
      </c>
    </row>
    <row r="45059" spans="1:4" x14ac:dyDescent="0.3">
      <c r="A45059">
        <v>8252</v>
      </c>
      <c r="B45059">
        <v>138581</v>
      </c>
      <c r="C45059" s="2">
        <v>44351.788618122977</v>
      </c>
      <c r="D45059">
        <v>427230</v>
      </c>
    </row>
    <row r="45060" spans="1:4" x14ac:dyDescent="0.3">
      <c r="A45060">
        <v>125034</v>
      </c>
      <c r="B45060">
        <v>138582</v>
      </c>
      <c r="C45060" s="2">
        <v>44351.788618122977</v>
      </c>
      <c r="D45060">
        <v>250679</v>
      </c>
    </row>
    <row r="45061" spans="1:4" x14ac:dyDescent="0.3">
      <c r="A45061">
        <v>271948</v>
      </c>
      <c r="B45061">
        <v>138584</v>
      </c>
      <c r="C45061" s="2">
        <v>44351.788618122977</v>
      </c>
      <c r="D45061">
        <v>169042</v>
      </c>
    </row>
    <row r="45062" spans="1:4" x14ac:dyDescent="0.3">
      <c r="A45062">
        <v>238480</v>
      </c>
      <c r="B45062">
        <v>138585</v>
      </c>
      <c r="C45062" s="2">
        <v>44351.789831715214</v>
      </c>
      <c r="D45062">
        <v>432277</v>
      </c>
    </row>
    <row r="45063" spans="1:4" x14ac:dyDescent="0.3">
      <c r="A45063">
        <v>98290</v>
      </c>
      <c r="B45063">
        <v>138586</v>
      </c>
      <c r="C45063" s="2">
        <v>44351.790236245957</v>
      </c>
      <c r="D45063">
        <v>399866</v>
      </c>
    </row>
    <row r="45064" spans="1:4" x14ac:dyDescent="0.3">
      <c r="A45064">
        <v>193875</v>
      </c>
      <c r="B45064">
        <v>138591</v>
      </c>
      <c r="C45064" s="2">
        <v>44351.790236245957</v>
      </c>
      <c r="D45064">
        <v>60814</v>
      </c>
    </row>
    <row r="45065" spans="1:4" x14ac:dyDescent="0.3">
      <c r="A45065">
        <v>246593</v>
      </c>
      <c r="B45065">
        <v>138594</v>
      </c>
      <c r="C45065" s="2">
        <v>44351.790236245957</v>
      </c>
      <c r="D45065">
        <v>278577</v>
      </c>
    </row>
    <row r="45066" spans="1:4" x14ac:dyDescent="0.3">
      <c r="A45066">
        <v>152322</v>
      </c>
      <c r="B45066">
        <v>138595</v>
      </c>
      <c r="C45066" s="2">
        <v>44351.790640776693</v>
      </c>
      <c r="D45066">
        <v>233494</v>
      </c>
    </row>
    <row r="45067" spans="1:4" x14ac:dyDescent="0.3">
      <c r="A45067">
        <v>258966</v>
      </c>
      <c r="B45067">
        <v>138600</v>
      </c>
      <c r="C45067" s="2">
        <v>44351.790640776693</v>
      </c>
      <c r="D45067">
        <v>86587</v>
      </c>
    </row>
    <row r="45068" spans="1:4" x14ac:dyDescent="0.3">
      <c r="A45068">
        <v>294441</v>
      </c>
      <c r="B45068">
        <v>138605</v>
      </c>
      <c r="C45068" s="2">
        <v>44351.790640776693</v>
      </c>
      <c r="D45068">
        <v>273920</v>
      </c>
    </row>
    <row r="45069" spans="1:4" x14ac:dyDescent="0.3">
      <c r="A45069">
        <v>52419</v>
      </c>
      <c r="B45069">
        <v>138609</v>
      </c>
      <c r="C45069" s="2">
        <v>44351.791449838187</v>
      </c>
      <c r="D45069">
        <v>259049</v>
      </c>
    </row>
    <row r="45070" spans="1:4" x14ac:dyDescent="0.3">
      <c r="A45070">
        <v>190571</v>
      </c>
      <c r="B45070">
        <v>138614</v>
      </c>
      <c r="C45070" s="2">
        <v>44351.791449838187</v>
      </c>
      <c r="D45070">
        <v>397</v>
      </c>
    </row>
    <row r="45071" spans="1:4" x14ac:dyDescent="0.3">
      <c r="A45071">
        <v>187947</v>
      </c>
      <c r="B45071">
        <v>138616</v>
      </c>
      <c r="C45071" s="2">
        <v>44351.791854368937</v>
      </c>
      <c r="D45071">
        <v>411922</v>
      </c>
    </row>
    <row r="45072" spans="1:4" x14ac:dyDescent="0.3">
      <c r="A45072">
        <v>276125</v>
      </c>
      <c r="B45072">
        <v>138617</v>
      </c>
      <c r="C45072" s="2">
        <v>44351.791854368937</v>
      </c>
      <c r="D45072">
        <v>409488</v>
      </c>
    </row>
    <row r="45073" spans="1:4" x14ac:dyDescent="0.3">
      <c r="A45073">
        <v>198512</v>
      </c>
      <c r="B45073">
        <v>138618</v>
      </c>
      <c r="C45073" s="2">
        <v>44351.792258899673</v>
      </c>
      <c r="D45073">
        <v>411922</v>
      </c>
    </row>
    <row r="45074" spans="1:4" x14ac:dyDescent="0.3">
      <c r="A45074">
        <v>208801</v>
      </c>
      <c r="B45074">
        <v>138619</v>
      </c>
      <c r="C45074" s="2">
        <v>44351.792258899673</v>
      </c>
      <c r="D45074">
        <v>158447</v>
      </c>
    </row>
    <row r="45075" spans="1:4" x14ac:dyDescent="0.3">
      <c r="A45075">
        <v>267414</v>
      </c>
      <c r="B45075">
        <v>138624</v>
      </c>
      <c r="C45075" s="2">
        <v>44351.792258899673</v>
      </c>
      <c r="D45075">
        <v>192331</v>
      </c>
    </row>
    <row r="45076" spans="1:4" x14ac:dyDescent="0.3">
      <c r="A45076">
        <v>24270</v>
      </c>
      <c r="B45076">
        <v>138628</v>
      </c>
      <c r="C45076" s="2">
        <v>44351.793067961167</v>
      </c>
      <c r="D45076">
        <v>345383</v>
      </c>
    </row>
    <row r="45077" spans="1:4" x14ac:dyDescent="0.3">
      <c r="A45077">
        <v>285224</v>
      </c>
      <c r="B45077">
        <v>138633</v>
      </c>
      <c r="C45077" s="2">
        <v>44351.793067961167</v>
      </c>
      <c r="D45077">
        <v>397</v>
      </c>
    </row>
    <row r="45078" spans="1:4" x14ac:dyDescent="0.3">
      <c r="A45078">
        <v>315137</v>
      </c>
      <c r="B45078">
        <v>138636</v>
      </c>
      <c r="C45078" s="2">
        <v>44351.793472491911</v>
      </c>
      <c r="D45078">
        <v>212452</v>
      </c>
    </row>
    <row r="45079" spans="1:4" x14ac:dyDescent="0.3">
      <c r="A45079">
        <v>345337</v>
      </c>
      <c r="B45079">
        <v>138639</v>
      </c>
      <c r="C45079" s="2">
        <v>44351.793472491911</v>
      </c>
      <c r="D45079">
        <v>351192</v>
      </c>
    </row>
    <row r="45080" spans="1:4" x14ac:dyDescent="0.3">
      <c r="A45080">
        <v>667</v>
      </c>
      <c r="B45080">
        <v>138643</v>
      </c>
      <c r="C45080" s="2">
        <v>44351.793877022654</v>
      </c>
      <c r="D45080">
        <v>411922</v>
      </c>
    </row>
    <row r="45081" spans="1:4" x14ac:dyDescent="0.3">
      <c r="A45081">
        <v>253249</v>
      </c>
      <c r="B45081">
        <v>138645</v>
      </c>
      <c r="C45081" s="2">
        <v>44351.793877022654</v>
      </c>
      <c r="D45081">
        <v>405008</v>
      </c>
    </row>
    <row r="45082" spans="1:4" x14ac:dyDescent="0.3">
      <c r="A45082">
        <v>183870</v>
      </c>
      <c r="B45082">
        <v>138650</v>
      </c>
      <c r="C45082" s="2">
        <v>44351.794000000002</v>
      </c>
      <c r="D45082">
        <v>110111</v>
      </c>
    </row>
    <row r="45083" spans="1:4" x14ac:dyDescent="0.3">
      <c r="A45083">
        <v>69502</v>
      </c>
      <c r="B45083">
        <v>138651</v>
      </c>
      <c r="C45083" s="2">
        <v>44351.794333333339</v>
      </c>
      <c r="D45083">
        <v>158978</v>
      </c>
    </row>
    <row r="45084" spans="1:4" x14ac:dyDescent="0.3">
      <c r="A45084">
        <v>34043</v>
      </c>
      <c r="B45084">
        <v>138655</v>
      </c>
      <c r="C45084" s="2">
        <v>44351.79468608414</v>
      </c>
      <c r="D45084">
        <v>227775</v>
      </c>
    </row>
    <row r="45085" spans="1:4" x14ac:dyDescent="0.3">
      <c r="A45085">
        <v>129936</v>
      </c>
      <c r="B45085">
        <v>138656</v>
      </c>
      <c r="C45085" s="2">
        <v>44351.794999999998</v>
      </c>
      <c r="D45085">
        <v>470762</v>
      </c>
    </row>
    <row r="45086" spans="1:4" x14ac:dyDescent="0.3">
      <c r="A45086">
        <v>50065</v>
      </c>
      <c r="B45086">
        <v>138660</v>
      </c>
      <c r="C45086" s="2">
        <v>44351.795090614891</v>
      </c>
      <c r="D45086">
        <v>158978</v>
      </c>
    </row>
    <row r="45087" spans="1:4" x14ac:dyDescent="0.3">
      <c r="A45087">
        <v>325262</v>
      </c>
      <c r="B45087">
        <v>138665</v>
      </c>
      <c r="C45087" s="2">
        <v>44351.796304207121</v>
      </c>
      <c r="D45087">
        <v>86587</v>
      </c>
    </row>
    <row r="45088" spans="1:4" x14ac:dyDescent="0.3">
      <c r="A45088">
        <v>7190</v>
      </c>
      <c r="B45088">
        <v>138670</v>
      </c>
      <c r="C45088" s="2">
        <v>44351.796708737864</v>
      </c>
      <c r="D45088">
        <v>128523</v>
      </c>
    </row>
    <row r="45089" spans="1:4" x14ac:dyDescent="0.3">
      <c r="A45089">
        <v>66051</v>
      </c>
      <c r="B45089">
        <v>138675</v>
      </c>
      <c r="C45089" s="2">
        <v>44351.796708737864</v>
      </c>
      <c r="D45089">
        <v>153893</v>
      </c>
    </row>
    <row r="45090" spans="1:4" x14ac:dyDescent="0.3">
      <c r="A45090">
        <v>72131</v>
      </c>
      <c r="B45090">
        <v>138676</v>
      </c>
      <c r="C45090" s="2">
        <v>44351.797113268607</v>
      </c>
      <c r="D45090">
        <v>466283</v>
      </c>
    </row>
    <row r="45091" spans="1:4" x14ac:dyDescent="0.3">
      <c r="A45091">
        <v>231514</v>
      </c>
      <c r="B45091">
        <v>138681</v>
      </c>
      <c r="C45091" s="2">
        <v>44351.797113268607</v>
      </c>
      <c r="D45091">
        <v>250679</v>
      </c>
    </row>
    <row r="45092" spans="1:4" x14ac:dyDescent="0.3">
      <c r="A45092">
        <v>335369</v>
      </c>
      <c r="B45092">
        <v>138686</v>
      </c>
      <c r="C45092" s="2">
        <v>44351.797922330094</v>
      </c>
      <c r="D45092">
        <v>103477</v>
      </c>
    </row>
    <row r="45093" spans="1:4" x14ac:dyDescent="0.3">
      <c r="A45093">
        <v>134514</v>
      </c>
      <c r="B45093">
        <v>138688</v>
      </c>
      <c r="C45093" s="2">
        <v>44351.79873139158</v>
      </c>
      <c r="D45093">
        <v>250679</v>
      </c>
    </row>
    <row r="45094" spans="1:4" x14ac:dyDescent="0.3">
      <c r="A45094">
        <v>128324</v>
      </c>
      <c r="B45094">
        <v>138693</v>
      </c>
      <c r="C45094" s="2">
        <v>44351.799135922331</v>
      </c>
      <c r="D45094">
        <v>351192</v>
      </c>
    </row>
    <row r="45095" spans="1:4" x14ac:dyDescent="0.3">
      <c r="A45095">
        <v>326988</v>
      </c>
      <c r="B45095">
        <v>138698</v>
      </c>
      <c r="C45095" s="2">
        <v>44351.799944983824</v>
      </c>
      <c r="D45095">
        <v>411922</v>
      </c>
    </row>
    <row r="45096" spans="1:4" x14ac:dyDescent="0.3">
      <c r="A45096">
        <v>249270</v>
      </c>
      <c r="B45096">
        <v>138699</v>
      </c>
      <c r="C45096" s="2">
        <v>44351.8</v>
      </c>
      <c r="D45096">
        <v>478200</v>
      </c>
    </row>
    <row r="45097" spans="1:4" x14ac:dyDescent="0.3">
      <c r="A45097">
        <v>334482</v>
      </c>
      <c r="B45097">
        <v>138704</v>
      </c>
      <c r="C45097" s="2">
        <v>44351.80034951456</v>
      </c>
      <c r="D45097">
        <v>162482</v>
      </c>
    </row>
    <row r="45098" spans="1:4" x14ac:dyDescent="0.3">
      <c r="A45098">
        <v>248436</v>
      </c>
      <c r="B45098">
        <v>138709</v>
      </c>
      <c r="C45098" s="2">
        <v>44351.801158576054</v>
      </c>
      <c r="D45098">
        <v>241927</v>
      </c>
    </row>
    <row r="45099" spans="1:4" x14ac:dyDescent="0.3">
      <c r="A45099">
        <v>54625</v>
      </c>
      <c r="B45099">
        <v>138711</v>
      </c>
      <c r="C45099" s="2">
        <v>44351.802776699027</v>
      </c>
      <c r="D45099">
        <v>244574</v>
      </c>
    </row>
    <row r="45100" spans="1:4" x14ac:dyDescent="0.3">
      <c r="A45100">
        <v>76056</v>
      </c>
      <c r="B45100">
        <v>138714</v>
      </c>
      <c r="C45100" s="2">
        <v>44351.802776699034</v>
      </c>
      <c r="D45100">
        <v>182841</v>
      </c>
    </row>
    <row r="45101" spans="1:4" x14ac:dyDescent="0.3">
      <c r="A45101">
        <v>22800</v>
      </c>
      <c r="B45101">
        <v>138718</v>
      </c>
      <c r="C45101" s="2">
        <v>44351.803585760514</v>
      </c>
      <c r="D45101">
        <v>361821</v>
      </c>
    </row>
    <row r="45102" spans="1:4" x14ac:dyDescent="0.3">
      <c r="A45102">
        <v>284314</v>
      </c>
      <c r="B45102">
        <v>138720</v>
      </c>
      <c r="C45102" s="2">
        <v>44351.803585760514</v>
      </c>
      <c r="D45102">
        <v>411922</v>
      </c>
    </row>
    <row r="45103" spans="1:4" x14ac:dyDescent="0.3">
      <c r="A45103">
        <v>32584</v>
      </c>
      <c r="B45103">
        <v>138723</v>
      </c>
      <c r="C45103" s="2">
        <v>44351.803990291264</v>
      </c>
      <c r="D45103">
        <v>411922</v>
      </c>
    </row>
    <row r="45104" spans="1:4" x14ac:dyDescent="0.3">
      <c r="A45104">
        <v>32169</v>
      </c>
      <c r="B45104">
        <v>138725</v>
      </c>
      <c r="C45104" s="2">
        <v>44351.80601294498</v>
      </c>
      <c r="D45104">
        <v>3215</v>
      </c>
    </row>
    <row r="45105" spans="1:4" x14ac:dyDescent="0.3">
      <c r="A45105">
        <v>46177</v>
      </c>
      <c r="B45105">
        <v>138730</v>
      </c>
      <c r="C45105" s="2">
        <v>44351.806417475731</v>
      </c>
      <c r="D45105">
        <v>409782</v>
      </c>
    </row>
    <row r="45106" spans="1:4" x14ac:dyDescent="0.3">
      <c r="A45106">
        <v>69823</v>
      </c>
      <c r="B45106">
        <v>138735</v>
      </c>
      <c r="C45106" s="2">
        <v>44351.806417475731</v>
      </c>
      <c r="D45106">
        <v>62570</v>
      </c>
    </row>
    <row r="45107" spans="1:4" x14ac:dyDescent="0.3">
      <c r="A45107">
        <v>232850</v>
      </c>
      <c r="B45107">
        <v>138737</v>
      </c>
      <c r="C45107" s="2">
        <v>44351.806417475731</v>
      </c>
      <c r="D45107">
        <v>12738</v>
      </c>
    </row>
    <row r="45108" spans="1:4" x14ac:dyDescent="0.3">
      <c r="A45108">
        <v>213466</v>
      </c>
      <c r="B45108">
        <v>138740</v>
      </c>
      <c r="C45108" s="2">
        <v>44351.806822006467</v>
      </c>
      <c r="D45108">
        <v>304128</v>
      </c>
    </row>
    <row r="45109" spans="1:4" x14ac:dyDescent="0.3">
      <c r="A45109">
        <v>52922</v>
      </c>
      <c r="B45109">
        <v>138745</v>
      </c>
      <c r="C45109" s="2">
        <v>44351.807226537218</v>
      </c>
      <c r="D45109">
        <v>472060</v>
      </c>
    </row>
    <row r="45110" spans="1:4" x14ac:dyDescent="0.3">
      <c r="A45110">
        <v>256006</v>
      </c>
      <c r="B45110">
        <v>138749</v>
      </c>
      <c r="C45110" s="2">
        <v>44351.807631067961</v>
      </c>
      <c r="D45110">
        <v>451185</v>
      </c>
    </row>
    <row r="45111" spans="1:4" x14ac:dyDescent="0.3">
      <c r="A45111">
        <v>248011</v>
      </c>
      <c r="B45111">
        <v>138754</v>
      </c>
      <c r="C45111" s="2">
        <v>44351.808035598711</v>
      </c>
      <c r="D45111">
        <v>369308</v>
      </c>
    </row>
    <row r="45112" spans="1:4" x14ac:dyDescent="0.3">
      <c r="A45112">
        <v>57375</v>
      </c>
      <c r="B45112">
        <v>138755</v>
      </c>
      <c r="C45112" s="2">
        <v>44351.809249190941</v>
      </c>
      <c r="D45112">
        <v>182191</v>
      </c>
    </row>
    <row r="45113" spans="1:4" x14ac:dyDescent="0.3">
      <c r="A45113">
        <v>117012</v>
      </c>
      <c r="B45113">
        <v>138758</v>
      </c>
      <c r="C45113" s="2">
        <v>44351.810058252428</v>
      </c>
      <c r="D45113">
        <v>317329</v>
      </c>
    </row>
    <row r="45114" spans="1:4" x14ac:dyDescent="0.3">
      <c r="A45114">
        <v>175118</v>
      </c>
      <c r="B45114">
        <v>138763</v>
      </c>
      <c r="C45114" s="2">
        <v>44351.810867313914</v>
      </c>
      <c r="D45114">
        <v>478377</v>
      </c>
    </row>
    <row r="45115" spans="1:4" x14ac:dyDescent="0.3">
      <c r="A45115">
        <v>258998</v>
      </c>
      <c r="B45115">
        <v>138768</v>
      </c>
      <c r="C45115" s="2">
        <v>44351.811676375401</v>
      </c>
      <c r="D45115">
        <v>241927</v>
      </c>
    </row>
    <row r="45116" spans="1:4" x14ac:dyDescent="0.3">
      <c r="A45116">
        <v>266283</v>
      </c>
      <c r="B45116">
        <v>138773</v>
      </c>
      <c r="C45116" s="2">
        <v>44351.811676375401</v>
      </c>
      <c r="D45116">
        <v>399760</v>
      </c>
    </row>
    <row r="45117" spans="1:4" x14ac:dyDescent="0.3">
      <c r="A45117">
        <v>313805</v>
      </c>
      <c r="B45117">
        <v>138777</v>
      </c>
      <c r="C45117" s="2">
        <v>44351.812485436894</v>
      </c>
      <c r="D45117">
        <v>80850</v>
      </c>
    </row>
    <row r="45118" spans="1:4" x14ac:dyDescent="0.3">
      <c r="A45118">
        <v>315825</v>
      </c>
      <c r="B45118">
        <v>138779</v>
      </c>
      <c r="C45118" s="2">
        <v>44351.812485436894</v>
      </c>
      <c r="D45118">
        <v>60239</v>
      </c>
    </row>
    <row r="45119" spans="1:4" x14ac:dyDescent="0.3">
      <c r="A45119">
        <v>107418</v>
      </c>
      <c r="B45119">
        <v>138783</v>
      </c>
      <c r="C45119" s="2">
        <v>44351.812889967638</v>
      </c>
      <c r="D45119">
        <v>411922</v>
      </c>
    </row>
    <row r="45120" spans="1:4" x14ac:dyDescent="0.3">
      <c r="A45120">
        <v>348226</v>
      </c>
      <c r="B45120">
        <v>138785</v>
      </c>
      <c r="C45120" s="2">
        <v>44351.812889967638</v>
      </c>
      <c r="D45120">
        <v>54565</v>
      </c>
    </row>
    <row r="45121" spans="1:4" x14ac:dyDescent="0.3">
      <c r="A45121">
        <v>187424</v>
      </c>
      <c r="B45121">
        <v>138789</v>
      </c>
      <c r="C45121" s="2">
        <v>44351.814103559867</v>
      </c>
      <c r="D45121">
        <v>477440</v>
      </c>
    </row>
    <row r="45122" spans="1:4" x14ac:dyDescent="0.3">
      <c r="A45122">
        <v>194789</v>
      </c>
      <c r="B45122">
        <v>138791</v>
      </c>
      <c r="C45122" s="2">
        <v>44351.814103559867</v>
      </c>
      <c r="D45122">
        <v>122902</v>
      </c>
    </row>
    <row r="45123" spans="1:4" x14ac:dyDescent="0.3">
      <c r="A45123">
        <v>250077</v>
      </c>
      <c r="B45123">
        <v>138796</v>
      </c>
      <c r="C45123" s="2">
        <v>44351.814103559867</v>
      </c>
      <c r="D45123">
        <v>70091</v>
      </c>
    </row>
    <row r="45124" spans="1:4" x14ac:dyDescent="0.3">
      <c r="A45124">
        <v>82280</v>
      </c>
      <c r="B45124">
        <v>138797</v>
      </c>
      <c r="C45124" s="2">
        <v>44351.814508090618</v>
      </c>
      <c r="D45124">
        <v>158978</v>
      </c>
    </row>
    <row r="45125" spans="1:4" x14ac:dyDescent="0.3">
      <c r="A45125">
        <v>143729</v>
      </c>
      <c r="B45125">
        <v>138800</v>
      </c>
      <c r="C45125" s="2">
        <v>44351.814508090618</v>
      </c>
      <c r="D45125">
        <v>305434</v>
      </c>
    </row>
    <row r="45126" spans="1:4" x14ac:dyDescent="0.3">
      <c r="A45126">
        <v>144941</v>
      </c>
      <c r="B45126">
        <v>138802</v>
      </c>
      <c r="C45126" s="2">
        <v>44351.814508090618</v>
      </c>
      <c r="D45126">
        <v>182191</v>
      </c>
    </row>
    <row r="45127" spans="1:4" x14ac:dyDescent="0.3">
      <c r="A45127">
        <v>202645</v>
      </c>
      <c r="B45127">
        <v>138805</v>
      </c>
      <c r="C45127" s="2">
        <v>44351.814508090618</v>
      </c>
      <c r="D45127">
        <v>471403</v>
      </c>
    </row>
    <row r="45128" spans="1:4" x14ac:dyDescent="0.3">
      <c r="A45128">
        <v>75442</v>
      </c>
      <c r="B45128">
        <v>138810</v>
      </c>
      <c r="C45128" s="2">
        <v>44351.814912621354</v>
      </c>
      <c r="D45128">
        <v>258219</v>
      </c>
    </row>
    <row r="45129" spans="1:4" x14ac:dyDescent="0.3">
      <c r="A45129">
        <v>117748</v>
      </c>
      <c r="B45129">
        <v>138811</v>
      </c>
      <c r="C45129" s="2">
        <v>44351.815317152104</v>
      </c>
      <c r="D45129">
        <v>132684</v>
      </c>
    </row>
    <row r="45130" spans="1:4" x14ac:dyDescent="0.3">
      <c r="A45130">
        <v>246901</v>
      </c>
      <c r="B45130">
        <v>138814</v>
      </c>
      <c r="C45130" s="2">
        <v>44351.815317152104</v>
      </c>
      <c r="D45130">
        <v>250679</v>
      </c>
    </row>
    <row r="45131" spans="1:4" x14ac:dyDescent="0.3">
      <c r="A45131">
        <v>282134</v>
      </c>
      <c r="B45131">
        <v>138818</v>
      </c>
      <c r="C45131" s="2">
        <v>44351.815721682848</v>
      </c>
      <c r="D45131">
        <v>440811</v>
      </c>
    </row>
    <row r="45132" spans="1:4" x14ac:dyDescent="0.3">
      <c r="A45132">
        <v>318193</v>
      </c>
      <c r="B45132">
        <v>138819</v>
      </c>
      <c r="C45132" s="2">
        <v>44351.815721682848</v>
      </c>
      <c r="D45132">
        <v>347008</v>
      </c>
    </row>
    <row r="45133" spans="1:4" x14ac:dyDescent="0.3">
      <c r="A45133">
        <v>154494</v>
      </c>
      <c r="B45133">
        <v>138823</v>
      </c>
      <c r="C45133" s="2">
        <v>44351.816126213598</v>
      </c>
      <c r="D45133">
        <v>230507</v>
      </c>
    </row>
    <row r="45134" spans="1:4" x14ac:dyDescent="0.3">
      <c r="A45134">
        <v>288482</v>
      </c>
      <c r="B45134">
        <v>138824</v>
      </c>
      <c r="C45134" s="2">
        <v>44351.816126213598</v>
      </c>
      <c r="D45134">
        <v>83474</v>
      </c>
    </row>
    <row r="45135" spans="1:4" x14ac:dyDescent="0.3">
      <c r="A45135">
        <v>318327</v>
      </c>
      <c r="B45135">
        <v>138828</v>
      </c>
      <c r="C45135" s="2">
        <v>44351.816530744334</v>
      </c>
      <c r="D45135">
        <v>313721</v>
      </c>
    </row>
    <row r="45136" spans="1:4" x14ac:dyDescent="0.3">
      <c r="A45136">
        <v>16897</v>
      </c>
      <c r="B45136">
        <v>138832</v>
      </c>
      <c r="C45136" s="2">
        <v>44351.816935275077</v>
      </c>
      <c r="D45136">
        <v>394819</v>
      </c>
    </row>
    <row r="45137" spans="1:4" x14ac:dyDescent="0.3">
      <c r="A45137">
        <v>18395</v>
      </c>
      <c r="B45137">
        <v>138834</v>
      </c>
      <c r="C45137" s="2">
        <v>44351.816935275077</v>
      </c>
      <c r="D45137">
        <v>21407</v>
      </c>
    </row>
    <row r="45138" spans="1:4" x14ac:dyDescent="0.3">
      <c r="A45138">
        <v>30862</v>
      </c>
      <c r="B45138">
        <v>138837</v>
      </c>
      <c r="C45138" s="2">
        <v>44351.816935275077</v>
      </c>
      <c r="D45138">
        <v>434965</v>
      </c>
    </row>
    <row r="45139" spans="1:4" x14ac:dyDescent="0.3">
      <c r="A45139">
        <v>40653</v>
      </c>
      <c r="B45139">
        <v>138841</v>
      </c>
      <c r="C45139" s="2">
        <v>44351.817339805828</v>
      </c>
      <c r="D45139">
        <v>82850</v>
      </c>
    </row>
    <row r="45140" spans="1:4" x14ac:dyDescent="0.3">
      <c r="A45140">
        <v>133016</v>
      </c>
      <c r="B45140">
        <v>138843</v>
      </c>
      <c r="C45140" s="2">
        <v>44351.817744336571</v>
      </c>
      <c r="D45140">
        <v>158978</v>
      </c>
    </row>
    <row r="45141" spans="1:4" x14ac:dyDescent="0.3">
      <c r="A45141">
        <v>222425</v>
      </c>
      <c r="B45141">
        <v>138846</v>
      </c>
      <c r="C45141" s="2">
        <v>44351.817744336571</v>
      </c>
      <c r="D45141">
        <v>411922</v>
      </c>
    </row>
    <row r="45142" spans="1:4" x14ac:dyDescent="0.3">
      <c r="A45142">
        <v>154137</v>
      </c>
      <c r="B45142">
        <v>138849</v>
      </c>
      <c r="C45142" s="2">
        <v>44351.818148867314</v>
      </c>
      <c r="D45142">
        <v>433247</v>
      </c>
    </row>
    <row r="45143" spans="1:4" x14ac:dyDescent="0.3">
      <c r="A45143">
        <v>153553</v>
      </c>
      <c r="B45143">
        <v>138851</v>
      </c>
      <c r="C45143" s="2">
        <v>44351.818957928801</v>
      </c>
      <c r="D45143">
        <v>470762</v>
      </c>
    </row>
    <row r="45144" spans="1:4" x14ac:dyDescent="0.3">
      <c r="A45144">
        <v>246681</v>
      </c>
      <c r="B45144">
        <v>138854</v>
      </c>
      <c r="C45144" s="2">
        <v>44351.818957928801</v>
      </c>
      <c r="D45144">
        <v>118549</v>
      </c>
    </row>
    <row r="45145" spans="1:4" x14ac:dyDescent="0.3">
      <c r="A45145">
        <v>276237</v>
      </c>
      <c r="B45145">
        <v>138858</v>
      </c>
      <c r="C45145" s="2">
        <v>44351.819362459551</v>
      </c>
      <c r="D45145">
        <v>212452</v>
      </c>
    </row>
    <row r="45146" spans="1:4" x14ac:dyDescent="0.3">
      <c r="A45146">
        <v>347353</v>
      </c>
      <c r="B45146">
        <v>138860</v>
      </c>
      <c r="C45146" s="2">
        <v>44351.819766990287</v>
      </c>
      <c r="D45146">
        <v>347393</v>
      </c>
    </row>
    <row r="45147" spans="1:4" x14ac:dyDescent="0.3">
      <c r="A45147">
        <v>336996</v>
      </c>
      <c r="B45147">
        <v>138861</v>
      </c>
      <c r="C45147" s="2">
        <v>44351.820980582524</v>
      </c>
      <c r="D45147">
        <v>388561</v>
      </c>
    </row>
    <row r="45148" spans="1:4" x14ac:dyDescent="0.3">
      <c r="A45148">
        <v>53643</v>
      </c>
      <c r="B45148">
        <v>138866</v>
      </c>
      <c r="C45148" s="2">
        <v>44351.821333333333</v>
      </c>
      <c r="D45148">
        <v>176818</v>
      </c>
    </row>
    <row r="45149" spans="1:4" x14ac:dyDescent="0.3">
      <c r="A45149">
        <v>68341</v>
      </c>
      <c r="B45149">
        <v>138870</v>
      </c>
      <c r="C45149" s="2">
        <v>44351.821385113268</v>
      </c>
      <c r="D45149">
        <v>95024</v>
      </c>
    </row>
    <row r="45150" spans="1:4" x14ac:dyDescent="0.3">
      <c r="A45150">
        <v>44091</v>
      </c>
      <c r="B45150">
        <v>138871</v>
      </c>
      <c r="C45150" s="2">
        <v>44351.821789644011</v>
      </c>
      <c r="D45150">
        <v>473327</v>
      </c>
    </row>
    <row r="45151" spans="1:4" x14ac:dyDescent="0.3">
      <c r="A45151">
        <v>197985</v>
      </c>
      <c r="B45151">
        <v>138872</v>
      </c>
      <c r="C45151" s="2">
        <v>44351.822598705505</v>
      </c>
      <c r="D45151">
        <v>68560</v>
      </c>
    </row>
    <row r="45152" spans="1:4" x14ac:dyDescent="0.3">
      <c r="A45152">
        <v>163916</v>
      </c>
      <c r="B45152">
        <v>138873</v>
      </c>
      <c r="C45152" s="2">
        <v>44351.823003236241</v>
      </c>
      <c r="D45152">
        <v>470762</v>
      </c>
    </row>
    <row r="45153" spans="1:4" x14ac:dyDescent="0.3">
      <c r="A45153">
        <v>175104</v>
      </c>
      <c r="B45153">
        <v>138878</v>
      </c>
      <c r="C45153" s="2">
        <v>44351.823003236241</v>
      </c>
      <c r="D45153">
        <v>411922</v>
      </c>
    </row>
    <row r="45154" spans="1:4" x14ac:dyDescent="0.3">
      <c r="A45154">
        <v>209040</v>
      </c>
      <c r="B45154">
        <v>138883</v>
      </c>
      <c r="C45154" s="2">
        <v>44351.823003236241</v>
      </c>
      <c r="D45154">
        <v>344690</v>
      </c>
    </row>
    <row r="45155" spans="1:4" x14ac:dyDescent="0.3">
      <c r="A45155">
        <v>30737</v>
      </c>
      <c r="B45155">
        <v>138888</v>
      </c>
      <c r="C45155" s="2">
        <v>44351.823812297735</v>
      </c>
      <c r="D45155">
        <v>143750</v>
      </c>
    </row>
    <row r="45156" spans="1:4" x14ac:dyDescent="0.3">
      <c r="A45156">
        <v>179918</v>
      </c>
      <c r="B45156">
        <v>138893</v>
      </c>
      <c r="C45156" s="2">
        <v>44351.823812297735</v>
      </c>
      <c r="D45156">
        <v>472330</v>
      </c>
    </row>
    <row r="45157" spans="1:4" x14ac:dyDescent="0.3">
      <c r="A45157">
        <v>207635</v>
      </c>
      <c r="B45157">
        <v>138896</v>
      </c>
      <c r="C45157" s="2">
        <v>44351.823812297735</v>
      </c>
      <c r="D45157">
        <v>432277</v>
      </c>
    </row>
    <row r="45158" spans="1:4" x14ac:dyDescent="0.3">
      <c r="A45158">
        <v>127399</v>
      </c>
      <c r="B45158">
        <v>138898</v>
      </c>
      <c r="C45158" s="2">
        <v>44351.824216828478</v>
      </c>
      <c r="D45158">
        <v>146115</v>
      </c>
    </row>
    <row r="45159" spans="1:4" x14ac:dyDescent="0.3">
      <c r="A45159">
        <v>185977</v>
      </c>
      <c r="B45159">
        <v>138903</v>
      </c>
      <c r="C45159" s="2">
        <v>44351.824621359221</v>
      </c>
      <c r="D45159">
        <v>74638</v>
      </c>
    </row>
    <row r="45160" spans="1:4" x14ac:dyDescent="0.3">
      <c r="A45160">
        <v>255355</v>
      </c>
      <c r="B45160">
        <v>138908</v>
      </c>
      <c r="C45160" s="2">
        <v>44351.824621359221</v>
      </c>
      <c r="D45160">
        <v>30180</v>
      </c>
    </row>
    <row r="45161" spans="1:4" x14ac:dyDescent="0.3">
      <c r="A45161">
        <v>211481</v>
      </c>
      <c r="B45161">
        <v>138909</v>
      </c>
      <c r="C45161" s="2">
        <v>44351.825025889964</v>
      </c>
      <c r="D45161">
        <v>155428</v>
      </c>
    </row>
    <row r="45162" spans="1:4" x14ac:dyDescent="0.3">
      <c r="A45162">
        <v>254807</v>
      </c>
      <c r="B45162">
        <v>138912</v>
      </c>
      <c r="C45162" s="2">
        <v>44351.825430420715</v>
      </c>
      <c r="D45162">
        <v>389689</v>
      </c>
    </row>
    <row r="45163" spans="1:4" x14ac:dyDescent="0.3">
      <c r="A45163">
        <v>199858</v>
      </c>
      <c r="B45163">
        <v>138914</v>
      </c>
      <c r="C45163" s="2">
        <v>44351.825666666664</v>
      </c>
      <c r="D45163">
        <v>325852</v>
      </c>
    </row>
    <row r="45164" spans="1:4" x14ac:dyDescent="0.3">
      <c r="A45164">
        <v>124252</v>
      </c>
      <c r="B45164">
        <v>138916</v>
      </c>
      <c r="C45164" s="2">
        <v>44351.825834951458</v>
      </c>
      <c r="D45164">
        <v>125006</v>
      </c>
    </row>
    <row r="45165" spans="1:4" x14ac:dyDescent="0.3">
      <c r="A45165">
        <v>37588</v>
      </c>
      <c r="B45165">
        <v>138919</v>
      </c>
      <c r="C45165" s="2">
        <v>44351.826644012945</v>
      </c>
      <c r="D45165">
        <v>464478</v>
      </c>
    </row>
    <row r="45166" spans="1:4" x14ac:dyDescent="0.3">
      <c r="A45166">
        <v>61999</v>
      </c>
      <c r="B45166">
        <v>138924</v>
      </c>
      <c r="C45166" s="2">
        <v>44351.826644012945</v>
      </c>
      <c r="D45166">
        <v>183290</v>
      </c>
    </row>
    <row r="45167" spans="1:4" x14ac:dyDescent="0.3">
      <c r="A45167">
        <v>130900</v>
      </c>
      <c r="B45167">
        <v>138927</v>
      </c>
      <c r="C45167" s="2">
        <v>44351.826644012945</v>
      </c>
      <c r="D45167">
        <v>357547</v>
      </c>
    </row>
    <row r="45168" spans="1:4" x14ac:dyDescent="0.3">
      <c r="A45168">
        <v>267136</v>
      </c>
      <c r="B45168">
        <v>138929</v>
      </c>
      <c r="C45168" s="2">
        <v>44351.826644012945</v>
      </c>
      <c r="D45168">
        <v>158978</v>
      </c>
    </row>
    <row r="45169" spans="1:4" x14ac:dyDescent="0.3">
      <c r="A45169">
        <v>45505</v>
      </c>
      <c r="B45169">
        <v>138930</v>
      </c>
      <c r="C45169" s="2">
        <v>44351.829071197411</v>
      </c>
      <c r="D45169">
        <v>230507</v>
      </c>
    </row>
    <row r="45170" spans="1:4" x14ac:dyDescent="0.3">
      <c r="A45170">
        <v>104020</v>
      </c>
      <c r="B45170">
        <v>138934</v>
      </c>
      <c r="C45170" s="2">
        <v>44351.829475728155</v>
      </c>
      <c r="D45170">
        <v>179296</v>
      </c>
    </row>
    <row r="45171" spans="1:4" x14ac:dyDescent="0.3">
      <c r="A45171">
        <v>74882</v>
      </c>
      <c r="B45171">
        <v>138937</v>
      </c>
      <c r="C45171" s="2">
        <v>44351.830284789641</v>
      </c>
      <c r="D45171">
        <v>98398</v>
      </c>
    </row>
    <row r="45172" spans="1:4" x14ac:dyDescent="0.3">
      <c r="A45172">
        <v>86206</v>
      </c>
      <c r="B45172">
        <v>138938</v>
      </c>
      <c r="C45172" s="2">
        <v>44351.830689320392</v>
      </c>
      <c r="D45172">
        <v>411922</v>
      </c>
    </row>
    <row r="45173" spans="1:4" x14ac:dyDescent="0.3">
      <c r="A45173">
        <v>68262</v>
      </c>
      <c r="B45173">
        <v>138941</v>
      </c>
      <c r="C45173" s="2">
        <v>44351.831498381878</v>
      </c>
      <c r="D45173">
        <v>118549</v>
      </c>
    </row>
    <row r="45174" spans="1:4" x14ac:dyDescent="0.3">
      <c r="A45174">
        <v>239702</v>
      </c>
      <c r="B45174">
        <v>138944</v>
      </c>
      <c r="C45174" s="2">
        <v>44351.831498381878</v>
      </c>
      <c r="D45174">
        <v>74742</v>
      </c>
    </row>
    <row r="45175" spans="1:4" x14ac:dyDescent="0.3">
      <c r="A45175">
        <v>31361</v>
      </c>
      <c r="B45175">
        <v>138945</v>
      </c>
      <c r="C45175" s="2">
        <v>44351.832307443365</v>
      </c>
      <c r="D45175">
        <v>230507</v>
      </c>
    </row>
    <row r="45176" spans="1:4" x14ac:dyDescent="0.3">
      <c r="A45176">
        <v>157223</v>
      </c>
      <c r="B45176">
        <v>138946</v>
      </c>
      <c r="C45176" s="2">
        <v>44351.832307443365</v>
      </c>
      <c r="D45176">
        <v>182191</v>
      </c>
    </row>
    <row r="45177" spans="1:4" x14ac:dyDescent="0.3">
      <c r="A45177">
        <v>252375</v>
      </c>
      <c r="B45177">
        <v>138950</v>
      </c>
      <c r="C45177" s="2">
        <v>44351.832307443365</v>
      </c>
      <c r="D45177">
        <v>154256</v>
      </c>
    </row>
    <row r="45178" spans="1:4" x14ac:dyDescent="0.3">
      <c r="A45178">
        <v>47803</v>
      </c>
      <c r="B45178">
        <v>138954</v>
      </c>
      <c r="C45178" s="2">
        <v>44351.832711974108</v>
      </c>
      <c r="D45178">
        <v>436838</v>
      </c>
    </row>
    <row r="45179" spans="1:4" x14ac:dyDescent="0.3">
      <c r="A45179">
        <v>307848</v>
      </c>
      <c r="B45179">
        <v>138955</v>
      </c>
      <c r="C45179" s="2">
        <v>44351.833116504851</v>
      </c>
      <c r="D45179">
        <v>215749</v>
      </c>
    </row>
    <row r="45180" spans="1:4" x14ac:dyDescent="0.3">
      <c r="A45180">
        <v>111305</v>
      </c>
      <c r="B45180">
        <v>138958</v>
      </c>
      <c r="C45180" s="2">
        <v>44351.833116504858</v>
      </c>
      <c r="D45180">
        <v>351192</v>
      </c>
    </row>
    <row r="45181" spans="1:4" x14ac:dyDescent="0.3">
      <c r="A45181">
        <v>123129</v>
      </c>
      <c r="B45181">
        <v>138962</v>
      </c>
      <c r="C45181" s="2">
        <v>44351.833521035602</v>
      </c>
      <c r="D45181">
        <v>411922</v>
      </c>
    </row>
    <row r="45182" spans="1:4" x14ac:dyDescent="0.3">
      <c r="A45182">
        <v>141902</v>
      </c>
      <c r="B45182">
        <v>138965</v>
      </c>
      <c r="C45182" s="2">
        <v>44351.833521035602</v>
      </c>
      <c r="D45182">
        <v>351192</v>
      </c>
    </row>
    <row r="45183" spans="1:4" x14ac:dyDescent="0.3">
      <c r="A45183">
        <v>215444</v>
      </c>
      <c r="B45183">
        <v>138969</v>
      </c>
      <c r="C45183" s="2">
        <v>44351.833521035602</v>
      </c>
      <c r="D45183">
        <v>388328</v>
      </c>
    </row>
    <row r="45184" spans="1:4" x14ac:dyDescent="0.3">
      <c r="A45184">
        <v>248549</v>
      </c>
      <c r="B45184">
        <v>138972</v>
      </c>
      <c r="C45184" s="2">
        <v>44351.833521035602</v>
      </c>
      <c r="D45184">
        <v>327968</v>
      </c>
    </row>
    <row r="45185" spans="1:4" x14ac:dyDescent="0.3">
      <c r="A45185">
        <v>91507</v>
      </c>
      <c r="B45185">
        <v>138973</v>
      </c>
      <c r="C45185" s="2">
        <v>44351.833925566345</v>
      </c>
      <c r="D45185">
        <v>88863</v>
      </c>
    </row>
    <row r="45186" spans="1:4" x14ac:dyDescent="0.3">
      <c r="A45186">
        <v>280758</v>
      </c>
      <c r="B45186">
        <v>138976</v>
      </c>
      <c r="C45186" s="2">
        <v>44351.835139158575</v>
      </c>
      <c r="D45186">
        <v>351192</v>
      </c>
    </row>
    <row r="45187" spans="1:4" x14ac:dyDescent="0.3">
      <c r="A45187">
        <v>139688</v>
      </c>
      <c r="B45187">
        <v>138978</v>
      </c>
      <c r="C45187" s="2">
        <v>44351.835543689318</v>
      </c>
      <c r="D45187">
        <v>228405</v>
      </c>
    </row>
    <row r="45188" spans="1:4" x14ac:dyDescent="0.3">
      <c r="A45188">
        <v>182984</v>
      </c>
      <c r="B45188">
        <v>138981</v>
      </c>
      <c r="C45188" s="2">
        <v>44351.835543689325</v>
      </c>
      <c r="D45188">
        <v>117745</v>
      </c>
    </row>
    <row r="45189" spans="1:4" x14ac:dyDescent="0.3">
      <c r="A45189">
        <v>10979</v>
      </c>
      <c r="B45189">
        <v>138982</v>
      </c>
      <c r="C45189" s="2">
        <v>44351.835948220061</v>
      </c>
      <c r="D45189">
        <v>230507</v>
      </c>
    </row>
    <row r="45190" spans="1:4" x14ac:dyDescent="0.3">
      <c r="A45190">
        <v>38458</v>
      </c>
      <c r="B45190">
        <v>138985</v>
      </c>
      <c r="C45190" s="2">
        <v>44351.835948220061</v>
      </c>
      <c r="D45190">
        <v>438887</v>
      </c>
    </row>
    <row r="45191" spans="1:4" x14ac:dyDescent="0.3">
      <c r="A45191">
        <v>92586</v>
      </c>
      <c r="B45191">
        <v>138986</v>
      </c>
      <c r="C45191" s="2">
        <v>44351.835948220061</v>
      </c>
      <c r="D45191">
        <v>209122</v>
      </c>
    </row>
    <row r="45192" spans="1:4" x14ac:dyDescent="0.3">
      <c r="A45192">
        <v>124555</v>
      </c>
      <c r="B45192">
        <v>138989</v>
      </c>
      <c r="C45192" s="2">
        <v>44351.835948220061</v>
      </c>
      <c r="D45192">
        <v>388561</v>
      </c>
    </row>
    <row r="45193" spans="1:4" x14ac:dyDescent="0.3">
      <c r="A45193">
        <v>348955</v>
      </c>
      <c r="B45193">
        <v>138991</v>
      </c>
      <c r="C45193" s="2">
        <v>44351.835948220061</v>
      </c>
      <c r="D45193">
        <v>347393</v>
      </c>
    </row>
    <row r="45194" spans="1:4" x14ac:dyDescent="0.3">
      <c r="A45194">
        <v>259987</v>
      </c>
      <c r="B45194">
        <v>138992</v>
      </c>
      <c r="C45194" s="2">
        <v>44351.836757281555</v>
      </c>
      <c r="D45194">
        <v>241927</v>
      </c>
    </row>
    <row r="45195" spans="1:4" x14ac:dyDescent="0.3">
      <c r="A45195">
        <v>63258</v>
      </c>
      <c r="B45195">
        <v>138994</v>
      </c>
      <c r="C45195" s="2">
        <v>44351.837161812298</v>
      </c>
      <c r="D45195">
        <v>137327</v>
      </c>
    </row>
    <row r="45196" spans="1:4" x14ac:dyDescent="0.3">
      <c r="A45196">
        <v>287706</v>
      </c>
      <c r="B45196">
        <v>138999</v>
      </c>
      <c r="C45196" s="2">
        <v>44351.838000000003</v>
      </c>
      <c r="D45196">
        <v>470762</v>
      </c>
    </row>
    <row r="45197" spans="1:4" x14ac:dyDescent="0.3">
      <c r="A45197">
        <v>91359</v>
      </c>
      <c r="B45197">
        <v>139001</v>
      </c>
      <c r="C45197" s="2">
        <v>44351.838779935279</v>
      </c>
      <c r="D45197">
        <v>158978</v>
      </c>
    </row>
    <row r="45198" spans="1:4" x14ac:dyDescent="0.3">
      <c r="A45198">
        <v>233571</v>
      </c>
      <c r="B45198">
        <v>139002</v>
      </c>
      <c r="C45198" s="2">
        <v>44351.839184466015</v>
      </c>
      <c r="D45198">
        <v>42162</v>
      </c>
    </row>
    <row r="45199" spans="1:4" x14ac:dyDescent="0.3">
      <c r="A45199">
        <v>249881</v>
      </c>
      <c r="B45199">
        <v>139004</v>
      </c>
      <c r="C45199" s="2">
        <v>44351.839588996765</v>
      </c>
      <c r="D45199">
        <v>111368</v>
      </c>
    </row>
    <row r="45200" spans="1:4" x14ac:dyDescent="0.3">
      <c r="A45200">
        <v>305750</v>
      </c>
      <c r="B45200">
        <v>139005</v>
      </c>
      <c r="C45200" s="2">
        <v>44351.840398058252</v>
      </c>
      <c r="D45200">
        <v>288529</v>
      </c>
    </row>
    <row r="45201" spans="1:4" x14ac:dyDescent="0.3">
      <c r="A45201">
        <v>277171</v>
      </c>
      <c r="B45201">
        <v>139007</v>
      </c>
      <c r="C45201" s="2">
        <v>44351.841207119738</v>
      </c>
      <c r="D45201">
        <v>35546</v>
      </c>
    </row>
    <row r="45202" spans="1:4" x14ac:dyDescent="0.3">
      <c r="A45202">
        <v>347549</v>
      </c>
      <c r="B45202">
        <v>139012</v>
      </c>
      <c r="C45202" s="2">
        <v>44351.841999999997</v>
      </c>
      <c r="D45202">
        <v>466283</v>
      </c>
    </row>
    <row r="45203" spans="1:4" x14ac:dyDescent="0.3">
      <c r="A45203">
        <v>188144</v>
      </c>
      <c r="B45203">
        <v>139015</v>
      </c>
      <c r="C45203" s="2">
        <v>44351.842016181232</v>
      </c>
      <c r="D45203">
        <v>112334</v>
      </c>
    </row>
    <row r="45204" spans="1:4" x14ac:dyDescent="0.3">
      <c r="A45204">
        <v>251112</v>
      </c>
      <c r="B45204">
        <v>139020</v>
      </c>
      <c r="C45204" s="2">
        <v>44351.842420711975</v>
      </c>
      <c r="D45204">
        <v>182984</v>
      </c>
    </row>
    <row r="45205" spans="1:4" x14ac:dyDescent="0.3">
      <c r="A45205">
        <v>327255</v>
      </c>
      <c r="B45205">
        <v>139021</v>
      </c>
      <c r="C45205" s="2">
        <v>44351.842420711975</v>
      </c>
      <c r="D45205">
        <v>244574</v>
      </c>
    </row>
    <row r="45206" spans="1:4" x14ac:dyDescent="0.3">
      <c r="A45206">
        <v>92911</v>
      </c>
      <c r="B45206">
        <v>139026</v>
      </c>
      <c r="C45206" s="2">
        <v>44351.842825242718</v>
      </c>
      <c r="D45206">
        <v>294269</v>
      </c>
    </row>
    <row r="45207" spans="1:4" x14ac:dyDescent="0.3">
      <c r="A45207">
        <v>181395</v>
      </c>
      <c r="B45207">
        <v>139031</v>
      </c>
      <c r="C45207" s="2">
        <v>44351.842825242718</v>
      </c>
      <c r="D45207">
        <v>329376</v>
      </c>
    </row>
    <row r="45208" spans="1:4" x14ac:dyDescent="0.3">
      <c r="A45208">
        <v>225470</v>
      </c>
      <c r="B45208">
        <v>139032</v>
      </c>
      <c r="C45208" s="2">
        <v>44351.842825242718</v>
      </c>
      <c r="D45208">
        <v>323760</v>
      </c>
    </row>
    <row r="45209" spans="1:4" x14ac:dyDescent="0.3">
      <c r="A45209">
        <v>220906</v>
      </c>
      <c r="B45209">
        <v>139036</v>
      </c>
      <c r="C45209" s="2">
        <v>44351.843634304205</v>
      </c>
      <c r="D45209">
        <v>23621</v>
      </c>
    </row>
    <row r="45210" spans="1:4" x14ac:dyDescent="0.3">
      <c r="A45210">
        <v>233623</v>
      </c>
      <c r="B45210">
        <v>139041</v>
      </c>
      <c r="C45210" s="2">
        <v>44351.843634304212</v>
      </c>
      <c r="D45210">
        <v>411922</v>
      </c>
    </row>
    <row r="45211" spans="1:4" x14ac:dyDescent="0.3">
      <c r="A45211">
        <v>258664</v>
      </c>
      <c r="B45211">
        <v>139046</v>
      </c>
      <c r="C45211" s="2">
        <v>44351.843634304212</v>
      </c>
      <c r="D45211">
        <v>151554</v>
      </c>
    </row>
    <row r="45212" spans="1:4" x14ac:dyDescent="0.3">
      <c r="A45212">
        <v>312332</v>
      </c>
      <c r="B45212">
        <v>139050</v>
      </c>
      <c r="C45212" s="2">
        <v>44351.843634304212</v>
      </c>
      <c r="D45212">
        <v>310239</v>
      </c>
    </row>
    <row r="45213" spans="1:4" x14ac:dyDescent="0.3">
      <c r="A45213">
        <v>271168</v>
      </c>
      <c r="B45213">
        <v>139053</v>
      </c>
      <c r="C45213" s="2">
        <v>44351.844847896442</v>
      </c>
      <c r="D45213">
        <v>258359</v>
      </c>
    </row>
    <row r="45214" spans="1:4" x14ac:dyDescent="0.3">
      <c r="A45214">
        <v>330745</v>
      </c>
      <c r="B45214">
        <v>139056</v>
      </c>
      <c r="C45214" s="2">
        <v>44351.844847896442</v>
      </c>
      <c r="D45214">
        <v>405774</v>
      </c>
    </row>
    <row r="45215" spans="1:4" x14ac:dyDescent="0.3">
      <c r="A45215">
        <v>224828</v>
      </c>
      <c r="B45215">
        <v>139058</v>
      </c>
      <c r="C45215" s="2">
        <v>44351.845252427185</v>
      </c>
      <c r="D45215">
        <v>25985</v>
      </c>
    </row>
    <row r="45216" spans="1:4" x14ac:dyDescent="0.3">
      <c r="A45216">
        <v>65819</v>
      </c>
      <c r="B45216">
        <v>139061</v>
      </c>
      <c r="C45216" s="2">
        <v>44351.845333333338</v>
      </c>
      <c r="D45216">
        <v>250679</v>
      </c>
    </row>
    <row r="45217" spans="1:4" x14ac:dyDescent="0.3">
      <c r="A45217">
        <v>20052</v>
      </c>
      <c r="B45217">
        <v>139066</v>
      </c>
      <c r="C45217" s="2">
        <v>44351.845656957928</v>
      </c>
      <c r="D45217">
        <v>21407</v>
      </c>
    </row>
    <row r="45218" spans="1:4" x14ac:dyDescent="0.3">
      <c r="A45218">
        <v>329751</v>
      </c>
      <c r="B45218">
        <v>139068</v>
      </c>
      <c r="C45218" s="2">
        <v>44351.845656957928</v>
      </c>
      <c r="D45218">
        <v>316485</v>
      </c>
    </row>
    <row r="45219" spans="1:4" x14ac:dyDescent="0.3">
      <c r="A45219">
        <v>38975</v>
      </c>
      <c r="B45219">
        <v>139069</v>
      </c>
      <c r="C45219" s="2">
        <v>44351.846061488672</v>
      </c>
      <c r="D45219">
        <v>411922</v>
      </c>
    </row>
    <row r="45220" spans="1:4" x14ac:dyDescent="0.3">
      <c r="A45220">
        <v>340753</v>
      </c>
      <c r="B45220">
        <v>139070</v>
      </c>
      <c r="C45220" s="2">
        <v>44351.846466019415</v>
      </c>
      <c r="D45220">
        <v>250679</v>
      </c>
    </row>
    <row r="45221" spans="1:4" x14ac:dyDescent="0.3">
      <c r="A45221">
        <v>57563</v>
      </c>
      <c r="B45221">
        <v>139071</v>
      </c>
      <c r="C45221" s="2">
        <v>44351.846870550165</v>
      </c>
      <c r="D45221">
        <v>49144</v>
      </c>
    </row>
    <row r="45222" spans="1:4" x14ac:dyDescent="0.3">
      <c r="A45222">
        <v>91697</v>
      </c>
      <c r="B45222">
        <v>139072</v>
      </c>
      <c r="C45222" s="2">
        <v>44351.846870550165</v>
      </c>
      <c r="D45222">
        <v>5151</v>
      </c>
    </row>
    <row r="45223" spans="1:4" x14ac:dyDescent="0.3">
      <c r="A45223">
        <v>176973</v>
      </c>
      <c r="B45223">
        <v>139073</v>
      </c>
      <c r="C45223" s="2">
        <v>44351.846870550165</v>
      </c>
      <c r="D45223">
        <v>118549</v>
      </c>
    </row>
    <row r="45224" spans="1:4" x14ac:dyDescent="0.3">
      <c r="A45224">
        <v>214374</v>
      </c>
      <c r="B45224">
        <v>139075</v>
      </c>
      <c r="C45224" s="2">
        <v>44351.846870550165</v>
      </c>
      <c r="D45224">
        <v>238334</v>
      </c>
    </row>
    <row r="45225" spans="1:4" x14ac:dyDescent="0.3">
      <c r="A45225">
        <v>257069</v>
      </c>
      <c r="B45225">
        <v>139079</v>
      </c>
      <c r="C45225" s="2">
        <v>44351.846870550165</v>
      </c>
      <c r="D45225">
        <v>148495</v>
      </c>
    </row>
    <row r="45226" spans="1:4" x14ac:dyDescent="0.3">
      <c r="A45226">
        <v>175202</v>
      </c>
      <c r="B45226">
        <v>139084</v>
      </c>
      <c r="C45226" s="2">
        <v>44351.847000000002</v>
      </c>
      <c r="D45226">
        <v>125091</v>
      </c>
    </row>
    <row r="45227" spans="1:4" x14ac:dyDescent="0.3">
      <c r="A45227">
        <v>6744</v>
      </c>
      <c r="B45227">
        <v>139087</v>
      </c>
      <c r="C45227" s="2">
        <v>44351.848488673138</v>
      </c>
      <c r="D45227">
        <v>253546</v>
      </c>
    </row>
    <row r="45228" spans="1:4" x14ac:dyDescent="0.3">
      <c r="A45228">
        <v>58398</v>
      </c>
      <c r="B45228">
        <v>139092</v>
      </c>
      <c r="C45228" s="2">
        <v>44351.848666666665</v>
      </c>
      <c r="D45228">
        <v>301284</v>
      </c>
    </row>
    <row r="45229" spans="1:4" x14ac:dyDescent="0.3">
      <c r="A45229">
        <v>108774</v>
      </c>
      <c r="B45229">
        <v>139097</v>
      </c>
      <c r="C45229" s="2">
        <v>44351.848893203882</v>
      </c>
      <c r="D45229">
        <v>417467</v>
      </c>
    </row>
    <row r="45230" spans="1:4" x14ac:dyDescent="0.3">
      <c r="A45230">
        <v>168892</v>
      </c>
      <c r="B45230">
        <v>139101</v>
      </c>
      <c r="C45230" s="2">
        <v>44351.849702265376</v>
      </c>
      <c r="D45230">
        <v>182191</v>
      </c>
    </row>
    <row r="45231" spans="1:4" x14ac:dyDescent="0.3">
      <c r="A45231">
        <v>153567</v>
      </c>
      <c r="B45231">
        <v>139105</v>
      </c>
      <c r="C45231" s="2">
        <v>44351.850106796119</v>
      </c>
      <c r="D45231">
        <v>347393</v>
      </c>
    </row>
    <row r="45232" spans="1:4" x14ac:dyDescent="0.3">
      <c r="A45232">
        <v>164923</v>
      </c>
      <c r="B45232">
        <v>139108</v>
      </c>
      <c r="C45232" s="2">
        <v>44351.850106796119</v>
      </c>
      <c r="D45232">
        <v>150985</v>
      </c>
    </row>
    <row r="45233" spans="1:4" x14ac:dyDescent="0.3">
      <c r="A45233">
        <v>316846</v>
      </c>
      <c r="B45233">
        <v>139111</v>
      </c>
      <c r="C45233" s="2">
        <v>44351.850511326862</v>
      </c>
      <c r="D45233">
        <v>197645</v>
      </c>
    </row>
    <row r="45234" spans="1:4" x14ac:dyDescent="0.3">
      <c r="A45234">
        <v>41878</v>
      </c>
      <c r="B45234">
        <v>139114</v>
      </c>
      <c r="C45234" s="2">
        <v>44351.851320388349</v>
      </c>
      <c r="D45234">
        <v>402089</v>
      </c>
    </row>
    <row r="45235" spans="1:4" x14ac:dyDescent="0.3">
      <c r="A45235">
        <v>107072</v>
      </c>
      <c r="B45235">
        <v>139116</v>
      </c>
      <c r="C45235" s="2">
        <v>44351.851333333332</v>
      </c>
      <c r="D45235">
        <v>388297</v>
      </c>
    </row>
    <row r="45236" spans="1:4" x14ac:dyDescent="0.3">
      <c r="A45236">
        <v>264030</v>
      </c>
      <c r="B45236">
        <v>139121</v>
      </c>
      <c r="C45236" s="2">
        <v>44351.851724919092</v>
      </c>
      <c r="D45236">
        <v>62068</v>
      </c>
    </row>
    <row r="45237" spans="1:4" x14ac:dyDescent="0.3">
      <c r="A45237">
        <v>2235</v>
      </c>
      <c r="B45237">
        <v>139124</v>
      </c>
      <c r="C45237" s="2">
        <v>44351.851724919099</v>
      </c>
      <c r="D45237">
        <v>129210</v>
      </c>
    </row>
    <row r="45238" spans="1:4" x14ac:dyDescent="0.3">
      <c r="A45238">
        <v>324773</v>
      </c>
      <c r="B45238">
        <v>139128</v>
      </c>
      <c r="C45238" s="2">
        <v>44351.851724919099</v>
      </c>
      <c r="D45238">
        <v>194315</v>
      </c>
    </row>
    <row r="45239" spans="1:4" x14ac:dyDescent="0.3">
      <c r="A45239">
        <v>328442</v>
      </c>
      <c r="B45239">
        <v>139129</v>
      </c>
      <c r="C45239" s="2">
        <v>44351.851724919099</v>
      </c>
      <c r="D45239">
        <v>38789</v>
      </c>
    </row>
    <row r="45240" spans="1:4" x14ac:dyDescent="0.3">
      <c r="A45240">
        <v>49634</v>
      </c>
      <c r="B45240">
        <v>139133</v>
      </c>
      <c r="C45240" s="2">
        <v>44351.853747572815</v>
      </c>
      <c r="D45240">
        <v>227775</v>
      </c>
    </row>
    <row r="45241" spans="1:4" x14ac:dyDescent="0.3">
      <c r="A45241">
        <v>48729</v>
      </c>
      <c r="B45241">
        <v>139134</v>
      </c>
      <c r="C45241" s="2">
        <v>44351.854556634302</v>
      </c>
      <c r="D45241">
        <v>250679</v>
      </c>
    </row>
    <row r="45242" spans="1:4" x14ac:dyDescent="0.3">
      <c r="A45242">
        <v>305972</v>
      </c>
      <c r="B45242">
        <v>139138</v>
      </c>
      <c r="C45242" s="2">
        <v>44351.854556634302</v>
      </c>
      <c r="D45242">
        <v>88008</v>
      </c>
    </row>
    <row r="45243" spans="1:4" x14ac:dyDescent="0.3">
      <c r="A45243">
        <v>323135</v>
      </c>
      <c r="B45243">
        <v>139143</v>
      </c>
      <c r="C45243" s="2">
        <v>44351.854556634302</v>
      </c>
      <c r="D45243">
        <v>287893</v>
      </c>
    </row>
    <row r="45244" spans="1:4" x14ac:dyDescent="0.3">
      <c r="A45244">
        <v>248190</v>
      </c>
      <c r="B45244">
        <v>139147</v>
      </c>
      <c r="C45244" s="2">
        <v>44351.854961165052</v>
      </c>
      <c r="D45244">
        <v>154256</v>
      </c>
    </row>
    <row r="45245" spans="1:4" x14ac:dyDescent="0.3">
      <c r="A45245">
        <v>276776</v>
      </c>
      <c r="B45245">
        <v>139149</v>
      </c>
      <c r="C45245" s="2">
        <v>44351.854961165052</v>
      </c>
      <c r="D45245">
        <v>96471</v>
      </c>
    </row>
    <row r="45246" spans="1:4" x14ac:dyDescent="0.3">
      <c r="A45246">
        <v>95682</v>
      </c>
      <c r="B45246">
        <v>139151</v>
      </c>
      <c r="C45246" s="2">
        <v>44351.855770226539</v>
      </c>
      <c r="D45246">
        <v>133933</v>
      </c>
    </row>
    <row r="45247" spans="1:4" x14ac:dyDescent="0.3">
      <c r="A45247">
        <v>237584</v>
      </c>
      <c r="B45247">
        <v>139154</v>
      </c>
      <c r="C45247" s="2">
        <v>44351.855770226539</v>
      </c>
      <c r="D45247">
        <v>466414</v>
      </c>
    </row>
    <row r="45248" spans="1:4" x14ac:dyDescent="0.3">
      <c r="A45248">
        <v>296665</v>
      </c>
      <c r="B45248">
        <v>139157</v>
      </c>
      <c r="C45248" s="2">
        <v>44351.856174757282</v>
      </c>
      <c r="D45248">
        <v>230507</v>
      </c>
    </row>
    <row r="45249" spans="1:4" x14ac:dyDescent="0.3">
      <c r="A45249">
        <v>304333</v>
      </c>
      <c r="B45249">
        <v>139160</v>
      </c>
      <c r="C45249" s="2">
        <v>44351.856333333337</v>
      </c>
      <c r="D45249">
        <v>154374</v>
      </c>
    </row>
    <row r="45250" spans="1:4" x14ac:dyDescent="0.3">
      <c r="A45250">
        <v>142127</v>
      </c>
      <c r="B45250">
        <v>139162</v>
      </c>
      <c r="C45250" s="2">
        <v>44351.856983818769</v>
      </c>
      <c r="D45250">
        <v>96007</v>
      </c>
    </row>
    <row r="45251" spans="1:4" x14ac:dyDescent="0.3">
      <c r="A45251">
        <v>315184</v>
      </c>
      <c r="B45251">
        <v>139167</v>
      </c>
      <c r="C45251" s="2">
        <v>44351.857666666663</v>
      </c>
      <c r="D45251">
        <v>104958</v>
      </c>
    </row>
    <row r="45252" spans="1:4" x14ac:dyDescent="0.3">
      <c r="A45252">
        <v>70402</v>
      </c>
      <c r="B45252">
        <v>139170</v>
      </c>
      <c r="C45252" s="2">
        <v>44351.858197411006</v>
      </c>
      <c r="D45252">
        <v>250679</v>
      </c>
    </row>
    <row r="45253" spans="1:4" x14ac:dyDescent="0.3">
      <c r="A45253">
        <v>300717</v>
      </c>
      <c r="B45253">
        <v>139173</v>
      </c>
      <c r="C45253" s="2">
        <v>44351.859333333334</v>
      </c>
      <c r="D45253">
        <v>217307</v>
      </c>
    </row>
    <row r="45254" spans="1:4" x14ac:dyDescent="0.3">
      <c r="A45254">
        <v>118694</v>
      </c>
      <c r="B45254">
        <v>139175</v>
      </c>
      <c r="C45254" s="2">
        <v>44351.859411003235</v>
      </c>
      <c r="D45254">
        <v>320264</v>
      </c>
    </row>
    <row r="45255" spans="1:4" x14ac:dyDescent="0.3">
      <c r="A45255">
        <v>107366</v>
      </c>
      <c r="B45255">
        <v>139180</v>
      </c>
      <c r="C45255" s="2">
        <v>44351.860220064722</v>
      </c>
      <c r="D45255">
        <v>98704</v>
      </c>
    </row>
    <row r="45256" spans="1:4" x14ac:dyDescent="0.3">
      <c r="A45256">
        <v>77334</v>
      </c>
      <c r="B45256">
        <v>139182</v>
      </c>
      <c r="C45256" s="2">
        <v>44351.860624595472</v>
      </c>
      <c r="D45256">
        <v>367087</v>
      </c>
    </row>
    <row r="45257" spans="1:4" x14ac:dyDescent="0.3">
      <c r="A45257">
        <v>230852</v>
      </c>
      <c r="B45257">
        <v>139183</v>
      </c>
      <c r="C45257" s="2">
        <v>44351.861029126208</v>
      </c>
      <c r="D45257">
        <v>118549</v>
      </c>
    </row>
    <row r="45258" spans="1:4" x14ac:dyDescent="0.3">
      <c r="A45258">
        <v>342622</v>
      </c>
      <c r="B45258">
        <v>139188</v>
      </c>
      <c r="C45258" s="2">
        <v>44351.861433656959</v>
      </c>
      <c r="D45258">
        <v>158978</v>
      </c>
    </row>
    <row r="45259" spans="1:4" x14ac:dyDescent="0.3">
      <c r="A45259">
        <v>63130</v>
      </c>
      <c r="B45259">
        <v>139191</v>
      </c>
      <c r="C45259" s="2">
        <v>44351.863456310675</v>
      </c>
      <c r="D45259">
        <v>351192</v>
      </c>
    </row>
    <row r="45260" spans="1:4" x14ac:dyDescent="0.3">
      <c r="A45260">
        <v>147946</v>
      </c>
      <c r="B45260">
        <v>139194</v>
      </c>
      <c r="C45260" s="2">
        <v>44351.864265372169</v>
      </c>
      <c r="D45260">
        <v>347008</v>
      </c>
    </row>
    <row r="45261" spans="1:4" x14ac:dyDescent="0.3">
      <c r="A45261">
        <v>207923</v>
      </c>
      <c r="B45261">
        <v>139196</v>
      </c>
      <c r="C45261" s="2">
        <v>44351.864669902912</v>
      </c>
      <c r="D45261">
        <v>154256</v>
      </c>
    </row>
    <row r="45262" spans="1:4" x14ac:dyDescent="0.3">
      <c r="A45262">
        <v>228957</v>
      </c>
      <c r="B45262">
        <v>139199</v>
      </c>
      <c r="C45262" s="2">
        <v>44351.864669902912</v>
      </c>
      <c r="D45262">
        <v>301535</v>
      </c>
    </row>
    <row r="45263" spans="1:4" x14ac:dyDescent="0.3">
      <c r="A45263">
        <v>211660</v>
      </c>
      <c r="B45263">
        <v>139203</v>
      </c>
      <c r="C45263" s="2">
        <v>44351.865478964399</v>
      </c>
      <c r="D45263">
        <v>89017</v>
      </c>
    </row>
    <row r="45264" spans="1:4" x14ac:dyDescent="0.3">
      <c r="A45264">
        <v>343836</v>
      </c>
      <c r="B45264">
        <v>139204</v>
      </c>
      <c r="C45264" s="2">
        <v>44351.866288025893</v>
      </c>
      <c r="D45264">
        <v>227775</v>
      </c>
    </row>
    <row r="45265" spans="1:4" x14ac:dyDescent="0.3">
      <c r="A45265">
        <v>30087</v>
      </c>
      <c r="B45265">
        <v>139207</v>
      </c>
      <c r="C45265" s="2">
        <v>44351.866692556629</v>
      </c>
      <c r="D45265">
        <v>88863</v>
      </c>
    </row>
    <row r="45266" spans="1:4" x14ac:dyDescent="0.3">
      <c r="A45266">
        <v>260066</v>
      </c>
      <c r="B45266">
        <v>139211</v>
      </c>
      <c r="C45266" s="2">
        <v>44351.866692556629</v>
      </c>
      <c r="D45266">
        <v>21760</v>
      </c>
    </row>
    <row r="45267" spans="1:4" x14ac:dyDescent="0.3">
      <c r="A45267">
        <v>16907</v>
      </c>
      <c r="B45267">
        <v>139213</v>
      </c>
      <c r="C45267" s="2">
        <v>44351.867097087379</v>
      </c>
      <c r="D45267">
        <v>411922</v>
      </c>
    </row>
    <row r="45268" spans="1:4" x14ac:dyDescent="0.3">
      <c r="A45268">
        <v>92891</v>
      </c>
      <c r="B45268">
        <v>139215</v>
      </c>
      <c r="C45268" s="2">
        <v>44351.867097087379</v>
      </c>
      <c r="D45268">
        <v>312886</v>
      </c>
    </row>
    <row r="45269" spans="1:4" x14ac:dyDescent="0.3">
      <c r="A45269">
        <v>197352</v>
      </c>
      <c r="B45269">
        <v>139216</v>
      </c>
      <c r="C45269" s="2">
        <v>44351.867097087379</v>
      </c>
      <c r="D45269">
        <v>189009</v>
      </c>
    </row>
    <row r="45270" spans="1:4" x14ac:dyDescent="0.3">
      <c r="A45270">
        <v>225444</v>
      </c>
      <c r="B45270">
        <v>139218</v>
      </c>
      <c r="C45270" s="2">
        <v>44351.867097087379</v>
      </c>
      <c r="D45270">
        <v>127055</v>
      </c>
    </row>
    <row r="45271" spans="1:4" x14ac:dyDescent="0.3">
      <c r="A45271">
        <v>287098</v>
      </c>
      <c r="B45271">
        <v>139221</v>
      </c>
      <c r="C45271" s="2">
        <v>44351.867501618122</v>
      </c>
      <c r="D45271">
        <v>444546</v>
      </c>
    </row>
    <row r="45272" spans="1:4" x14ac:dyDescent="0.3">
      <c r="A45272">
        <v>280496</v>
      </c>
      <c r="B45272">
        <v>139222</v>
      </c>
      <c r="C45272" s="2">
        <v>44351.867666666665</v>
      </c>
      <c r="D45272">
        <v>165821</v>
      </c>
    </row>
    <row r="45273" spans="1:4" x14ac:dyDescent="0.3">
      <c r="A45273">
        <v>214884</v>
      </c>
      <c r="B45273">
        <v>139223</v>
      </c>
      <c r="C45273" s="2">
        <v>44351.868310679609</v>
      </c>
      <c r="D45273">
        <v>230507</v>
      </c>
    </row>
    <row r="45274" spans="1:4" x14ac:dyDescent="0.3">
      <c r="A45274">
        <v>61875</v>
      </c>
      <c r="B45274">
        <v>139227</v>
      </c>
      <c r="C45274" s="2">
        <v>44351.869119741103</v>
      </c>
      <c r="D45274">
        <v>31749</v>
      </c>
    </row>
    <row r="45275" spans="1:4" x14ac:dyDescent="0.3">
      <c r="A45275">
        <v>107103</v>
      </c>
      <c r="B45275">
        <v>139228</v>
      </c>
      <c r="C45275" s="2">
        <v>44351.869524271846</v>
      </c>
      <c r="D45275">
        <v>411922</v>
      </c>
    </row>
    <row r="45276" spans="1:4" x14ac:dyDescent="0.3">
      <c r="A45276">
        <v>111843</v>
      </c>
      <c r="B45276">
        <v>139230</v>
      </c>
      <c r="C45276" s="2">
        <v>44351.870737864076</v>
      </c>
      <c r="D45276">
        <v>172251</v>
      </c>
    </row>
    <row r="45277" spans="1:4" x14ac:dyDescent="0.3">
      <c r="A45277">
        <v>21416</v>
      </c>
      <c r="B45277">
        <v>139231</v>
      </c>
      <c r="C45277" s="2">
        <v>44351.871142394826</v>
      </c>
      <c r="D45277">
        <v>87550</v>
      </c>
    </row>
    <row r="45278" spans="1:4" x14ac:dyDescent="0.3">
      <c r="A45278">
        <v>113540</v>
      </c>
      <c r="B45278">
        <v>139233</v>
      </c>
      <c r="C45278" s="2">
        <v>44351.872355987056</v>
      </c>
      <c r="D45278">
        <v>199629</v>
      </c>
    </row>
    <row r="45279" spans="1:4" x14ac:dyDescent="0.3">
      <c r="A45279">
        <v>69839</v>
      </c>
      <c r="B45279">
        <v>139237</v>
      </c>
      <c r="C45279" s="2">
        <v>44351.872760517799</v>
      </c>
      <c r="D45279">
        <v>470762</v>
      </c>
    </row>
    <row r="45280" spans="1:4" x14ac:dyDescent="0.3">
      <c r="A45280">
        <v>189976</v>
      </c>
      <c r="B45280">
        <v>139239</v>
      </c>
      <c r="C45280" s="2">
        <v>44351.872760517799</v>
      </c>
      <c r="D45280">
        <v>412429</v>
      </c>
    </row>
    <row r="45281" spans="1:4" x14ac:dyDescent="0.3">
      <c r="A45281">
        <v>78100</v>
      </c>
      <c r="B45281">
        <v>139244</v>
      </c>
      <c r="C45281" s="2">
        <v>44351.873569579286</v>
      </c>
      <c r="D45281">
        <v>258219</v>
      </c>
    </row>
    <row r="45282" spans="1:4" x14ac:dyDescent="0.3">
      <c r="A45282">
        <v>326363</v>
      </c>
      <c r="B45282">
        <v>139248</v>
      </c>
      <c r="C45282" s="2">
        <v>44351.874378640779</v>
      </c>
      <c r="D45282">
        <v>452634</v>
      </c>
    </row>
    <row r="45283" spans="1:4" x14ac:dyDescent="0.3">
      <c r="A45283">
        <v>8735</v>
      </c>
      <c r="B45283">
        <v>139251</v>
      </c>
      <c r="C45283" s="2">
        <v>44351.874783171523</v>
      </c>
      <c r="D45283">
        <v>411922</v>
      </c>
    </row>
    <row r="45284" spans="1:4" x14ac:dyDescent="0.3">
      <c r="A45284">
        <v>39470</v>
      </c>
      <c r="B45284">
        <v>139253</v>
      </c>
      <c r="C45284" s="2">
        <v>44351.875187702266</v>
      </c>
      <c r="D45284">
        <v>118549</v>
      </c>
    </row>
    <row r="45285" spans="1:4" x14ac:dyDescent="0.3">
      <c r="A45285">
        <v>266349</v>
      </c>
      <c r="B45285">
        <v>139257</v>
      </c>
      <c r="C45285" s="2">
        <v>44351.875333333337</v>
      </c>
      <c r="D45285">
        <v>467346</v>
      </c>
    </row>
    <row r="45286" spans="1:4" x14ac:dyDescent="0.3">
      <c r="A45286">
        <v>16065</v>
      </c>
      <c r="B45286">
        <v>139258</v>
      </c>
      <c r="C45286" s="2">
        <v>44351.87599676376</v>
      </c>
      <c r="D45286">
        <v>347393</v>
      </c>
    </row>
    <row r="45287" spans="1:4" x14ac:dyDescent="0.3">
      <c r="A45287">
        <v>159076</v>
      </c>
      <c r="B45287">
        <v>139259</v>
      </c>
      <c r="C45287" s="2">
        <v>44351.87599676376</v>
      </c>
      <c r="D45287">
        <v>349014</v>
      </c>
    </row>
    <row r="45288" spans="1:4" x14ac:dyDescent="0.3">
      <c r="A45288">
        <v>333322</v>
      </c>
      <c r="B45288">
        <v>139262</v>
      </c>
      <c r="C45288" s="2">
        <v>44351.876401294496</v>
      </c>
      <c r="D45288">
        <v>350246</v>
      </c>
    </row>
    <row r="45289" spans="1:4" x14ac:dyDescent="0.3">
      <c r="A45289">
        <v>2873</v>
      </c>
      <c r="B45289">
        <v>139267</v>
      </c>
      <c r="C45289" s="2">
        <v>44351.87721035599</v>
      </c>
      <c r="D45289">
        <v>304128</v>
      </c>
    </row>
    <row r="45290" spans="1:4" x14ac:dyDescent="0.3">
      <c r="A45290">
        <v>19564</v>
      </c>
      <c r="B45290">
        <v>139269</v>
      </c>
      <c r="C45290" s="2">
        <v>44351.87721035599</v>
      </c>
      <c r="D45290">
        <v>394819</v>
      </c>
    </row>
    <row r="45291" spans="1:4" x14ac:dyDescent="0.3">
      <c r="A45291">
        <v>33657</v>
      </c>
      <c r="B45291">
        <v>139274</v>
      </c>
      <c r="C45291" s="2">
        <v>44351.877614886733</v>
      </c>
      <c r="D45291">
        <v>267535</v>
      </c>
    </row>
    <row r="45292" spans="1:4" x14ac:dyDescent="0.3">
      <c r="A45292">
        <v>229068</v>
      </c>
      <c r="B45292">
        <v>139279</v>
      </c>
      <c r="C45292" s="2">
        <v>44351.878828478963</v>
      </c>
      <c r="D45292">
        <v>153893</v>
      </c>
    </row>
    <row r="45293" spans="1:4" x14ac:dyDescent="0.3">
      <c r="A45293">
        <v>141573</v>
      </c>
      <c r="B45293">
        <v>139283</v>
      </c>
      <c r="C45293" s="2">
        <v>44351.8800420712</v>
      </c>
      <c r="D45293">
        <v>151496</v>
      </c>
    </row>
    <row r="45294" spans="1:4" x14ac:dyDescent="0.3">
      <c r="A45294">
        <v>279041</v>
      </c>
      <c r="B45294">
        <v>139284</v>
      </c>
      <c r="C45294" s="2">
        <v>44351.8800420712</v>
      </c>
      <c r="D45294">
        <v>411922</v>
      </c>
    </row>
    <row r="45295" spans="1:4" x14ac:dyDescent="0.3">
      <c r="A45295">
        <v>178679</v>
      </c>
      <c r="B45295">
        <v>139285</v>
      </c>
      <c r="C45295" s="2">
        <v>44351.880333333334</v>
      </c>
      <c r="D45295">
        <v>158978</v>
      </c>
    </row>
    <row r="45296" spans="1:4" x14ac:dyDescent="0.3">
      <c r="A45296">
        <v>186806</v>
      </c>
      <c r="B45296">
        <v>139288</v>
      </c>
      <c r="C45296" s="2">
        <v>44351.880446601943</v>
      </c>
      <c r="D45296">
        <v>227903</v>
      </c>
    </row>
    <row r="45297" spans="1:4" x14ac:dyDescent="0.3">
      <c r="A45297">
        <v>342391</v>
      </c>
      <c r="B45297">
        <v>139292</v>
      </c>
      <c r="C45297" s="2">
        <v>44351.880446601943</v>
      </c>
      <c r="D45297">
        <v>37644</v>
      </c>
    </row>
    <row r="45298" spans="1:4" x14ac:dyDescent="0.3">
      <c r="A45298">
        <v>3926</v>
      </c>
      <c r="B45298">
        <v>139294</v>
      </c>
      <c r="C45298" s="2">
        <v>44351.880851132686</v>
      </c>
      <c r="D45298">
        <v>470762</v>
      </c>
    </row>
    <row r="45299" spans="1:4" x14ac:dyDescent="0.3">
      <c r="A45299">
        <v>77359</v>
      </c>
      <c r="B45299">
        <v>139296</v>
      </c>
      <c r="C45299" s="2">
        <v>44351.880851132686</v>
      </c>
      <c r="D45299">
        <v>179296</v>
      </c>
    </row>
    <row r="45300" spans="1:4" x14ac:dyDescent="0.3">
      <c r="A45300">
        <v>298740</v>
      </c>
      <c r="B45300">
        <v>139300</v>
      </c>
      <c r="C45300" s="2">
        <v>44351.880851132686</v>
      </c>
      <c r="D45300">
        <v>122982</v>
      </c>
    </row>
    <row r="45301" spans="1:4" x14ac:dyDescent="0.3">
      <c r="A45301">
        <v>287960</v>
      </c>
      <c r="B45301">
        <v>139303</v>
      </c>
      <c r="C45301" s="2">
        <v>44351.881255663429</v>
      </c>
      <c r="D45301">
        <v>250679</v>
      </c>
    </row>
    <row r="45302" spans="1:4" x14ac:dyDescent="0.3">
      <c r="A45302">
        <v>305782</v>
      </c>
      <c r="B45302">
        <v>139307</v>
      </c>
      <c r="C45302" s="2">
        <v>44351.881333333338</v>
      </c>
      <c r="D45302">
        <v>55108</v>
      </c>
    </row>
    <row r="45303" spans="1:4" x14ac:dyDescent="0.3">
      <c r="A45303">
        <v>47605</v>
      </c>
      <c r="B45303">
        <v>139312</v>
      </c>
      <c r="C45303" s="2">
        <v>44351.882064724916</v>
      </c>
      <c r="D45303">
        <v>250679</v>
      </c>
    </row>
    <row r="45304" spans="1:4" x14ac:dyDescent="0.3">
      <c r="A45304">
        <v>194448</v>
      </c>
      <c r="B45304">
        <v>139314</v>
      </c>
      <c r="C45304" s="2">
        <v>44351.882064724916</v>
      </c>
      <c r="D45304">
        <v>227775</v>
      </c>
    </row>
    <row r="45305" spans="1:4" x14ac:dyDescent="0.3">
      <c r="A45305">
        <v>348121</v>
      </c>
      <c r="B45305">
        <v>139315</v>
      </c>
      <c r="C45305" s="2">
        <v>44351.882064724916</v>
      </c>
      <c r="D45305">
        <v>343712</v>
      </c>
    </row>
    <row r="45306" spans="1:4" x14ac:dyDescent="0.3">
      <c r="A45306">
        <v>168964</v>
      </c>
      <c r="B45306">
        <v>139316</v>
      </c>
      <c r="C45306" s="2">
        <v>44351.882469255666</v>
      </c>
      <c r="D45306">
        <v>40049</v>
      </c>
    </row>
    <row r="45307" spans="1:4" x14ac:dyDescent="0.3">
      <c r="A45307">
        <v>218331</v>
      </c>
      <c r="B45307">
        <v>139317</v>
      </c>
      <c r="C45307" s="2">
        <v>44351.882873786402</v>
      </c>
      <c r="D45307">
        <v>411922</v>
      </c>
    </row>
    <row r="45308" spans="1:4" x14ac:dyDescent="0.3">
      <c r="A45308">
        <v>247342</v>
      </c>
      <c r="B45308">
        <v>139321</v>
      </c>
      <c r="C45308" s="2">
        <v>44351.884087378647</v>
      </c>
      <c r="D45308">
        <v>5151</v>
      </c>
    </row>
    <row r="45309" spans="1:4" x14ac:dyDescent="0.3">
      <c r="A45309">
        <v>282086</v>
      </c>
      <c r="B45309">
        <v>139324</v>
      </c>
      <c r="C45309" s="2">
        <v>44351.884087378647</v>
      </c>
      <c r="D45309">
        <v>254768</v>
      </c>
    </row>
    <row r="45310" spans="1:4" x14ac:dyDescent="0.3">
      <c r="A45310">
        <v>3355</v>
      </c>
      <c r="B45310">
        <v>139326</v>
      </c>
      <c r="C45310" s="2">
        <v>44351.884491909383</v>
      </c>
      <c r="D45310">
        <v>228415</v>
      </c>
    </row>
    <row r="45311" spans="1:4" x14ac:dyDescent="0.3">
      <c r="A45311">
        <v>210846</v>
      </c>
      <c r="B45311">
        <v>139327</v>
      </c>
      <c r="C45311" s="2">
        <v>44351.885300970876</v>
      </c>
      <c r="D45311">
        <v>158978</v>
      </c>
    </row>
    <row r="45312" spans="1:4" x14ac:dyDescent="0.3">
      <c r="A45312">
        <v>221247</v>
      </c>
      <c r="B45312">
        <v>139329</v>
      </c>
      <c r="C45312" s="2">
        <v>44351.885705501612</v>
      </c>
      <c r="D45312">
        <v>112456</v>
      </c>
    </row>
    <row r="45313" spans="1:4" x14ac:dyDescent="0.3">
      <c r="A45313">
        <v>39854</v>
      </c>
      <c r="B45313">
        <v>139331</v>
      </c>
      <c r="C45313" s="2">
        <v>44351.886919093849</v>
      </c>
      <c r="D45313">
        <v>347008</v>
      </c>
    </row>
    <row r="45314" spans="1:4" x14ac:dyDescent="0.3">
      <c r="A45314">
        <v>216493</v>
      </c>
      <c r="B45314">
        <v>139334</v>
      </c>
      <c r="C45314" s="2">
        <v>44351.8873236246</v>
      </c>
      <c r="D45314">
        <v>411922</v>
      </c>
    </row>
    <row r="45315" spans="1:4" x14ac:dyDescent="0.3">
      <c r="A45315">
        <v>25800</v>
      </c>
      <c r="B45315">
        <v>139338</v>
      </c>
      <c r="C45315" s="2">
        <v>44351.887999999999</v>
      </c>
      <c r="D45315">
        <v>119030</v>
      </c>
    </row>
    <row r="45316" spans="1:4" x14ac:dyDescent="0.3">
      <c r="A45316">
        <v>16178</v>
      </c>
      <c r="B45316">
        <v>139340</v>
      </c>
      <c r="C45316" s="2">
        <v>44351.888132686086</v>
      </c>
      <c r="D45316">
        <v>158978</v>
      </c>
    </row>
    <row r="45317" spans="1:4" x14ac:dyDescent="0.3">
      <c r="A45317">
        <v>345766</v>
      </c>
      <c r="B45317">
        <v>139342</v>
      </c>
      <c r="C45317" s="2">
        <v>44351.888537216822</v>
      </c>
      <c r="D45317">
        <v>86587</v>
      </c>
    </row>
    <row r="45318" spans="1:4" x14ac:dyDescent="0.3">
      <c r="A45318">
        <v>105909</v>
      </c>
      <c r="B45318">
        <v>139344</v>
      </c>
      <c r="C45318" s="2">
        <v>44351.888941747573</v>
      </c>
      <c r="D45318">
        <v>267896</v>
      </c>
    </row>
    <row r="45319" spans="1:4" x14ac:dyDescent="0.3">
      <c r="A45319">
        <v>226950</v>
      </c>
      <c r="B45319">
        <v>139345</v>
      </c>
      <c r="C45319" s="2">
        <v>44351.888941747573</v>
      </c>
      <c r="D45319">
        <v>347393</v>
      </c>
    </row>
    <row r="45320" spans="1:4" x14ac:dyDescent="0.3">
      <c r="A45320">
        <v>3820</v>
      </c>
      <c r="B45320">
        <v>139349</v>
      </c>
      <c r="C45320" s="2">
        <v>44351.889346278316</v>
      </c>
      <c r="D45320">
        <v>320264</v>
      </c>
    </row>
    <row r="45321" spans="1:4" x14ac:dyDescent="0.3">
      <c r="A45321">
        <v>120357</v>
      </c>
      <c r="B45321">
        <v>139351</v>
      </c>
      <c r="C45321" s="2">
        <v>44351.889346278316</v>
      </c>
      <c r="D45321">
        <v>180863</v>
      </c>
    </row>
    <row r="45322" spans="1:4" x14ac:dyDescent="0.3">
      <c r="A45322">
        <v>263468</v>
      </c>
      <c r="B45322">
        <v>139352</v>
      </c>
      <c r="C45322" s="2">
        <v>44351.889750809059</v>
      </c>
      <c r="D45322">
        <v>189068</v>
      </c>
    </row>
    <row r="45323" spans="1:4" x14ac:dyDescent="0.3">
      <c r="A45323">
        <v>235627</v>
      </c>
      <c r="B45323">
        <v>139354</v>
      </c>
      <c r="C45323" s="2">
        <v>44351.890559870553</v>
      </c>
      <c r="D45323">
        <v>426727</v>
      </c>
    </row>
    <row r="45324" spans="1:4" x14ac:dyDescent="0.3">
      <c r="A45324">
        <v>267123</v>
      </c>
      <c r="B45324">
        <v>139355</v>
      </c>
      <c r="C45324" s="2">
        <v>44351.890964401289</v>
      </c>
      <c r="D45324">
        <v>182191</v>
      </c>
    </row>
    <row r="45325" spans="1:4" x14ac:dyDescent="0.3">
      <c r="A45325">
        <v>319408</v>
      </c>
      <c r="B45325">
        <v>139358</v>
      </c>
      <c r="C45325" s="2">
        <v>44351.893391585763</v>
      </c>
      <c r="D45325">
        <v>235960</v>
      </c>
    </row>
    <row r="45326" spans="1:4" x14ac:dyDescent="0.3">
      <c r="A45326">
        <v>9867</v>
      </c>
      <c r="B45326">
        <v>139363</v>
      </c>
      <c r="C45326" s="2">
        <v>44351.893796116499</v>
      </c>
      <c r="D45326">
        <v>97699</v>
      </c>
    </row>
    <row r="45327" spans="1:4" x14ac:dyDescent="0.3">
      <c r="A45327">
        <v>266697</v>
      </c>
      <c r="B45327">
        <v>139365</v>
      </c>
      <c r="C45327" s="2">
        <v>44351.894605177993</v>
      </c>
      <c r="D45327">
        <v>31749</v>
      </c>
    </row>
    <row r="45328" spans="1:4" x14ac:dyDescent="0.3">
      <c r="A45328">
        <v>53306</v>
      </c>
      <c r="B45328">
        <v>139366</v>
      </c>
      <c r="C45328" s="2">
        <v>44351.895414239487</v>
      </c>
      <c r="D45328">
        <v>4316</v>
      </c>
    </row>
    <row r="45329" spans="1:4" x14ac:dyDescent="0.3">
      <c r="A45329">
        <v>151307</v>
      </c>
      <c r="B45329">
        <v>139370</v>
      </c>
      <c r="C45329" s="2">
        <v>44351.896627831717</v>
      </c>
      <c r="D45329">
        <v>78646</v>
      </c>
    </row>
    <row r="45330" spans="1:4" x14ac:dyDescent="0.3">
      <c r="A45330">
        <v>20621</v>
      </c>
      <c r="B45330">
        <v>139374</v>
      </c>
      <c r="C45330" s="2">
        <v>44351.89703236246</v>
      </c>
      <c r="D45330">
        <v>341333</v>
      </c>
    </row>
    <row r="45331" spans="1:4" x14ac:dyDescent="0.3">
      <c r="A45331">
        <v>172607</v>
      </c>
      <c r="B45331">
        <v>139375</v>
      </c>
      <c r="C45331" s="2">
        <v>44351.897436893203</v>
      </c>
      <c r="D45331">
        <v>310369</v>
      </c>
    </row>
    <row r="45332" spans="1:4" x14ac:dyDescent="0.3">
      <c r="A45332">
        <v>182176</v>
      </c>
      <c r="B45332">
        <v>139379</v>
      </c>
      <c r="C45332" s="2">
        <v>44351.899055016176</v>
      </c>
      <c r="D45332">
        <v>88863</v>
      </c>
    </row>
    <row r="45333" spans="1:4" x14ac:dyDescent="0.3">
      <c r="A45333">
        <v>105709</v>
      </c>
      <c r="B45333">
        <v>139384</v>
      </c>
      <c r="C45333" s="2">
        <v>44351.899459546927</v>
      </c>
      <c r="D45333">
        <v>411922</v>
      </c>
    </row>
    <row r="45334" spans="1:4" x14ac:dyDescent="0.3">
      <c r="A45334">
        <v>269618</v>
      </c>
      <c r="B45334">
        <v>139389</v>
      </c>
      <c r="C45334" s="2">
        <v>44351.89986407767</v>
      </c>
      <c r="D45334">
        <v>182191</v>
      </c>
    </row>
    <row r="45335" spans="1:4" x14ac:dyDescent="0.3">
      <c r="A45335">
        <v>231300</v>
      </c>
      <c r="B45335">
        <v>139393</v>
      </c>
      <c r="C45335" s="2">
        <v>44351.900268608413</v>
      </c>
      <c r="D45335">
        <v>273603</v>
      </c>
    </row>
    <row r="45336" spans="1:4" x14ac:dyDescent="0.3">
      <c r="A45336">
        <v>132001</v>
      </c>
      <c r="B45336">
        <v>139398</v>
      </c>
      <c r="C45336" s="2">
        <v>44351.903504854374</v>
      </c>
      <c r="D45336">
        <v>3922</v>
      </c>
    </row>
    <row r="45337" spans="1:4" x14ac:dyDescent="0.3">
      <c r="A45337">
        <v>226806</v>
      </c>
      <c r="B45337">
        <v>139400</v>
      </c>
      <c r="C45337" s="2">
        <v>44351.903504854374</v>
      </c>
      <c r="D45337">
        <v>300941</v>
      </c>
    </row>
    <row r="45338" spans="1:4" x14ac:dyDescent="0.3">
      <c r="A45338">
        <v>315602</v>
      </c>
      <c r="B45338">
        <v>139402</v>
      </c>
      <c r="C45338" s="2">
        <v>44351.903504854374</v>
      </c>
      <c r="D45338">
        <v>268636</v>
      </c>
    </row>
    <row r="45339" spans="1:4" x14ac:dyDescent="0.3">
      <c r="A45339">
        <v>340146</v>
      </c>
      <c r="B45339">
        <v>139405</v>
      </c>
      <c r="C45339" s="2">
        <v>44351.903504854374</v>
      </c>
      <c r="D45339">
        <v>440113</v>
      </c>
    </row>
    <row r="45340" spans="1:4" x14ac:dyDescent="0.3">
      <c r="A45340">
        <v>200461</v>
      </c>
      <c r="B45340">
        <v>139410</v>
      </c>
      <c r="C45340" s="2">
        <v>44351.904718446604</v>
      </c>
      <c r="D45340">
        <v>473327</v>
      </c>
    </row>
    <row r="45341" spans="1:4" x14ac:dyDescent="0.3">
      <c r="A45341">
        <v>25524</v>
      </c>
      <c r="B45341">
        <v>139413</v>
      </c>
      <c r="C45341" s="2">
        <v>44351.90552750809</v>
      </c>
      <c r="D45341">
        <v>37644</v>
      </c>
    </row>
    <row r="45342" spans="1:4" x14ac:dyDescent="0.3">
      <c r="A45342">
        <v>85904</v>
      </c>
      <c r="B45342">
        <v>139414</v>
      </c>
      <c r="C45342" s="2">
        <v>44351.906336569577</v>
      </c>
      <c r="D45342">
        <v>471403</v>
      </c>
    </row>
    <row r="45343" spans="1:4" x14ac:dyDescent="0.3">
      <c r="A45343">
        <v>212576</v>
      </c>
      <c r="B45343">
        <v>139418</v>
      </c>
      <c r="C45343" s="2">
        <v>44351.906741100327</v>
      </c>
      <c r="D45343">
        <v>276751</v>
      </c>
    </row>
    <row r="45344" spans="1:4" x14ac:dyDescent="0.3">
      <c r="A45344">
        <v>315503</v>
      </c>
      <c r="B45344">
        <v>139420</v>
      </c>
      <c r="C45344" s="2">
        <v>44351.909333333337</v>
      </c>
      <c r="D45344">
        <v>182841</v>
      </c>
    </row>
    <row r="45345" spans="1:4" x14ac:dyDescent="0.3">
      <c r="A45345">
        <v>161658</v>
      </c>
      <c r="B45345">
        <v>139421</v>
      </c>
      <c r="C45345" s="2">
        <v>44351.90997734628</v>
      </c>
      <c r="D45345">
        <v>336965</v>
      </c>
    </row>
    <row r="45346" spans="1:4" x14ac:dyDescent="0.3">
      <c r="A45346">
        <v>210937</v>
      </c>
      <c r="B45346">
        <v>139424</v>
      </c>
      <c r="C45346" s="2">
        <v>44351.910333333333</v>
      </c>
      <c r="D45346">
        <v>118549</v>
      </c>
    </row>
    <row r="45347" spans="1:4" x14ac:dyDescent="0.3">
      <c r="A45347">
        <v>149029</v>
      </c>
      <c r="B45347">
        <v>139427</v>
      </c>
      <c r="C45347" s="2">
        <v>44351.910381877024</v>
      </c>
      <c r="D45347">
        <v>255868</v>
      </c>
    </row>
    <row r="45348" spans="1:4" x14ac:dyDescent="0.3">
      <c r="A45348">
        <v>196056</v>
      </c>
      <c r="B45348">
        <v>139429</v>
      </c>
      <c r="C45348" s="2">
        <v>44351.911595469261</v>
      </c>
      <c r="D45348">
        <v>133359</v>
      </c>
    </row>
    <row r="45349" spans="1:4" x14ac:dyDescent="0.3">
      <c r="A45349">
        <v>313702</v>
      </c>
      <c r="B45349">
        <v>139431</v>
      </c>
      <c r="C45349" s="2">
        <v>44351.911595469261</v>
      </c>
      <c r="D45349">
        <v>343712</v>
      </c>
    </row>
    <row r="45350" spans="1:4" x14ac:dyDescent="0.3">
      <c r="A45350">
        <v>99326</v>
      </c>
      <c r="B45350">
        <v>139433</v>
      </c>
      <c r="C45350" s="2">
        <v>44351.913213592234</v>
      </c>
      <c r="D45350">
        <v>242428</v>
      </c>
    </row>
    <row r="45351" spans="1:4" x14ac:dyDescent="0.3">
      <c r="A45351">
        <v>18280</v>
      </c>
      <c r="B45351">
        <v>139438</v>
      </c>
      <c r="C45351" s="2">
        <v>44351.913618122977</v>
      </c>
      <c r="D45351">
        <v>411922</v>
      </c>
    </row>
    <row r="45352" spans="1:4" x14ac:dyDescent="0.3">
      <c r="A45352">
        <v>299476</v>
      </c>
      <c r="B45352">
        <v>139443</v>
      </c>
      <c r="C45352" s="2">
        <v>44351.913618122977</v>
      </c>
      <c r="D45352">
        <v>230369</v>
      </c>
    </row>
    <row r="45353" spans="1:4" x14ac:dyDescent="0.3">
      <c r="A45353">
        <v>200514</v>
      </c>
      <c r="B45353">
        <v>139447</v>
      </c>
      <c r="C45353" s="2">
        <v>44351.914831715214</v>
      </c>
      <c r="D45353">
        <v>447736</v>
      </c>
    </row>
    <row r="45354" spans="1:4" x14ac:dyDescent="0.3">
      <c r="A45354">
        <v>334979</v>
      </c>
      <c r="B45354">
        <v>139452</v>
      </c>
      <c r="C45354" s="2">
        <v>44351.916045307444</v>
      </c>
      <c r="D45354">
        <v>86587</v>
      </c>
    </row>
    <row r="45355" spans="1:4" x14ac:dyDescent="0.3">
      <c r="A45355">
        <v>11036</v>
      </c>
      <c r="B45355">
        <v>139455</v>
      </c>
      <c r="C45355" s="2">
        <v>44351.91685436893</v>
      </c>
      <c r="D45355">
        <v>411922</v>
      </c>
    </row>
    <row r="45356" spans="1:4" x14ac:dyDescent="0.3">
      <c r="A45356">
        <v>233094</v>
      </c>
      <c r="B45356">
        <v>139456</v>
      </c>
      <c r="C45356" s="2">
        <v>44351.91685436893</v>
      </c>
      <c r="D45356">
        <v>151884</v>
      </c>
    </row>
    <row r="45357" spans="1:4" x14ac:dyDescent="0.3">
      <c r="A45357">
        <v>329731</v>
      </c>
      <c r="B45357">
        <v>139458</v>
      </c>
      <c r="C45357" s="2">
        <v>44351.91685436893</v>
      </c>
      <c r="D45357">
        <v>347393</v>
      </c>
    </row>
    <row r="45358" spans="1:4" x14ac:dyDescent="0.3">
      <c r="A45358">
        <v>222084</v>
      </c>
      <c r="B45358">
        <v>139461</v>
      </c>
      <c r="C45358" s="2">
        <v>44351.917663430417</v>
      </c>
      <c r="D45358">
        <v>344690</v>
      </c>
    </row>
    <row r="45359" spans="1:4" x14ac:dyDescent="0.3">
      <c r="A45359">
        <v>120813</v>
      </c>
      <c r="B45359">
        <v>139465</v>
      </c>
      <c r="C45359" s="2">
        <v>44351.918067961167</v>
      </c>
      <c r="D45359">
        <v>411922</v>
      </c>
    </row>
    <row r="45360" spans="1:4" x14ac:dyDescent="0.3">
      <c r="A45360">
        <v>189303</v>
      </c>
      <c r="B45360">
        <v>139470</v>
      </c>
      <c r="C45360" s="2">
        <v>44351.918067961167</v>
      </c>
      <c r="D45360">
        <v>262430</v>
      </c>
    </row>
    <row r="45361" spans="1:4" x14ac:dyDescent="0.3">
      <c r="A45361">
        <v>333183</v>
      </c>
      <c r="B45361">
        <v>139472</v>
      </c>
      <c r="C45361" s="2">
        <v>44351.918472491911</v>
      </c>
      <c r="D45361">
        <v>43842</v>
      </c>
    </row>
    <row r="45362" spans="1:4" x14ac:dyDescent="0.3">
      <c r="A45362">
        <v>297455</v>
      </c>
      <c r="B45362">
        <v>139474</v>
      </c>
      <c r="C45362" s="2">
        <v>44351.919281553397</v>
      </c>
      <c r="D45362">
        <v>230507</v>
      </c>
    </row>
    <row r="45363" spans="1:4" x14ac:dyDescent="0.3">
      <c r="A45363">
        <v>251019</v>
      </c>
      <c r="B45363">
        <v>139478</v>
      </c>
      <c r="C45363" s="2">
        <v>44351.920090614884</v>
      </c>
      <c r="D45363">
        <v>88008</v>
      </c>
    </row>
    <row r="45364" spans="1:4" x14ac:dyDescent="0.3">
      <c r="A45364">
        <v>201875</v>
      </c>
      <c r="B45364">
        <v>139483</v>
      </c>
      <c r="C45364" s="2">
        <v>44351.921304207121</v>
      </c>
      <c r="D45364">
        <v>82319</v>
      </c>
    </row>
    <row r="45365" spans="1:4" x14ac:dyDescent="0.3">
      <c r="A45365">
        <v>251064</v>
      </c>
      <c r="B45365">
        <v>139484</v>
      </c>
      <c r="C45365" s="2">
        <v>44351.921304207121</v>
      </c>
      <c r="D45365">
        <v>325852</v>
      </c>
    </row>
    <row r="45366" spans="1:4" x14ac:dyDescent="0.3">
      <c r="A45366">
        <v>90182</v>
      </c>
      <c r="B45366">
        <v>139488</v>
      </c>
      <c r="C45366" s="2">
        <v>44351.922922330101</v>
      </c>
      <c r="D45366">
        <v>151932</v>
      </c>
    </row>
    <row r="45367" spans="1:4" x14ac:dyDescent="0.3">
      <c r="A45367">
        <v>98785</v>
      </c>
      <c r="B45367">
        <v>139491</v>
      </c>
      <c r="C45367" s="2">
        <v>44351.922922330101</v>
      </c>
      <c r="D45367">
        <v>179296</v>
      </c>
    </row>
    <row r="45368" spans="1:4" x14ac:dyDescent="0.3">
      <c r="A45368">
        <v>252826</v>
      </c>
      <c r="B45368">
        <v>139494</v>
      </c>
      <c r="C45368" s="2">
        <v>44351.922922330101</v>
      </c>
      <c r="D45368">
        <v>118549</v>
      </c>
    </row>
    <row r="45369" spans="1:4" x14ac:dyDescent="0.3">
      <c r="A45369">
        <v>210104</v>
      </c>
      <c r="B45369">
        <v>139497</v>
      </c>
      <c r="C45369" s="2">
        <v>44351.923326860837</v>
      </c>
      <c r="D45369">
        <v>440811</v>
      </c>
    </row>
    <row r="45370" spans="1:4" x14ac:dyDescent="0.3">
      <c r="A45370">
        <v>168535</v>
      </c>
      <c r="B45370">
        <v>139500</v>
      </c>
      <c r="C45370" s="2">
        <v>44351.923333333332</v>
      </c>
      <c r="D45370">
        <v>230507</v>
      </c>
    </row>
    <row r="45371" spans="1:4" x14ac:dyDescent="0.3">
      <c r="A45371">
        <v>219314</v>
      </c>
      <c r="B45371">
        <v>139502</v>
      </c>
      <c r="C45371" s="2">
        <v>44351.923333333332</v>
      </c>
      <c r="D45371">
        <v>250679</v>
      </c>
    </row>
    <row r="45372" spans="1:4" x14ac:dyDescent="0.3">
      <c r="A45372">
        <v>54833</v>
      </c>
      <c r="B45372">
        <v>139507</v>
      </c>
      <c r="C45372" s="2">
        <v>44351.923731391587</v>
      </c>
      <c r="D45372">
        <v>89660</v>
      </c>
    </row>
    <row r="45373" spans="1:4" x14ac:dyDescent="0.3">
      <c r="A45373">
        <v>261144</v>
      </c>
      <c r="B45373">
        <v>139509</v>
      </c>
      <c r="C45373" s="2">
        <v>44351.924540453074</v>
      </c>
      <c r="D45373">
        <v>217497</v>
      </c>
    </row>
    <row r="45374" spans="1:4" x14ac:dyDescent="0.3">
      <c r="A45374">
        <v>26772</v>
      </c>
      <c r="B45374">
        <v>139512</v>
      </c>
      <c r="C45374" s="2">
        <v>44351.925754045311</v>
      </c>
      <c r="D45374">
        <v>466414</v>
      </c>
    </row>
    <row r="45375" spans="1:4" x14ac:dyDescent="0.3">
      <c r="A45375">
        <v>316255</v>
      </c>
      <c r="B45375">
        <v>139515</v>
      </c>
      <c r="C45375" s="2">
        <v>44351.926158576054</v>
      </c>
      <c r="D45375">
        <v>118549</v>
      </c>
    </row>
    <row r="45376" spans="1:4" x14ac:dyDescent="0.3">
      <c r="A45376">
        <v>295859</v>
      </c>
      <c r="B45376">
        <v>139516</v>
      </c>
      <c r="C45376" s="2">
        <v>44351.926666666666</v>
      </c>
      <c r="D45376">
        <v>179296</v>
      </c>
    </row>
    <row r="45377" spans="1:4" x14ac:dyDescent="0.3">
      <c r="A45377">
        <v>106453</v>
      </c>
      <c r="B45377">
        <v>139520</v>
      </c>
      <c r="C45377" s="2">
        <v>44351.927372168284</v>
      </c>
      <c r="D45377">
        <v>204394</v>
      </c>
    </row>
    <row r="45378" spans="1:4" x14ac:dyDescent="0.3">
      <c r="A45378">
        <v>226313</v>
      </c>
      <c r="B45378">
        <v>139521</v>
      </c>
      <c r="C45378" s="2">
        <v>44351.927372168284</v>
      </c>
      <c r="D45378">
        <v>104958</v>
      </c>
    </row>
    <row r="45379" spans="1:4" x14ac:dyDescent="0.3">
      <c r="A45379">
        <v>82206</v>
      </c>
      <c r="B45379">
        <v>139524</v>
      </c>
      <c r="C45379" s="2">
        <v>44351.92818122977</v>
      </c>
      <c r="D45379">
        <v>357547</v>
      </c>
    </row>
    <row r="45380" spans="1:4" x14ac:dyDescent="0.3">
      <c r="A45380">
        <v>89601</v>
      </c>
      <c r="B45380">
        <v>139525</v>
      </c>
      <c r="C45380" s="2">
        <v>44351.929394822007</v>
      </c>
      <c r="D45380">
        <v>78646</v>
      </c>
    </row>
    <row r="45381" spans="1:4" x14ac:dyDescent="0.3">
      <c r="A45381">
        <v>67679</v>
      </c>
      <c r="B45381">
        <v>139530</v>
      </c>
      <c r="C45381" s="2">
        <v>44351.929799352751</v>
      </c>
      <c r="D45381">
        <v>250679</v>
      </c>
    </row>
    <row r="45382" spans="1:4" x14ac:dyDescent="0.3">
      <c r="A45382">
        <v>122284</v>
      </c>
      <c r="B45382">
        <v>139533</v>
      </c>
      <c r="C45382" s="2">
        <v>44351.93</v>
      </c>
      <c r="D45382">
        <v>250679</v>
      </c>
    </row>
    <row r="45383" spans="1:4" x14ac:dyDescent="0.3">
      <c r="A45383">
        <v>66496</v>
      </c>
      <c r="B45383">
        <v>139537</v>
      </c>
      <c r="C45383" s="2">
        <v>44351.932226537218</v>
      </c>
      <c r="D45383">
        <v>227775</v>
      </c>
    </row>
    <row r="45384" spans="1:4" x14ac:dyDescent="0.3">
      <c r="A45384">
        <v>168202</v>
      </c>
      <c r="B45384">
        <v>139540</v>
      </c>
      <c r="C45384" s="2">
        <v>44351.932631067961</v>
      </c>
      <c r="D45384">
        <v>68023</v>
      </c>
    </row>
    <row r="45385" spans="1:4" x14ac:dyDescent="0.3">
      <c r="A45385">
        <v>199221</v>
      </c>
      <c r="B45385">
        <v>139545</v>
      </c>
      <c r="C45385" s="2">
        <v>44351.932631067961</v>
      </c>
      <c r="D45385">
        <v>95783</v>
      </c>
    </row>
    <row r="45386" spans="1:4" x14ac:dyDescent="0.3">
      <c r="A45386">
        <v>306799</v>
      </c>
      <c r="B45386">
        <v>139549</v>
      </c>
      <c r="C45386" s="2">
        <v>44351.932631067961</v>
      </c>
      <c r="D45386">
        <v>463334</v>
      </c>
    </row>
    <row r="45387" spans="1:4" x14ac:dyDescent="0.3">
      <c r="A45387">
        <v>147502</v>
      </c>
      <c r="B45387">
        <v>139554</v>
      </c>
      <c r="C45387" s="2">
        <v>44351.933035598704</v>
      </c>
      <c r="D45387">
        <v>227775</v>
      </c>
    </row>
    <row r="45388" spans="1:4" x14ac:dyDescent="0.3">
      <c r="A45388">
        <v>253625</v>
      </c>
      <c r="B45388">
        <v>139556</v>
      </c>
      <c r="C45388" s="2">
        <v>44351.934000000001</v>
      </c>
      <c r="D45388">
        <v>158978</v>
      </c>
    </row>
    <row r="45389" spans="1:4" x14ac:dyDescent="0.3">
      <c r="A45389">
        <v>189887</v>
      </c>
      <c r="B45389">
        <v>139558</v>
      </c>
      <c r="C45389" s="2">
        <v>44351.935462783171</v>
      </c>
      <c r="D45389">
        <v>48114</v>
      </c>
    </row>
    <row r="45390" spans="1:4" x14ac:dyDescent="0.3">
      <c r="A45390">
        <v>256926</v>
      </c>
      <c r="B45390">
        <v>139562</v>
      </c>
      <c r="C45390" s="2">
        <v>44351.935462783171</v>
      </c>
      <c r="D45390">
        <v>158978</v>
      </c>
    </row>
    <row r="45391" spans="1:4" x14ac:dyDescent="0.3">
      <c r="A45391">
        <v>301601</v>
      </c>
      <c r="B45391">
        <v>139567</v>
      </c>
      <c r="C45391" s="2">
        <v>44351.935462783171</v>
      </c>
      <c r="D45391">
        <v>158978</v>
      </c>
    </row>
    <row r="45392" spans="1:4" x14ac:dyDescent="0.3">
      <c r="A45392">
        <v>117497</v>
      </c>
      <c r="B45392">
        <v>139572</v>
      </c>
      <c r="C45392" s="2">
        <v>44351.935867313921</v>
      </c>
      <c r="D45392">
        <v>164398</v>
      </c>
    </row>
    <row r="45393" spans="1:4" x14ac:dyDescent="0.3">
      <c r="A45393">
        <v>35817</v>
      </c>
      <c r="B45393">
        <v>139576</v>
      </c>
      <c r="C45393" s="2">
        <v>44351.937080906151</v>
      </c>
      <c r="D45393">
        <v>219311</v>
      </c>
    </row>
    <row r="45394" spans="1:4" x14ac:dyDescent="0.3">
      <c r="A45394">
        <v>188007</v>
      </c>
      <c r="B45394">
        <v>139579</v>
      </c>
      <c r="C45394" s="2">
        <v>44351.937889967638</v>
      </c>
      <c r="D45394">
        <v>155428</v>
      </c>
    </row>
    <row r="45395" spans="1:4" x14ac:dyDescent="0.3">
      <c r="A45395">
        <v>165327</v>
      </c>
      <c r="B45395">
        <v>139583</v>
      </c>
      <c r="C45395" s="2">
        <v>44351.938294498381</v>
      </c>
      <c r="D45395">
        <v>276751</v>
      </c>
    </row>
    <row r="45396" spans="1:4" x14ac:dyDescent="0.3">
      <c r="A45396">
        <v>285605</v>
      </c>
      <c r="B45396">
        <v>139587</v>
      </c>
      <c r="C45396" s="2">
        <v>44351.938699029124</v>
      </c>
      <c r="D45396">
        <v>447736</v>
      </c>
    </row>
    <row r="45397" spans="1:4" x14ac:dyDescent="0.3">
      <c r="A45397">
        <v>336905</v>
      </c>
      <c r="B45397">
        <v>139591</v>
      </c>
      <c r="C45397" s="2">
        <v>44351.938699029124</v>
      </c>
      <c r="D45397">
        <v>119655</v>
      </c>
    </row>
    <row r="45398" spans="1:4" x14ac:dyDescent="0.3">
      <c r="A45398">
        <v>193683</v>
      </c>
      <c r="B45398">
        <v>139593</v>
      </c>
      <c r="C45398" s="2">
        <v>44351.940317152104</v>
      </c>
      <c r="D45398">
        <v>118549</v>
      </c>
    </row>
    <row r="45399" spans="1:4" x14ac:dyDescent="0.3">
      <c r="A45399">
        <v>336580</v>
      </c>
      <c r="B45399">
        <v>139594</v>
      </c>
      <c r="C45399" s="2">
        <v>44351.940317152104</v>
      </c>
      <c r="D45399">
        <v>35968</v>
      </c>
    </row>
    <row r="45400" spans="1:4" x14ac:dyDescent="0.3">
      <c r="A45400">
        <v>90731</v>
      </c>
      <c r="B45400">
        <v>139598</v>
      </c>
      <c r="C45400" s="2">
        <v>44351.940721682848</v>
      </c>
      <c r="D45400">
        <v>411922</v>
      </c>
    </row>
    <row r="45401" spans="1:4" x14ac:dyDescent="0.3">
      <c r="A45401">
        <v>204074</v>
      </c>
      <c r="B45401">
        <v>139600</v>
      </c>
      <c r="C45401" s="2">
        <v>44351.941935275085</v>
      </c>
      <c r="D45401">
        <v>153893</v>
      </c>
    </row>
    <row r="45402" spans="1:4" x14ac:dyDescent="0.3">
      <c r="A45402">
        <v>381</v>
      </c>
      <c r="B45402">
        <v>139603</v>
      </c>
      <c r="C45402" s="2">
        <v>44351.942339805828</v>
      </c>
      <c r="D45402">
        <v>230507</v>
      </c>
    </row>
    <row r="45403" spans="1:4" x14ac:dyDescent="0.3">
      <c r="A45403">
        <v>94995</v>
      </c>
      <c r="B45403">
        <v>139604</v>
      </c>
      <c r="C45403" s="2">
        <v>44351.942339805828</v>
      </c>
      <c r="D45403">
        <v>179296</v>
      </c>
    </row>
    <row r="45404" spans="1:4" x14ac:dyDescent="0.3">
      <c r="A45404">
        <v>229296</v>
      </c>
      <c r="B45404">
        <v>139609</v>
      </c>
      <c r="C45404" s="2">
        <v>44351.942339805828</v>
      </c>
      <c r="D45404">
        <v>182984</v>
      </c>
    </row>
    <row r="45405" spans="1:4" x14ac:dyDescent="0.3">
      <c r="A45405">
        <v>253090</v>
      </c>
      <c r="B45405">
        <v>139612</v>
      </c>
      <c r="C45405" s="2">
        <v>44351.942744336564</v>
      </c>
      <c r="D45405">
        <v>250679</v>
      </c>
    </row>
    <row r="45406" spans="1:4" x14ac:dyDescent="0.3">
      <c r="A45406">
        <v>211207</v>
      </c>
      <c r="B45406">
        <v>139616</v>
      </c>
      <c r="C45406" s="2">
        <v>44351.943553398058</v>
      </c>
      <c r="D45406">
        <v>230507</v>
      </c>
    </row>
    <row r="45407" spans="1:4" x14ac:dyDescent="0.3">
      <c r="A45407">
        <v>128838</v>
      </c>
      <c r="B45407">
        <v>139617</v>
      </c>
      <c r="C45407" s="2">
        <v>44351.944333333333</v>
      </c>
      <c r="D45407">
        <v>209122</v>
      </c>
    </row>
    <row r="45408" spans="1:4" x14ac:dyDescent="0.3">
      <c r="A45408">
        <v>302894</v>
      </c>
      <c r="B45408">
        <v>139621</v>
      </c>
      <c r="C45408" s="2">
        <v>44351.945171521038</v>
      </c>
      <c r="D45408">
        <v>287493</v>
      </c>
    </row>
    <row r="45409" spans="1:4" x14ac:dyDescent="0.3">
      <c r="A45409">
        <v>138996</v>
      </c>
      <c r="B45409">
        <v>139626</v>
      </c>
      <c r="C45409" s="2">
        <v>44351.945576051781</v>
      </c>
      <c r="D45409">
        <v>150981</v>
      </c>
    </row>
    <row r="45410" spans="1:4" x14ac:dyDescent="0.3">
      <c r="A45410">
        <v>164438</v>
      </c>
      <c r="B45410">
        <v>139631</v>
      </c>
      <c r="C45410" s="2">
        <v>44351.945576051781</v>
      </c>
      <c r="D45410">
        <v>37644</v>
      </c>
    </row>
    <row r="45411" spans="1:4" x14ac:dyDescent="0.3">
      <c r="A45411">
        <v>183588</v>
      </c>
      <c r="B45411">
        <v>139635</v>
      </c>
      <c r="C45411" s="2">
        <v>44351.946333333333</v>
      </c>
      <c r="D45411">
        <v>348155</v>
      </c>
    </row>
    <row r="45412" spans="1:4" x14ac:dyDescent="0.3">
      <c r="A45412">
        <v>171245</v>
      </c>
      <c r="B45412">
        <v>139639</v>
      </c>
      <c r="C45412" s="2">
        <v>44351.947194174754</v>
      </c>
      <c r="D45412">
        <v>347008</v>
      </c>
    </row>
    <row r="45413" spans="1:4" x14ac:dyDescent="0.3">
      <c r="A45413">
        <v>177902</v>
      </c>
      <c r="B45413">
        <v>139642</v>
      </c>
      <c r="C45413" s="2">
        <v>44351.947598705498</v>
      </c>
      <c r="D45413">
        <v>411922</v>
      </c>
    </row>
    <row r="45414" spans="1:4" x14ac:dyDescent="0.3">
      <c r="A45414">
        <v>327479</v>
      </c>
      <c r="B45414">
        <v>139647</v>
      </c>
      <c r="C45414" s="2">
        <v>44351.948666666663</v>
      </c>
      <c r="D45414">
        <v>298988</v>
      </c>
    </row>
    <row r="45415" spans="1:4" x14ac:dyDescent="0.3">
      <c r="A45415">
        <v>124407</v>
      </c>
      <c r="B45415">
        <v>139651</v>
      </c>
      <c r="C45415" s="2">
        <v>44351.948812297735</v>
      </c>
      <c r="D45415">
        <v>250679</v>
      </c>
    </row>
    <row r="45416" spans="1:4" x14ac:dyDescent="0.3">
      <c r="A45416">
        <v>154620</v>
      </c>
      <c r="B45416">
        <v>139653</v>
      </c>
      <c r="C45416" s="2">
        <v>44351.948812297735</v>
      </c>
      <c r="D45416">
        <v>27486</v>
      </c>
    </row>
    <row r="45417" spans="1:4" x14ac:dyDescent="0.3">
      <c r="A45417">
        <v>339037</v>
      </c>
      <c r="B45417">
        <v>139658</v>
      </c>
      <c r="C45417" s="2">
        <v>44351.950025889964</v>
      </c>
      <c r="D45417">
        <v>433572</v>
      </c>
    </row>
    <row r="45418" spans="1:4" x14ac:dyDescent="0.3">
      <c r="A45418">
        <v>43887</v>
      </c>
      <c r="B45418">
        <v>139663</v>
      </c>
      <c r="C45418" s="2">
        <v>44351.950025889972</v>
      </c>
      <c r="D45418">
        <v>439981</v>
      </c>
    </row>
    <row r="45419" spans="1:4" x14ac:dyDescent="0.3">
      <c r="A45419">
        <v>201294</v>
      </c>
      <c r="B45419">
        <v>139667</v>
      </c>
      <c r="C45419" s="2">
        <v>44351.950430420715</v>
      </c>
      <c r="D45419">
        <v>351192</v>
      </c>
    </row>
    <row r="45420" spans="1:4" x14ac:dyDescent="0.3">
      <c r="A45420">
        <v>330514</v>
      </c>
      <c r="B45420">
        <v>139669</v>
      </c>
      <c r="C45420" s="2">
        <v>44351.950430420715</v>
      </c>
      <c r="D45420">
        <v>283433</v>
      </c>
    </row>
    <row r="45421" spans="1:4" x14ac:dyDescent="0.3">
      <c r="A45421">
        <v>63398</v>
      </c>
      <c r="B45421">
        <v>139672</v>
      </c>
      <c r="C45421" s="2">
        <v>44351.953666666668</v>
      </c>
      <c r="D45421">
        <v>181584</v>
      </c>
    </row>
    <row r="45422" spans="1:4" x14ac:dyDescent="0.3">
      <c r="A45422">
        <v>123563</v>
      </c>
      <c r="B45422">
        <v>139673</v>
      </c>
      <c r="C45422" s="2">
        <v>44351.953666666668</v>
      </c>
      <c r="D45422">
        <v>164850</v>
      </c>
    </row>
    <row r="45423" spans="1:4" x14ac:dyDescent="0.3">
      <c r="A45423">
        <v>131570</v>
      </c>
      <c r="B45423">
        <v>139678</v>
      </c>
      <c r="C45423" s="2">
        <v>44351.953666666668</v>
      </c>
      <c r="D45423">
        <v>122902</v>
      </c>
    </row>
    <row r="45424" spans="1:4" x14ac:dyDescent="0.3">
      <c r="A45424">
        <v>64867</v>
      </c>
      <c r="B45424">
        <v>139682</v>
      </c>
      <c r="C45424" s="2">
        <v>44351.954333333335</v>
      </c>
      <c r="D45424">
        <v>21760</v>
      </c>
    </row>
    <row r="45425" spans="1:4" x14ac:dyDescent="0.3">
      <c r="A45425">
        <v>72108</v>
      </c>
      <c r="B45425">
        <v>139685</v>
      </c>
      <c r="C45425" s="2">
        <v>44351.955284789648</v>
      </c>
      <c r="D45425">
        <v>347367</v>
      </c>
    </row>
    <row r="45426" spans="1:4" x14ac:dyDescent="0.3">
      <c r="A45426">
        <v>239818</v>
      </c>
      <c r="B45426">
        <v>139687</v>
      </c>
      <c r="C45426" s="2">
        <v>44351.955284789648</v>
      </c>
      <c r="D45426">
        <v>176645</v>
      </c>
    </row>
    <row r="45427" spans="1:4" x14ac:dyDescent="0.3">
      <c r="A45427">
        <v>63408</v>
      </c>
      <c r="B45427">
        <v>139688</v>
      </c>
      <c r="C45427" s="2">
        <v>44351.956902912621</v>
      </c>
      <c r="D45427">
        <v>290088</v>
      </c>
    </row>
    <row r="45428" spans="1:4" x14ac:dyDescent="0.3">
      <c r="A45428">
        <v>90218</v>
      </c>
      <c r="B45428">
        <v>139693</v>
      </c>
      <c r="C45428" s="2">
        <v>44351.957307443365</v>
      </c>
      <c r="D45428">
        <v>2470</v>
      </c>
    </row>
    <row r="45429" spans="1:4" x14ac:dyDescent="0.3">
      <c r="A45429">
        <v>229115</v>
      </c>
      <c r="B45429">
        <v>139697</v>
      </c>
      <c r="C45429" s="2">
        <v>44351.957711974108</v>
      </c>
      <c r="D45429">
        <v>230507</v>
      </c>
    </row>
    <row r="45430" spans="1:4" x14ac:dyDescent="0.3">
      <c r="A45430">
        <v>334753</v>
      </c>
      <c r="B45430">
        <v>139702</v>
      </c>
      <c r="C45430" s="2">
        <v>44351.957711974108</v>
      </c>
      <c r="D45430">
        <v>394819</v>
      </c>
    </row>
    <row r="45431" spans="1:4" x14ac:dyDescent="0.3">
      <c r="A45431">
        <v>301512</v>
      </c>
      <c r="B45431">
        <v>139705</v>
      </c>
      <c r="C45431" s="2">
        <v>44351.958521035602</v>
      </c>
      <c r="D45431">
        <v>411922</v>
      </c>
    </row>
    <row r="45432" spans="1:4" x14ac:dyDescent="0.3">
      <c r="A45432">
        <v>128852</v>
      </c>
      <c r="B45432">
        <v>139707</v>
      </c>
      <c r="C45432" s="2">
        <v>44351.958925566338</v>
      </c>
      <c r="D45432">
        <v>401945</v>
      </c>
    </row>
    <row r="45433" spans="1:4" x14ac:dyDescent="0.3">
      <c r="A45433">
        <v>101788</v>
      </c>
      <c r="B45433">
        <v>139711</v>
      </c>
      <c r="C45433" s="2">
        <v>44351.959330097088</v>
      </c>
      <c r="D45433">
        <v>470762</v>
      </c>
    </row>
    <row r="45434" spans="1:4" x14ac:dyDescent="0.3">
      <c r="A45434">
        <v>101551</v>
      </c>
      <c r="B45434">
        <v>139715</v>
      </c>
      <c r="C45434" s="2">
        <v>44351.959734627831</v>
      </c>
      <c r="D45434">
        <v>267852</v>
      </c>
    </row>
    <row r="45435" spans="1:4" x14ac:dyDescent="0.3">
      <c r="A45435">
        <v>187065</v>
      </c>
      <c r="B45435">
        <v>139717</v>
      </c>
      <c r="C45435" s="2">
        <v>44351.961352750812</v>
      </c>
      <c r="D45435">
        <v>5151</v>
      </c>
    </row>
    <row r="45436" spans="1:4" x14ac:dyDescent="0.3">
      <c r="A45436">
        <v>232819</v>
      </c>
      <c r="B45436">
        <v>139720</v>
      </c>
      <c r="C45436" s="2">
        <v>44351.961352750812</v>
      </c>
      <c r="D45436">
        <v>405774</v>
      </c>
    </row>
    <row r="45437" spans="1:4" x14ac:dyDescent="0.3">
      <c r="A45437">
        <v>101625</v>
      </c>
      <c r="B45437">
        <v>139722</v>
      </c>
      <c r="C45437" s="2">
        <v>44351.961666666662</v>
      </c>
      <c r="D45437">
        <v>399678</v>
      </c>
    </row>
    <row r="45438" spans="1:4" x14ac:dyDescent="0.3">
      <c r="A45438">
        <v>36949</v>
      </c>
      <c r="B45438">
        <v>139725</v>
      </c>
      <c r="C45438" s="2">
        <v>44351.961757281555</v>
      </c>
      <c r="D45438">
        <v>104958</v>
      </c>
    </row>
    <row r="45439" spans="1:4" x14ac:dyDescent="0.3">
      <c r="A45439">
        <v>339005</v>
      </c>
      <c r="B45439">
        <v>139728</v>
      </c>
      <c r="C45439" s="2">
        <v>44351.962970873785</v>
      </c>
      <c r="D45439">
        <v>226626</v>
      </c>
    </row>
    <row r="45440" spans="1:4" x14ac:dyDescent="0.3">
      <c r="A45440">
        <v>340310</v>
      </c>
      <c r="B45440">
        <v>139730</v>
      </c>
      <c r="C45440" s="2">
        <v>44351.962970873785</v>
      </c>
      <c r="D45440">
        <v>468237</v>
      </c>
    </row>
    <row r="45441" spans="1:4" x14ac:dyDescent="0.3">
      <c r="A45441">
        <v>53643</v>
      </c>
      <c r="B45441">
        <v>139732</v>
      </c>
      <c r="C45441" s="2">
        <v>44351.964333333337</v>
      </c>
      <c r="D45441">
        <v>267535</v>
      </c>
    </row>
    <row r="45442" spans="1:4" x14ac:dyDescent="0.3">
      <c r="A45442">
        <v>76039</v>
      </c>
      <c r="B45442">
        <v>139734</v>
      </c>
      <c r="C45442" s="2">
        <v>44351.964993527508</v>
      </c>
      <c r="D45442">
        <v>447858</v>
      </c>
    </row>
    <row r="45443" spans="1:4" x14ac:dyDescent="0.3">
      <c r="A45443">
        <v>223561</v>
      </c>
      <c r="B45443">
        <v>139739</v>
      </c>
      <c r="C45443" s="2">
        <v>44351.964993527508</v>
      </c>
      <c r="D45443">
        <v>411922</v>
      </c>
    </row>
    <row r="45444" spans="1:4" x14ac:dyDescent="0.3">
      <c r="A45444">
        <v>44285</v>
      </c>
      <c r="B45444">
        <v>139744</v>
      </c>
      <c r="C45444" s="2">
        <v>44351.965333333334</v>
      </c>
      <c r="D45444">
        <v>52589</v>
      </c>
    </row>
    <row r="45445" spans="1:4" x14ac:dyDescent="0.3">
      <c r="A45445">
        <v>19197</v>
      </c>
      <c r="B45445">
        <v>139748</v>
      </c>
      <c r="C45445" s="2">
        <v>44351.965398058252</v>
      </c>
      <c r="D45445">
        <v>244574</v>
      </c>
    </row>
    <row r="45446" spans="1:4" x14ac:dyDescent="0.3">
      <c r="A45446">
        <v>110633</v>
      </c>
      <c r="B45446">
        <v>139753</v>
      </c>
      <c r="C45446" s="2">
        <v>44351.965398058252</v>
      </c>
      <c r="D45446">
        <v>411922</v>
      </c>
    </row>
    <row r="45447" spans="1:4" x14ac:dyDescent="0.3">
      <c r="A45447">
        <v>302847</v>
      </c>
      <c r="B45447">
        <v>139755</v>
      </c>
      <c r="C45447" s="2">
        <v>44351.966611650489</v>
      </c>
      <c r="D45447">
        <v>104958</v>
      </c>
    </row>
    <row r="45448" spans="1:4" x14ac:dyDescent="0.3">
      <c r="A45448">
        <v>67898</v>
      </c>
      <c r="B45448">
        <v>139757</v>
      </c>
      <c r="C45448" s="2">
        <v>44351.967825242718</v>
      </c>
      <c r="D45448">
        <v>104958</v>
      </c>
    </row>
    <row r="45449" spans="1:4" x14ac:dyDescent="0.3">
      <c r="A45449">
        <v>152961</v>
      </c>
      <c r="B45449">
        <v>139758</v>
      </c>
      <c r="C45449" s="2">
        <v>44351.967825242718</v>
      </c>
      <c r="D45449">
        <v>48991</v>
      </c>
    </row>
    <row r="45450" spans="1:4" x14ac:dyDescent="0.3">
      <c r="A45450">
        <v>69036</v>
      </c>
      <c r="B45450">
        <v>139763</v>
      </c>
      <c r="C45450" s="2">
        <v>44351.969333333334</v>
      </c>
      <c r="D45450">
        <v>308317</v>
      </c>
    </row>
    <row r="45451" spans="1:4" x14ac:dyDescent="0.3">
      <c r="A45451">
        <v>2317</v>
      </c>
      <c r="B45451">
        <v>139766</v>
      </c>
      <c r="C45451" s="2">
        <v>44351.969847896442</v>
      </c>
      <c r="D45451">
        <v>463045</v>
      </c>
    </row>
    <row r="45452" spans="1:4" x14ac:dyDescent="0.3">
      <c r="A45452">
        <v>22461</v>
      </c>
      <c r="B45452">
        <v>139767</v>
      </c>
      <c r="C45452" s="2">
        <v>44351.969847896442</v>
      </c>
      <c r="D45452">
        <v>230507</v>
      </c>
    </row>
    <row r="45453" spans="1:4" x14ac:dyDescent="0.3">
      <c r="A45453">
        <v>172243</v>
      </c>
      <c r="B45453">
        <v>139768</v>
      </c>
      <c r="C45453" s="2">
        <v>44351.969847896442</v>
      </c>
      <c r="D45453">
        <v>214389</v>
      </c>
    </row>
    <row r="45454" spans="1:4" x14ac:dyDescent="0.3">
      <c r="A45454">
        <v>202071</v>
      </c>
      <c r="B45454">
        <v>139773</v>
      </c>
      <c r="C45454" s="2">
        <v>44351.970252427185</v>
      </c>
      <c r="D45454">
        <v>411922</v>
      </c>
    </row>
    <row r="45455" spans="1:4" x14ac:dyDescent="0.3">
      <c r="A45455">
        <v>247659</v>
      </c>
      <c r="B45455">
        <v>139778</v>
      </c>
      <c r="C45455" s="2">
        <v>44351.970252427185</v>
      </c>
      <c r="D45455">
        <v>304128</v>
      </c>
    </row>
    <row r="45456" spans="1:4" x14ac:dyDescent="0.3">
      <c r="A45456">
        <v>255172</v>
      </c>
      <c r="B45456">
        <v>139783</v>
      </c>
      <c r="C45456" s="2">
        <v>44351.971466019422</v>
      </c>
      <c r="D45456">
        <v>27497</v>
      </c>
    </row>
    <row r="45457" spans="1:4" x14ac:dyDescent="0.3">
      <c r="A45457">
        <v>44091</v>
      </c>
      <c r="B45457">
        <v>139786</v>
      </c>
      <c r="C45457" s="2">
        <v>44351.972275080909</v>
      </c>
      <c r="D45457">
        <v>85094</v>
      </c>
    </row>
    <row r="45458" spans="1:4" x14ac:dyDescent="0.3">
      <c r="A45458">
        <v>75332</v>
      </c>
      <c r="B45458">
        <v>139789</v>
      </c>
      <c r="C45458" s="2">
        <v>44351.972679611652</v>
      </c>
      <c r="D45458">
        <v>351192</v>
      </c>
    </row>
    <row r="45459" spans="1:4" x14ac:dyDescent="0.3">
      <c r="A45459">
        <v>273052</v>
      </c>
      <c r="B45459">
        <v>139790</v>
      </c>
      <c r="C45459" s="2">
        <v>44351.972679611652</v>
      </c>
      <c r="D45459">
        <v>411922</v>
      </c>
    </row>
    <row r="45460" spans="1:4" x14ac:dyDescent="0.3">
      <c r="A45460">
        <v>309338</v>
      </c>
      <c r="B45460">
        <v>139794</v>
      </c>
      <c r="C45460" s="2">
        <v>44351.972679611652</v>
      </c>
      <c r="D45460">
        <v>394819</v>
      </c>
    </row>
    <row r="45461" spans="1:4" x14ac:dyDescent="0.3">
      <c r="A45461">
        <v>330345</v>
      </c>
      <c r="B45461">
        <v>139796</v>
      </c>
      <c r="C45461" s="2">
        <v>44351.973084142395</v>
      </c>
      <c r="D45461">
        <v>419184</v>
      </c>
    </row>
    <row r="45462" spans="1:4" x14ac:dyDescent="0.3">
      <c r="A45462">
        <v>69769</v>
      </c>
      <c r="B45462">
        <v>139801</v>
      </c>
      <c r="C45462" s="2">
        <v>44351.974702265376</v>
      </c>
      <c r="D45462">
        <v>192331</v>
      </c>
    </row>
    <row r="45463" spans="1:4" x14ac:dyDescent="0.3">
      <c r="A45463">
        <v>123475</v>
      </c>
      <c r="B45463">
        <v>139802</v>
      </c>
      <c r="C45463" s="2">
        <v>44351.975106796112</v>
      </c>
      <c r="D45463">
        <v>425970</v>
      </c>
    </row>
    <row r="45464" spans="1:4" x14ac:dyDescent="0.3">
      <c r="A45464">
        <v>287706</v>
      </c>
      <c r="B45464">
        <v>139804</v>
      </c>
      <c r="C45464" s="2">
        <v>44351.975915857605</v>
      </c>
      <c r="D45464">
        <v>147928</v>
      </c>
    </row>
    <row r="45465" spans="1:4" x14ac:dyDescent="0.3">
      <c r="A45465">
        <v>277252</v>
      </c>
      <c r="B45465">
        <v>139808</v>
      </c>
      <c r="C45465" s="2">
        <v>44351.976666666662</v>
      </c>
      <c r="D45465">
        <v>119030</v>
      </c>
    </row>
    <row r="45466" spans="1:4" x14ac:dyDescent="0.3">
      <c r="A45466">
        <v>91656</v>
      </c>
      <c r="B45466">
        <v>139809</v>
      </c>
      <c r="C45466" s="2">
        <v>44351.977938511329</v>
      </c>
      <c r="D45466">
        <v>344776</v>
      </c>
    </row>
    <row r="45467" spans="1:4" x14ac:dyDescent="0.3">
      <c r="A45467">
        <v>82546</v>
      </c>
      <c r="B45467">
        <v>139812</v>
      </c>
      <c r="C45467" s="2">
        <v>44351.979152103559</v>
      </c>
      <c r="D45467">
        <v>153893</v>
      </c>
    </row>
    <row r="45468" spans="1:4" x14ac:dyDescent="0.3">
      <c r="A45468">
        <v>306958</v>
      </c>
      <c r="B45468">
        <v>139817</v>
      </c>
      <c r="C45468" s="2">
        <v>44351.980770226539</v>
      </c>
      <c r="D45468">
        <v>272330</v>
      </c>
    </row>
    <row r="45469" spans="1:4" x14ac:dyDescent="0.3">
      <c r="A45469">
        <v>171030</v>
      </c>
      <c r="B45469">
        <v>139822</v>
      </c>
      <c r="C45469" s="2">
        <v>44351.983601941749</v>
      </c>
      <c r="D45469">
        <v>172251</v>
      </c>
    </row>
    <row r="45470" spans="1:4" x14ac:dyDescent="0.3">
      <c r="A45470">
        <v>338123</v>
      </c>
      <c r="B45470">
        <v>139826</v>
      </c>
      <c r="C45470" s="2">
        <v>44351.985624595472</v>
      </c>
      <c r="D45470">
        <v>134973</v>
      </c>
    </row>
    <row r="45471" spans="1:4" x14ac:dyDescent="0.3">
      <c r="A45471">
        <v>317588</v>
      </c>
      <c r="B45471">
        <v>139829</v>
      </c>
      <c r="C45471" s="2">
        <v>44351.990478964399</v>
      </c>
      <c r="D45471">
        <v>440945</v>
      </c>
    </row>
    <row r="45472" spans="1:4" x14ac:dyDescent="0.3">
      <c r="A45472">
        <v>26950</v>
      </c>
      <c r="B45472">
        <v>139831</v>
      </c>
      <c r="C45472" s="2">
        <v>44351.990883495149</v>
      </c>
      <c r="D45472">
        <v>451624</v>
      </c>
    </row>
    <row r="45473" spans="1:4" x14ac:dyDescent="0.3">
      <c r="A45473">
        <v>153393</v>
      </c>
      <c r="B45473">
        <v>139834</v>
      </c>
      <c r="C45473" s="2">
        <v>44351.990883495149</v>
      </c>
      <c r="D45473">
        <v>70091</v>
      </c>
    </row>
    <row r="45474" spans="1:4" x14ac:dyDescent="0.3">
      <c r="A45474">
        <v>183354</v>
      </c>
      <c r="B45474">
        <v>139838</v>
      </c>
      <c r="C45474" s="2">
        <v>44351.990883495149</v>
      </c>
      <c r="D45474">
        <v>304722</v>
      </c>
    </row>
    <row r="45475" spans="1:4" x14ac:dyDescent="0.3">
      <c r="A45475">
        <v>7473</v>
      </c>
      <c r="B45475">
        <v>139841</v>
      </c>
      <c r="C45475" s="2">
        <v>44351.992501618122</v>
      </c>
      <c r="D45475">
        <v>21760</v>
      </c>
    </row>
    <row r="45476" spans="1:4" x14ac:dyDescent="0.3">
      <c r="A45476">
        <v>201575</v>
      </c>
      <c r="B45476">
        <v>139843</v>
      </c>
      <c r="C45476" s="2">
        <v>44351.993310679616</v>
      </c>
      <c r="D45476">
        <v>40767</v>
      </c>
    </row>
    <row r="45477" spans="1:4" x14ac:dyDescent="0.3">
      <c r="A45477">
        <v>212601</v>
      </c>
      <c r="B45477">
        <v>139846</v>
      </c>
      <c r="C45477" s="2">
        <v>44351.994119741103</v>
      </c>
      <c r="D45477">
        <v>343712</v>
      </c>
    </row>
    <row r="45478" spans="1:4" x14ac:dyDescent="0.3">
      <c r="A45478">
        <v>253008</v>
      </c>
      <c r="B45478">
        <v>139850</v>
      </c>
      <c r="C45478" s="2">
        <v>44351.995333333332</v>
      </c>
      <c r="D45478">
        <v>165821</v>
      </c>
    </row>
    <row r="45479" spans="1:4" x14ac:dyDescent="0.3">
      <c r="A45479">
        <v>20062</v>
      </c>
      <c r="B45479">
        <v>139854</v>
      </c>
      <c r="C45479" s="2">
        <v>44351.995737864083</v>
      </c>
      <c r="D45479">
        <v>227775</v>
      </c>
    </row>
    <row r="45480" spans="1:4" x14ac:dyDescent="0.3">
      <c r="A45480">
        <v>64753</v>
      </c>
      <c r="B45480">
        <v>139856</v>
      </c>
      <c r="C45480" s="2">
        <v>44351.997355987056</v>
      </c>
      <c r="D45480">
        <v>245650</v>
      </c>
    </row>
    <row r="45481" spans="1:4" x14ac:dyDescent="0.3">
      <c r="A45481">
        <v>279032</v>
      </c>
      <c r="B45481">
        <v>139861</v>
      </c>
      <c r="C45481" s="2">
        <v>44351.998333333337</v>
      </c>
      <c r="D45481">
        <v>411922</v>
      </c>
    </row>
    <row r="45482" spans="1:4" x14ac:dyDescent="0.3">
      <c r="A45482">
        <v>318695</v>
      </c>
      <c r="B45482">
        <v>139865</v>
      </c>
      <c r="C45482" s="2">
        <v>44352.000996763752</v>
      </c>
      <c r="D45482">
        <v>301748</v>
      </c>
    </row>
    <row r="45483" spans="1:4" x14ac:dyDescent="0.3">
      <c r="A45483">
        <v>61875</v>
      </c>
      <c r="B45483">
        <v>139870</v>
      </c>
      <c r="C45483" s="2">
        <v>44352.002044740133</v>
      </c>
      <c r="D45483">
        <v>251574</v>
      </c>
    </row>
    <row r="45484" spans="1:4" x14ac:dyDescent="0.3">
      <c r="A45484">
        <v>161540</v>
      </c>
      <c r="B45484">
        <v>139871</v>
      </c>
      <c r="C45484" s="2">
        <v>44352.003333333334</v>
      </c>
      <c r="D45484">
        <v>73471</v>
      </c>
    </row>
    <row r="45485" spans="1:4" x14ac:dyDescent="0.3">
      <c r="A45485">
        <v>50827</v>
      </c>
      <c r="B45485">
        <v>139875</v>
      </c>
      <c r="C45485" s="2">
        <v>44352.003423948219</v>
      </c>
      <c r="D45485">
        <v>88863</v>
      </c>
    </row>
    <row r="45486" spans="1:4" x14ac:dyDescent="0.3">
      <c r="A45486">
        <v>219282</v>
      </c>
      <c r="B45486">
        <v>139876</v>
      </c>
      <c r="C45486" s="2">
        <v>44352.003936887726</v>
      </c>
      <c r="D45486">
        <v>411922</v>
      </c>
    </row>
    <row r="45487" spans="1:4" x14ac:dyDescent="0.3">
      <c r="A45487">
        <v>295036</v>
      </c>
      <c r="B45487">
        <v>139877</v>
      </c>
      <c r="C45487" s="2">
        <v>44352.0050420712</v>
      </c>
      <c r="D45487">
        <v>413446</v>
      </c>
    </row>
    <row r="45488" spans="1:4" x14ac:dyDescent="0.3">
      <c r="A45488">
        <v>325322</v>
      </c>
      <c r="B45488">
        <v>139879</v>
      </c>
      <c r="C45488" s="2">
        <v>44352.006660194173</v>
      </c>
      <c r="D45488">
        <v>244574</v>
      </c>
    </row>
    <row r="45489" spans="1:4" x14ac:dyDescent="0.3">
      <c r="A45489">
        <v>1180</v>
      </c>
      <c r="B45489">
        <v>139880</v>
      </c>
      <c r="C45489" s="2">
        <v>44352.008278317153</v>
      </c>
      <c r="D45489">
        <v>100603</v>
      </c>
    </row>
    <row r="45490" spans="1:4" x14ac:dyDescent="0.3">
      <c r="A45490">
        <v>223659</v>
      </c>
      <c r="B45490">
        <v>139884</v>
      </c>
      <c r="C45490" s="2">
        <v>44352.008606219671</v>
      </c>
      <c r="D45490">
        <v>411922</v>
      </c>
    </row>
    <row r="45491" spans="1:4" x14ac:dyDescent="0.3">
      <c r="A45491">
        <v>247917</v>
      </c>
      <c r="B45491">
        <v>139887</v>
      </c>
      <c r="C45491" s="2">
        <v>44352.009094515823</v>
      </c>
      <c r="D45491">
        <v>118549</v>
      </c>
    </row>
    <row r="45492" spans="1:4" x14ac:dyDescent="0.3">
      <c r="A45492">
        <v>300876</v>
      </c>
      <c r="B45492">
        <v>139888</v>
      </c>
      <c r="C45492" s="2">
        <v>44352.010101626634</v>
      </c>
      <c r="D45492">
        <v>227775</v>
      </c>
    </row>
    <row r="45493" spans="1:4" x14ac:dyDescent="0.3">
      <c r="A45493">
        <v>51639</v>
      </c>
      <c r="B45493">
        <v>139890</v>
      </c>
      <c r="C45493" s="2">
        <v>44352.010559404276</v>
      </c>
      <c r="D45493">
        <v>470762</v>
      </c>
    </row>
    <row r="45494" spans="1:4" x14ac:dyDescent="0.3">
      <c r="A45494">
        <v>88952</v>
      </c>
      <c r="B45494">
        <v>139892</v>
      </c>
      <c r="C45494" s="2">
        <v>44352.011666666665</v>
      </c>
      <c r="D45494">
        <v>100412</v>
      </c>
    </row>
    <row r="45495" spans="1:4" x14ac:dyDescent="0.3">
      <c r="A45495">
        <v>170961</v>
      </c>
      <c r="B45495">
        <v>139897</v>
      </c>
      <c r="C45495" s="2">
        <v>44352.012999999999</v>
      </c>
      <c r="D45495">
        <v>411922</v>
      </c>
    </row>
    <row r="45496" spans="1:4" x14ac:dyDescent="0.3">
      <c r="A45496">
        <v>329124</v>
      </c>
      <c r="B45496">
        <v>139900</v>
      </c>
      <c r="C45496" s="2">
        <v>44352.01636893204</v>
      </c>
      <c r="D45496">
        <v>413446</v>
      </c>
    </row>
    <row r="45497" spans="1:4" x14ac:dyDescent="0.3">
      <c r="A45497">
        <v>305905</v>
      </c>
      <c r="B45497">
        <v>139905</v>
      </c>
      <c r="C45497" s="2">
        <v>44352.017609179966</v>
      </c>
      <c r="D45497">
        <v>181651</v>
      </c>
    </row>
    <row r="45498" spans="1:4" x14ac:dyDescent="0.3">
      <c r="A45498">
        <v>35807</v>
      </c>
      <c r="B45498">
        <v>139906</v>
      </c>
      <c r="C45498" s="2">
        <v>44352.018066957608</v>
      </c>
      <c r="D45498">
        <v>21407</v>
      </c>
    </row>
    <row r="45499" spans="1:4" x14ac:dyDescent="0.3">
      <c r="A45499">
        <v>232005</v>
      </c>
      <c r="B45499">
        <v>139910</v>
      </c>
      <c r="C45499" s="2">
        <v>44352.020009708744</v>
      </c>
      <c r="D45499">
        <v>158978</v>
      </c>
    </row>
    <row r="45500" spans="1:4" x14ac:dyDescent="0.3">
      <c r="A45500">
        <v>148925</v>
      </c>
      <c r="B45500">
        <v>139911</v>
      </c>
      <c r="C45500" s="2">
        <v>44352.02041423948</v>
      </c>
      <c r="D45500">
        <v>243916</v>
      </c>
    </row>
    <row r="45501" spans="1:4" x14ac:dyDescent="0.3">
      <c r="A45501">
        <v>275474</v>
      </c>
      <c r="B45501">
        <v>139914</v>
      </c>
      <c r="C45501" s="2">
        <v>44352.020666666664</v>
      </c>
      <c r="D45501">
        <v>385065</v>
      </c>
    </row>
    <row r="45502" spans="1:4" x14ac:dyDescent="0.3">
      <c r="A45502">
        <v>194324</v>
      </c>
      <c r="B45502">
        <v>139919</v>
      </c>
      <c r="C45502" s="2">
        <v>44352.022333333334</v>
      </c>
      <c r="D45502">
        <v>347008</v>
      </c>
    </row>
    <row r="45503" spans="1:4" x14ac:dyDescent="0.3">
      <c r="A45503">
        <v>91529</v>
      </c>
      <c r="B45503">
        <v>139920</v>
      </c>
      <c r="C45503" s="2">
        <v>44352.022705771051</v>
      </c>
      <c r="D45503">
        <v>89186</v>
      </c>
    </row>
    <row r="45504" spans="1:4" x14ac:dyDescent="0.3">
      <c r="A45504">
        <v>194303</v>
      </c>
      <c r="B45504">
        <v>139921</v>
      </c>
      <c r="C45504" s="2">
        <v>44352.024459546927</v>
      </c>
      <c r="D45504">
        <v>180863</v>
      </c>
    </row>
    <row r="45505" spans="1:4" x14ac:dyDescent="0.3">
      <c r="A45505">
        <v>330745</v>
      </c>
      <c r="B45505">
        <v>139926</v>
      </c>
      <c r="C45505" s="2">
        <v>44352.024459546927</v>
      </c>
      <c r="D45505">
        <v>241927</v>
      </c>
    </row>
    <row r="45506" spans="1:4" x14ac:dyDescent="0.3">
      <c r="A45506">
        <v>176761</v>
      </c>
      <c r="B45506">
        <v>139931</v>
      </c>
      <c r="C45506" s="2">
        <v>44352.027999999998</v>
      </c>
      <c r="D45506">
        <v>472908</v>
      </c>
    </row>
    <row r="45507" spans="1:4" x14ac:dyDescent="0.3">
      <c r="A45507">
        <v>26006</v>
      </c>
      <c r="B45507">
        <v>139932</v>
      </c>
      <c r="C45507" s="2">
        <v>44352.029419843137</v>
      </c>
      <c r="D45507">
        <v>21136</v>
      </c>
    </row>
    <row r="45508" spans="1:4" x14ac:dyDescent="0.3">
      <c r="A45508">
        <v>67066</v>
      </c>
      <c r="B45508">
        <v>139933</v>
      </c>
      <c r="C45508" s="2">
        <v>44352.029480880155</v>
      </c>
      <c r="D45508">
        <v>360778</v>
      </c>
    </row>
    <row r="45509" spans="1:4" x14ac:dyDescent="0.3">
      <c r="A45509">
        <v>183345</v>
      </c>
      <c r="B45509">
        <v>139934</v>
      </c>
      <c r="C45509" s="2">
        <v>44352.03</v>
      </c>
      <c r="D45509">
        <v>290222</v>
      </c>
    </row>
    <row r="45510" spans="1:4" x14ac:dyDescent="0.3">
      <c r="A45510">
        <v>131622</v>
      </c>
      <c r="B45510">
        <v>139938</v>
      </c>
      <c r="C45510" s="2">
        <v>44352.030122977347</v>
      </c>
      <c r="D45510">
        <v>411922</v>
      </c>
    </row>
    <row r="45511" spans="1:4" x14ac:dyDescent="0.3">
      <c r="A45511">
        <v>211714</v>
      </c>
      <c r="B45511">
        <v>139939</v>
      </c>
      <c r="C45511" s="2">
        <v>44352.031336569577</v>
      </c>
      <c r="D45511">
        <v>347393</v>
      </c>
    </row>
    <row r="45512" spans="1:4" x14ac:dyDescent="0.3">
      <c r="A45512">
        <v>102968</v>
      </c>
      <c r="B45512">
        <v>139942</v>
      </c>
      <c r="C45512" s="2">
        <v>44352.031666666662</v>
      </c>
      <c r="D45512">
        <v>172251</v>
      </c>
    </row>
    <row r="45513" spans="1:4" x14ac:dyDescent="0.3">
      <c r="A45513">
        <v>283559</v>
      </c>
      <c r="B45513">
        <v>139946</v>
      </c>
      <c r="C45513" s="2">
        <v>44352.032550161814</v>
      </c>
      <c r="D45513">
        <v>158978</v>
      </c>
    </row>
    <row r="45514" spans="1:4" x14ac:dyDescent="0.3">
      <c r="A45514">
        <v>220444</v>
      </c>
      <c r="B45514">
        <v>139949</v>
      </c>
      <c r="C45514" s="2">
        <v>44352.033333333333</v>
      </c>
      <c r="D45514">
        <v>245930</v>
      </c>
    </row>
    <row r="45515" spans="1:4" x14ac:dyDescent="0.3">
      <c r="A45515">
        <v>294931</v>
      </c>
      <c r="B45515">
        <v>139951</v>
      </c>
      <c r="C45515" s="2">
        <v>44352.033417767874</v>
      </c>
      <c r="D45515">
        <v>250679</v>
      </c>
    </row>
    <row r="45516" spans="1:4" x14ac:dyDescent="0.3">
      <c r="A45516">
        <v>204236</v>
      </c>
      <c r="B45516">
        <v>139956</v>
      </c>
      <c r="C45516" s="2">
        <v>44352.033763754043</v>
      </c>
      <c r="D45516">
        <v>347393</v>
      </c>
    </row>
    <row r="45517" spans="1:4" x14ac:dyDescent="0.3">
      <c r="A45517">
        <v>96427</v>
      </c>
      <c r="B45517">
        <v>139959</v>
      </c>
      <c r="C45517" s="2">
        <v>44352.035786407767</v>
      </c>
      <c r="D45517">
        <v>250679</v>
      </c>
    </row>
    <row r="45518" spans="1:4" x14ac:dyDescent="0.3">
      <c r="A45518">
        <v>224514</v>
      </c>
      <c r="B45518">
        <v>139964</v>
      </c>
      <c r="C45518" s="2">
        <v>44352.037293618581</v>
      </c>
      <c r="D45518">
        <v>52197</v>
      </c>
    </row>
    <row r="45519" spans="1:4" x14ac:dyDescent="0.3">
      <c r="A45519">
        <v>16016</v>
      </c>
      <c r="B45519">
        <v>139966</v>
      </c>
      <c r="C45519" s="2">
        <v>44352.03902265372</v>
      </c>
      <c r="D45519">
        <v>179296</v>
      </c>
    </row>
    <row r="45520" spans="1:4" x14ac:dyDescent="0.3">
      <c r="A45520">
        <v>277934</v>
      </c>
      <c r="B45520">
        <v>139971</v>
      </c>
      <c r="C45520" s="2">
        <v>44352.03902265372</v>
      </c>
      <c r="D45520">
        <v>158978</v>
      </c>
    </row>
    <row r="45521" spans="1:4" x14ac:dyDescent="0.3">
      <c r="A45521">
        <v>183553</v>
      </c>
      <c r="B45521">
        <v>139975</v>
      </c>
      <c r="C45521" s="2">
        <v>44352.042603839225</v>
      </c>
      <c r="D45521">
        <v>153893</v>
      </c>
    </row>
    <row r="45522" spans="1:4" x14ac:dyDescent="0.3">
      <c r="A45522">
        <v>151137</v>
      </c>
      <c r="B45522">
        <v>139977</v>
      </c>
      <c r="C45522" s="2">
        <v>44352.042664876244</v>
      </c>
      <c r="D45522">
        <v>182191</v>
      </c>
    </row>
    <row r="45523" spans="1:4" x14ac:dyDescent="0.3">
      <c r="A45523">
        <v>47761</v>
      </c>
      <c r="B45523">
        <v>139982</v>
      </c>
      <c r="C45523" s="2">
        <v>44352.04330576495</v>
      </c>
      <c r="D45523">
        <v>369021</v>
      </c>
    </row>
    <row r="45524" spans="1:4" x14ac:dyDescent="0.3">
      <c r="A45524">
        <v>77359</v>
      </c>
      <c r="B45524">
        <v>139986</v>
      </c>
      <c r="C45524" s="2">
        <v>44352.043488876006</v>
      </c>
      <c r="D45524">
        <v>271445</v>
      </c>
    </row>
    <row r="45525" spans="1:4" x14ac:dyDescent="0.3">
      <c r="A45525">
        <v>152203</v>
      </c>
      <c r="B45525">
        <v>139987</v>
      </c>
      <c r="C45525" s="2">
        <v>44352.043877022654</v>
      </c>
      <c r="D45525">
        <v>154256</v>
      </c>
    </row>
    <row r="45526" spans="1:4" x14ac:dyDescent="0.3">
      <c r="A45526">
        <v>85972</v>
      </c>
      <c r="B45526">
        <v>139988</v>
      </c>
      <c r="C45526" s="2">
        <v>44352.044557023837</v>
      </c>
      <c r="D45526">
        <v>246071</v>
      </c>
    </row>
    <row r="45527" spans="1:4" x14ac:dyDescent="0.3">
      <c r="A45527">
        <v>192531</v>
      </c>
      <c r="B45527">
        <v>139991</v>
      </c>
      <c r="C45527" s="2">
        <v>44352.047333333336</v>
      </c>
      <c r="D45527">
        <v>439981</v>
      </c>
    </row>
    <row r="45528" spans="1:4" x14ac:dyDescent="0.3">
      <c r="A45528">
        <v>253408</v>
      </c>
      <c r="B45528">
        <v>139992</v>
      </c>
      <c r="C45528" s="2">
        <v>44352.047517799358</v>
      </c>
      <c r="D45528">
        <v>24481</v>
      </c>
    </row>
    <row r="45529" spans="1:4" x14ac:dyDescent="0.3">
      <c r="A45529">
        <v>156310</v>
      </c>
      <c r="B45529">
        <v>139994</v>
      </c>
      <c r="C45529" s="2">
        <v>44352.047791985839</v>
      </c>
      <c r="D45529">
        <v>411922</v>
      </c>
    </row>
    <row r="45530" spans="1:4" x14ac:dyDescent="0.3">
      <c r="A45530">
        <v>183116</v>
      </c>
      <c r="B45530">
        <v>139998</v>
      </c>
      <c r="C45530" s="2">
        <v>44352.050172429575</v>
      </c>
      <c r="D45530">
        <v>214224</v>
      </c>
    </row>
    <row r="45531" spans="1:4" x14ac:dyDescent="0.3">
      <c r="A45531">
        <v>198923</v>
      </c>
      <c r="B45531">
        <v>140000</v>
      </c>
      <c r="C45531" s="2">
        <v>44352.050202948085</v>
      </c>
      <c r="D45531">
        <v>133619</v>
      </c>
    </row>
    <row r="45532" spans="1:4" x14ac:dyDescent="0.3">
      <c r="A45532">
        <v>325217</v>
      </c>
      <c r="B45532">
        <v>140002</v>
      </c>
      <c r="C45532" s="2">
        <v>44352.051967637541</v>
      </c>
      <c r="D45532">
        <v>470130</v>
      </c>
    </row>
    <row r="45533" spans="1:4" x14ac:dyDescent="0.3">
      <c r="A45533">
        <v>205787</v>
      </c>
      <c r="B45533">
        <v>140003</v>
      </c>
      <c r="C45533" s="2">
        <v>44352.056459242529</v>
      </c>
      <c r="D45533">
        <v>261180</v>
      </c>
    </row>
    <row r="45534" spans="1:4" x14ac:dyDescent="0.3">
      <c r="A45534">
        <v>303518</v>
      </c>
      <c r="B45534">
        <v>140004</v>
      </c>
      <c r="C45534" s="2">
        <v>44352.056822006474</v>
      </c>
      <c r="D45534">
        <v>343491</v>
      </c>
    </row>
    <row r="45535" spans="1:4" x14ac:dyDescent="0.3">
      <c r="A45535">
        <v>222070</v>
      </c>
      <c r="B45535">
        <v>140009</v>
      </c>
      <c r="C45535" s="2">
        <v>44352.056825464642</v>
      </c>
      <c r="D45535">
        <v>250679</v>
      </c>
    </row>
    <row r="45536" spans="1:4" x14ac:dyDescent="0.3">
      <c r="A45536">
        <v>258321</v>
      </c>
      <c r="B45536">
        <v>140012</v>
      </c>
      <c r="C45536" s="2">
        <v>44352.057283242284</v>
      </c>
      <c r="D45536">
        <v>320523</v>
      </c>
    </row>
    <row r="45537" spans="1:4" x14ac:dyDescent="0.3">
      <c r="A45537">
        <v>115264</v>
      </c>
      <c r="B45537">
        <v>140016</v>
      </c>
      <c r="C45537" s="2">
        <v>44352.058035598711</v>
      </c>
      <c r="D45537">
        <v>347008</v>
      </c>
    </row>
    <row r="45538" spans="1:4" x14ac:dyDescent="0.3">
      <c r="A45538">
        <v>110334</v>
      </c>
      <c r="B45538">
        <v>140019</v>
      </c>
      <c r="C45538" s="2">
        <v>44352.05899227882</v>
      </c>
      <c r="D45538">
        <v>433927</v>
      </c>
    </row>
    <row r="45539" spans="1:4" x14ac:dyDescent="0.3">
      <c r="A45539">
        <v>57741</v>
      </c>
      <c r="B45539">
        <v>140021</v>
      </c>
      <c r="C45539" s="2">
        <v>44352.060462783171</v>
      </c>
      <c r="D45539">
        <v>148256</v>
      </c>
    </row>
    <row r="45540" spans="1:4" x14ac:dyDescent="0.3">
      <c r="A45540">
        <v>271045</v>
      </c>
      <c r="B45540">
        <v>140025</v>
      </c>
      <c r="C45540" s="2">
        <v>44352.062623981445</v>
      </c>
      <c r="D45540">
        <v>369045</v>
      </c>
    </row>
    <row r="45541" spans="1:4" x14ac:dyDescent="0.3">
      <c r="A45541">
        <v>279462</v>
      </c>
      <c r="B45541">
        <v>140028</v>
      </c>
      <c r="C45541" s="2">
        <v>44352.063142796105</v>
      </c>
      <c r="D45541">
        <v>148325</v>
      </c>
    </row>
    <row r="45542" spans="1:4" x14ac:dyDescent="0.3">
      <c r="A45542">
        <v>304220</v>
      </c>
      <c r="B45542">
        <v>140031</v>
      </c>
      <c r="C45542" s="2">
        <v>44352.063600573747</v>
      </c>
      <c r="D45542">
        <v>281056</v>
      </c>
    </row>
    <row r="45543" spans="1:4" x14ac:dyDescent="0.3">
      <c r="A45543">
        <v>284602</v>
      </c>
      <c r="B45543">
        <v>140032</v>
      </c>
      <c r="C45543" s="2">
        <v>44352.06509598071</v>
      </c>
      <c r="D45543">
        <v>73643</v>
      </c>
    </row>
    <row r="45544" spans="1:4" x14ac:dyDescent="0.3">
      <c r="A45544">
        <v>165711</v>
      </c>
      <c r="B45544">
        <v>140036</v>
      </c>
      <c r="C45544" s="2">
        <v>44352.066072573012</v>
      </c>
      <c r="D45544">
        <v>304722</v>
      </c>
    </row>
    <row r="45545" spans="1:4" x14ac:dyDescent="0.3">
      <c r="A45545">
        <v>231910</v>
      </c>
      <c r="B45545">
        <v>140041</v>
      </c>
      <c r="C45545" s="2">
        <v>44352.066347239597</v>
      </c>
      <c r="D45545">
        <v>54929</v>
      </c>
    </row>
    <row r="45546" spans="1:4" x14ac:dyDescent="0.3">
      <c r="A45546">
        <v>105357</v>
      </c>
      <c r="B45546">
        <v>140042</v>
      </c>
      <c r="C45546" s="2">
        <v>44352.067567979982</v>
      </c>
      <c r="D45546">
        <v>409500</v>
      </c>
    </row>
    <row r="45547" spans="1:4" x14ac:dyDescent="0.3">
      <c r="A45547">
        <v>117748</v>
      </c>
      <c r="B45547">
        <v>140046</v>
      </c>
      <c r="C45547" s="2">
        <v>44352.067999999999</v>
      </c>
      <c r="D45547">
        <v>88863</v>
      </c>
    </row>
    <row r="45548" spans="1:4" x14ac:dyDescent="0.3">
      <c r="A45548">
        <v>112969</v>
      </c>
      <c r="B45548">
        <v>140047</v>
      </c>
      <c r="C45548" s="2">
        <v>44352.06823938719</v>
      </c>
      <c r="D45548">
        <v>89837</v>
      </c>
    </row>
    <row r="45549" spans="1:4" x14ac:dyDescent="0.3">
      <c r="A45549">
        <v>49971</v>
      </c>
      <c r="B45549">
        <v>140050</v>
      </c>
      <c r="C45549" s="2">
        <v>44352.071385113268</v>
      </c>
      <c r="D45549">
        <v>465525</v>
      </c>
    </row>
    <row r="45550" spans="1:4" x14ac:dyDescent="0.3">
      <c r="A45550">
        <v>285772</v>
      </c>
      <c r="B45550">
        <v>140054</v>
      </c>
      <c r="C45550" s="2">
        <v>44352.072206793418</v>
      </c>
      <c r="D45550">
        <v>242725</v>
      </c>
    </row>
    <row r="45551" spans="1:4" x14ac:dyDescent="0.3">
      <c r="A45551">
        <v>2662</v>
      </c>
      <c r="B45551">
        <v>140059</v>
      </c>
      <c r="C45551" s="2">
        <v>44352.072481460003</v>
      </c>
      <c r="D45551">
        <v>412429</v>
      </c>
    </row>
    <row r="45552" spans="1:4" x14ac:dyDescent="0.3">
      <c r="A45552">
        <v>254409</v>
      </c>
      <c r="B45552">
        <v>140061</v>
      </c>
      <c r="C45552" s="2">
        <v>44352.072511978513</v>
      </c>
      <c r="D45552">
        <v>466414</v>
      </c>
    </row>
    <row r="45553" spans="1:4" x14ac:dyDescent="0.3">
      <c r="A45553">
        <v>207997</v>
      </c>
      <c r="B45553">
        <v>140065</v>
      </c>
      <c r="C45553" s="2">
        <v>44352.072542497022</v>
      </c>
      <c r="D45553">
        <v>336965</v>
      </c>
    </row>
    <row r="45554" spans="1:4" x14ac:dyDescent="0.3">
      <c r="A45554">
        <v>36759</v>
      </c>
      <c r="B45554">
        <v>140070</v>
      </c>
      <c r="C45554" s="2">
        <v>44352.072598705505</v>
      </c>
      <c r="D45554">
        <v>76405</v>
      </c>
    </row>
    <row r="45555" spans="1:4" x14ac:dyDescent="0.3">
      <c r="A45555">
        <v>149657</v>
      </c>
      <c r="B45555">
        <v>140074</v>
      </c>
      <c r="C45555" s="2">
        <v>44352.073333333334</v>
      </c>
      <c r="D45555">
        <v>351192</v>
      </c>
    </row>
    <row r="45556" spans="1:4" x14ac:dyDescent="0.3">
      <c r="A45556">
        <v>84586</v>
      </c>
      <c r="B45556">
        <v>140076</v>
      </c>
      <c r="C45556" s="2">
        <v>44352.075045014804</v>
      </c>
      <c r="D45556">
        <v>230507</v>
      </c>
    </row>
    <row r="45557" spans="1:4" x14ac:dyDescent="0.3">
      <c r="A45557">
        <v>338589</v>
      </c>
      <c r="B45557">
        <v>140078</v>
      </c>
      <c r="C45557" s="2">
        <v>44352.075834951458</v>
      </c>
      <c r="D45557">
        <v>32415</v>
      </c>
    </row>
    <row r="45558" spans="1:4" x14ac:dyDescent="0.3">
      <c r="A45558">
        <v>113794</v>
      </c>
      <c r="B45558">
        <v>140080</v>
      </c>
      <c r="C45558" s="2">
        <v>44352.076265755182</v>
      </c>
      <c r="D45558">
        <v>351192</v>
      </c>
    </row>
    <row r="45559" spans="1:4" x14ac:dyDescent="0.3">
      <c r="A45559">
        <v>240930</v>
      </c>
      <c r="B45559">
        <v>140083</v>
      </c>
      <c r="C45559" s="2">
        <v>44352.077059236428</v>
      </c>
      <c r="D45559">
        <v>411922</v>
      </c>
    </row>
    <row r="45560" spans="1:4" x14ac:dyDescent="0.3">
      <c r="A45560">
        <v>291755</v>
      </c>
      <c r="B45560">
        <v>140086</v>
      </c>
      <c r="C45560" s="2">
        <v>44352.077852717674</v>
      </c>
      <c r="D45560">
        <v>271248</v>
      </c>
    </row>
    <row r="45561" spans="1:4" x14ac:dyDescent="0.3">
      <c r="A45561">
        <v>158638</v>
      </c>
      <c r="B45561">
        <v>140088</v>
      </c>
      <c r="C45561" s="2">
        <v>44352.078859828485</v>
      </c>
      <c r="D45561">
        <v>74742</v>
      </c>
    </row>
    <row r="45562" spans="1:4" x14ac:dyDescent="0.3">
      <c r="A45562">
        <v>207923</v>
      </c>
      <c r="B45562">
        <v>140089</v>
      </c>
      <c r="C45562" s="2">
        <v>44352.083193456834</v>
      </c>
      <c r="D45562">
        <v>308796</v>
      </c>
    </row>
    <row r="45563" spans="1:4" x14ac:dyDescent="0.3">
      <c r="A45563">
        <v>105709</v>
      </c>
      <c r="B45563">
        <v>140093</v>
      </c>
      <c r="C45563" s="2">
        <v>44352.083223975344</v>
      </c>
      <c r="D45563">
        <v>327633</v>
      </c>
    </row>
    <row r="45564" spans="1:4" x14ac:dyDescent="0.3">
      <c r="A45564">
        <v>82847</v>
      </c>
      <c r="B45564">
        <v>140095</v>
      </c>
      <c r="C45564" s="2">
        <v>44352.084330097088</v>
      </c>
      <c r="D45564">
        <v>381626</v>
      </c>
    </row>
    <row r="45565" spans="1:4" x14ac:dyDescent="0.3">
      <c r="A45565">
        <v>42462</v>
      </c>
      <c r="B45565">
        <v>140097</v>
      </c>
      <c r="C45565" s="2">
        <v>44352.086245307779</v>
      </c>
      <c r="D45565">
        <v>401945</v>
      </c>
    </row>
    <row r="45566" spans="1:4" x14ac:dyDescent="0.3">
      <c r="A45566">
        <v>223157</v>
      </c>
      <c r="B45566">
        <v>140098</v>
      </c>
      <c r="C45566" s="2">
        <v>44352.086794640949</v>
      </c>
      <c r="D45566">
        <v>411922</v>
      </c>
    </row>
    <row r="45567" spans="1:4" x14ac:dyDescent="0.3">
      <c r="A45567">
        <v>313358</v>
      </c>
      <c r="B45567">
        <v>140100</v>
      </c>
      <c r="C45567" s="2">
        <v>44352.08731345561</v>
      </c>
      <c r="D45567">
        <v>458081</v>
      </c>
    </row>
    <row r="45568" spans="1:4" x14ac:dyDescent="0.3">
      <c r="A45568">
        <v>33872</v>
      </c>
      <c r="B45568">
        <v>140101</v>
      </c>
      <c r="C45568" s="2">
        <v>44352.089205603195</v>
      </c>
      <c r="D45568">
        <v>88863</v>
      </c>
    </row>
    <row r="45569" spans="1:4" x14ac:dyDescent="0.3">
      <c r="A45569">
        <v>49347</v>
      </c>
      <c r="B45569">
        <v>140105</v>
      </c>
      <c r="C45569" s="2">
        <v>44352.089388714252</v>
      </c>
      <c r="D45569">
        <v>347008</v>
      </c>
    </row>
    <row r="45570" spans="1:4" x14ac:dyDescent="0.3">
      <c r="A45570">
        <v>258664</v>
      </c>
      <c r="B45570">
        <v>140110</v>
      </c>
      <c r="C45570" s="2">
        <v>44352.08990752892</v>
      </c>
      <c r="D45570">
        <v>323966</v>
      </c>
    </row>
    <row r="45571" spans="1:4" x14ac:dyDescent="0.3">
      <c r="A45571">
        <v>168137</v>
      </c>
      <c r="B45571">
        <v>140115</v>
      </c>
      <c r="C45571" s="2">
        <v>44352.090090639977</v>
      </c>
      <c r="D45571">
        <v>158978</v>
      </c>
    </row>
    <row r="45572" spans="1:4" x14ac:dyDescent="0.3">
      <c r="A45572">
        <v>318948</v>
      </c>
      <c r="B45572">
        <v>140117</v>
      </c>
      <c r="C45572" s="2">
        <v>44352.091036713769</v>
      </c>
      <c r="D45572">
        <v>194335</v>
      </c>
    </row>
    <row r="45573" spans="1:4" x14ac:dyDescent="0.3">
      <c r="A45573">
        <v>309351</v>
      </c>
      <c r="B45573">
        <v>140118</v>
      </c>
      <c r="C45573" s="2">
        <v>44352.091982787562</v>
      </c>
      <c r="D45573">
        <v>411922</v>
      </c>
    </row>
    <row r="45574" spans="1:4" x14ac:dyDescent="0.3">
      <c r="A45574">
        <v>158752</v>
      </c>
      <c r="B45574">
        <v>140123</v>
      </c>
      <c r="C45574" s="2">
        <v>44352.093666666668</v>
      </c>
      <c r="D45574">
        <v>188321</v>
      </c>
    </row>
    <row r="45575" spans="1:4" x14ac:dyDescent="0.3">
      <c r="A45575">
        <v>340867</v>
      </c>
      <c r="B45575">
        <v>140127</v>
      </c>
      <c r="C45575" s="2">
        <v>44352.095706045715</v>
      </c>
      <c r="D45575">
        <v>357547</v>
      </c>
    </row>
    <row r="45576" spans="1:4" x14ac:dyDescent="0.3">
      <c r="A45576">
        <v>297373</v>
      </c>
      <c r="B45576">
        <v>140129</v>
      </c>
      <c r="C45576" s="2">
        <v>44352.097811822874</v>
      </c>
      <c r="D45576">
        <v>158978</v>
      </c>
    </row>
    <row r="45577" spans="1:4" x14ac:dyDescent="0.3">
      <c r="A45577">
        <v>333479</v>
      </c>
      <c r="B45577">
        <v>140130</v>
      </c>
      <c r="C45577" s="2">
        <v>44352.098893203882</v>
      </c>
      <c r="D45577">
        <v>381626</v>
      </c>
    </row>
    <row r="45578" spans="1:4" x14ac:dyDescent="0.3">
      <c r="A45578">
        <v>204133</v>
      </c>
      <c r="B45578">
        <v>140134</v>
      </c>
      <c r="C45578" s="2">
        <v>44352.099734488969</v>
      </c>
      <c r="D45578">
        <v>176645</v>
      </c>
    </row>
    <row r="45579" spans="1:4" x14ac:dyDescent="0.3">
      <c r="A45579">
        <v>57675</v>
      </c>
      <c r="B45579">
        <v>140135</v>
      </c>
      <c r="C45579" s="2">
        <v>44352.101999999999</v>
      </c>
      <c r="D45579">
        <v>250679</v>
      </c>
    </row>
    <row r="45580" spans="1:4" x14ac:dyDescent="0.3">
      <c r="A45580">
        <v>138344</v>
      </c>
      <c r="B45580">
        <v>140136</v>
      </c>
      <c r="C45580" s="2">
        <v>44352.102786339914</v>
      </c>
      <c r="D45580">
        <v>117699</v>
      </c>
    </row>
    <row r="45581" spans="1:4" x14ac:dyDescent="0.3">
      <c r="A45581">
        <v>157612</v>
      </c>
      <c r="B45581">
        <v>140140</v>
      </c>
      <c r="C45581" s="2">
        <v>44352.104739524519</v>
      </c>
      <c r="D45581">
        <v>321552</v>
      </c>
    </row>
    <row r="45582" spans="1:4" x14ac:dyDescent="0.3">
      <c r="A45582">
        <v>170403</v>
      </c>
      <c r="B45582">
        <v>140145</v>
      </c>
      <c r="C45582" s="2">
        <v>44352.106333333337</v>
      </c>
      <c r="D45582">
        <v>182191</v>
      </c>
    </row>
    <row r="45583" spans="1:4" x14ac:dyDescent="0.3">
      <c r="A45583">
        <v>270210</v>
      </c>
      <c r="B45583">
        <v>140146</v>
      </c>
      <c r="C45583" s="2">
        <v>44352.109958189641</v>
      </c>
      <c r="D45583">
        <v>230347</v>
      </c>
    </row>
    <row r="45584" spans="1:4" x14ac:dyDescent="0.3">
      <c r="A45584">
        <v>312390</v>
      </c>
      <c r="B45584">
        <v>140148</v>
      </c>
      <c r="C45584" s="2">
        <v>44352.110415967283</v>
      </c>
      <c r="D45584">
        <v>158978</v>
      </c>
    </row>
    <row r="45585" spans="1:4" x14ac:dyDescent="0.3">
      <c r="A45585">
        <v>238756</v>
      </c>
      <c r="B45585">
        <v>140149</v>
      </c>
      <c r="C45585" s="2">
        <v>44352.110751670887</v>
      </c>
      <c r="D45585">
        <v>470762</v>
      </c>
    </row>
    <row r="45586" spans="1:4" x14ac:dyDescent="0.3">
      <c r="A45586">
        <v>146303</v>
      </c>
      <c r="B45586">
        <v>140152</v>
      </c>
      <c r="C45586" s="2">
        <v>44352.111087374491</v>
      </c>
      <c r="D45586">
        <v>327633</v>
      </c>
    </row>
    <row r="45587" spans="1:4" x14ac:dyDescent="0.3">
      <c r="A45587">
        <v>130732</v>
      </c>
      <c r="B45587">
        <v>140154</v>
      </c>
      <c r="C45587" s="2">
        <v>44352.113925595877</v>
      </c>
      <c r="D45587">
        <v>158978</v>
      </c>
    </row>
    <row r="45588" spans="1:4" x14ac:dyDescent="0.3">
      <c r="A45588">
        <v>110808</v>
      </c>
      <c r="B45588">
        <v>140158</v>
      </c>
      <c r="C45588" s="2">
        <v>44352.115604113897</v>
      </c>
      <c r="D45588">
        <v>230507</v>
      </c>
    </row>
    <row r="45589" spans="1:4" x14ac:dyDescent="0.3">
      <c r="A45589">
        <v>331465</v>
      </c>
      <c r="B45589">
        <v>140163</v>
      </c>
      <c r="C45589" s="2">
        <v>44352.116885891293</v>
      </c>
      <c r="D45589">
        <v>347393</v>
      </c>
    </row>
    <row r="45590" spans="1:4" x14ac:dyDescent="0.3">
      <c r="A45590">
        <v>305135</v>
      </c>
      <c r="B45590">
        <v>140164</v>
      </c>
      <c r="C45590" s="2">
        <v>44352.117906148873</v>
      </c>
      <c r="D45590">
        <v>426727</v>
      </c>
    </row>
    <row r="45591" spans="1:4" x14ac:dyDescent="0.3">
      <c r="A45591">
        <v>267890</v>
      </c>
      <c r="B45591">
        <v>140167</v>
      </c>
      <c r="C45591" s="2">
        <v>44352.118869594407</v>
      </c>
      <c r="D45591">
        <v>140147</v>
      </c>
    </row>
    <row r="45592" spans="1:4" x14ac:dyDescent="0.3">
      <c r="A45592">
        <v>202849</v>
      </c>
      <c r="B45592">
        <v>140171</v>
      </c>
      <c r="C45592" s="2">
        <v>44352.119479964596</v>
      </c>
      <c r="D45592">
        <v>27281</v>
      </c>
    </row>
    <row r="45593" spans="1:4" x14ac:dyDescent="0.3">
      <c r="A45593">
        <v>238396</v>
      </c>
      <c r="B45593">
        <v>140175</v>
      </c>
      <c r="C45593" s="2">
        <v>44352.121646778774</v>
      </c>
      <c r="D45593">
        <v>70091</v>
      </c>
    </row>
    <row r="45594" spans="1:4" x14ac:dyDescent="0.3">
      <c r="A45594">
        <v>73982</v>
      </c>
      <c r="B45594">
        <v>140180</v>
      </c>
      <c r="C45594" s="2">
        <v>44352.123172704247</v>
      </c>
      <c r="D45594">
        <v>392434</v>
      </c>
    </row>
    <row r="45595" spans="1:4" x14ac:dyDescent="0.3">
      <c r="A45595">
        <v>66051</v>
      </c>
      <c r="B45595">
        <v>140182</v>
      </c>
      <c r="C45595" s="2">
        <v>44352.123477889341</v>
      </c>
      <c r="D45595">
        <v>347393</v>
      </c>
    </row>
    <row r="45596" spans="1:4" x14ac:dyDescent="0.3">
      <c r="A45596">
        <v>250755</v>
      </c>
      <c r="B45596">
        <v>140183</v>
      </c>
      <c r="C45596" s="2">
        <v>44352.125461592455</v>
      </c>
      <c r="D45596">
        <v>182841</v>
      </c>
    </row>
    <row r="45597" spans="1:4" x14ac:dyDescent="0.3">
      <c r="A45597">
        <v>177211</v>
      </c>
      <c r="B45597">
        <v>140185</v>
      </c>
      <c r="C45597" s="2">
        <v>44352.127201147494</v>
      </c>
      <c r="D45597">
        <v>227775</v>
      </c>
    </row>
    <row r="45598" spans="1:4" x14ac:dyDescent="0.3">
      <c r="A45598">
        <v>316880</v>
      </c>
      <c r="B45598">
        <v>140190</v>
      </c>
      <c r="C45598" s="2">
        <v>44352.127658925136</v>
      </c>
      <c r="D45598">
        <v>304722</v>
      </c>
    </row>
    <row r="45599" spans="1:4" x14ac:dyDescent="0.3">
      <c r="A45599">
        <v>79490</v>
      </c>
      <c r="B45599">
        <v>140192</v>
      </c>
      <c r="C45599" s="2">
        <v>44352.127689443645</v>
      </c>
      <c r="D45599">
        <v>394087</v>
      </c>
    </row>
    <row r="45600" spans="1:4" x14ac:dyDescent="0.3">
      <c r="A45600">
        <v>249881</v>
      </c>
      <c r="B45600">
        <v>140193</v>
      </c>
      <c r="C45600" s="2">
        <v>44352.130252998446</v>
      </c>
      <c r="D45600">
        <v>339381</v>
      </c>
    </row>
    <row r="45601" spans="1:4" x14ac:dyDescent="0.3">
      <c r="A45601">
        <v>244838</v>
      </c>
      <c r="B45601">
        <v>140198</v>
      </c>
      <c r="C45601" s="2">
        <v>44352.13058870205</v>
      </c>
      <c r="D45601">
        <v>302612</v>
      </c>
    </row>
    <row r="45602" spans="1:4" x14ac:dyDescent="0.3">
      <c r="A45602">
        <v>50018</v>
      </c>
      <c r="B45602">
        <v>140201</v>
      </c>
      <c r="C45602" s="2">
        <v>44352.131076998201</v>
      </c>
      <c r="D45602">
        <v>21760</v>
      </c>
    </row>
    <row r="45603" spans="1:4" x14ac:dyDescent="0.3">
      <c r="A45603">
        <v>333773</v>
      </c>
      <c r="B45603">
        <v>140206</v>
      </c>
      <c r="C45603" s="2">
        <v>44352.131656849881</v>
      </c>
      <c r="D45603">
        <v>183290</v>
      </c>
    </row>
    <row r="45604" spans="1:4" x14ac:dyDescent="0.3">
      <c r="A45604">
        <v>64822</v>
      </c>
      <c r="B45604">
        <v>140209</v>
      </c>
      <c r="C45604" s="2">
        <v>44352.134311960202</v>
      </c>
      <c r="D45604">
        <v>23621</v>
      </c>
    </row>
    <row r="45605" spans="1:4" x14ac:dyDescent="0.3">
      <c r="A45605">
        <v>185295</v>
      </c>
      <c r="B45605">
        <v>140214</v>
      </c>
      <c r="C45605" s="2">
        <v>44352.134495071259</v>
      </c>
      <c r="D45605">
        <v>432277</v>
      </c>
    </row>
    <row r="45606" spans="1:4" x14ac:dyDescent="0.3">
      <c r="A45606">
        <v>306908</v>
      </c>
      <c r="B45606">
        <v>140216</v>
      </c>
      <c r="C45606" s="2">
        <v>44352.134896440126</v>
      </c>
      <c r="D45606">
        <v>158978</v>
      </c>
    </row>
    <row r="45607" spans="1:4" x14ac:dyDescent="0.3">
      <c r="A45607">
        <v>21084</v>
      </c>
      <c r="B45607">
        <v>140217</v>
      </c>
      <c r="C45607" s="2">
        <v>44352.135410626543</v>
      </c>
      <c r="D45607">
        <v>5151</v>
      </c>
    </row>
    <row r="45608" spans="1:4" x14ac:dyDescent="0.3">
      <c r="A45608">
        <v>85525</v>
      </c>
      <c r="B45608">
        <v>140219</v>
      </c>
      <c r="C45608" s="2">
        <v>44352.137699514758</v>
      </c>
      <c r="D45608">
        <v>96278</v>
      </c>
    </row>
    <row r="45609" spans="1:4" x14ac:dyDescent="0.3">
      <c r="A45609">
        <v>241595</v>
      </c>
      <c r="B45609">
        <v>140224</v>
      </c>
      <c r="C45609" s="2">
        <v>44352.137913144325</v>
      </c>
      <c r="D45609">
        <v>21407</v>
      </c>
    </row>
    <row r="45610" spans="1:4" x14ac:dyDescent="0.3">
      <c r="A45610">
        <v>35313</v>
      </c>
      <c r="B45610">
        <v>140227</v>
      </c>
      <c r="C45610" s="2">
        <v>44352.141575365458</v>
      </c>
      <c r="D45610">
        <v>258219</v>
      </c>
    </row>
    <row r="45611" spans="1:4" x14ac:dyDescent="0.3">
      <c r="A45611">
        <v>70838</v>
      </c>
      <c r="B45611">
        <v>140229</v>
      </c>
      <c r="C45611" s="2">
        <v>44352.141758476515</v>
      </c>
      <c r="D45611">
        <v>91310</v>
      </c>
    </row>
    <row r="45612" spans="1:4" x14ac:dyDescent="0.3">
      <c r="A45612">
        <v>288364</v>
      </c>
      <c r="B45612">
        <v>140234</v>
      </c>
      <c r="C45612" s="2">
        <v>44352.142857142855</v>
      </c>
      <c r="D45612">
        <v>450380</v>
      </c>
    </row>
    <row r="45613" spans="1:4" x14ac:dyDescent="0.3">
      <c r="A45613">
        <v>263373</v>
      </c>
      <c r="B45613">
        <v>140238</v>
      </c>
      <c r="C45613" s="2">
        <v>44352.143498031553</v>
      </c>
      <c r="D45613">
        <v>471403</v>
      </c>
    </row>
    <row r="45614" spans="1:4" x14ac:dyDescent="0.3">
      <c r="A45614">
        <v>5861</v>
      </c>
      <c r="B45614">
        <v>140239</v>
      </c>
      <c r="C45614" s="2">
        <v>44352.145666666664</v>
      </c>
      <c r="D45614">
        <v>70091</v>
      </c>
    </row>
    <row r="45615" spans="1:4" x14ac:dyDescent="0.3">
      <c r="A45615">
        <v>110633</v>
      </c>
      <c r="B45615">
        <v>140242</v>
      </c>
      <c r="C45615" s="2">
        <v>44352.146627831717</v>
      </c>
      <c r="D45615">
        <v>182984</v>
      </c>
    </row>
    <row r="45616" spans="1:4" x14ac:dyDescent="0.3">
      <c r="A45616">
        <v>53879</v>
      </c>
      <c r="B45616">
        <v>140243</v>
      </c>
      <c r="C45616" s="2">
        <v>44352.148167363506</v>
      </c>
      <c r="D45616">
        <v>175401</v>
      </c>
    </row>
    <row r="45617" spans="1:4" x14ac:dyDescent="0.3">
      <c r="A45617">
        <v>316806</v>
      </c>
      <c r="B45617">
        <v>140244</v>
      </c>
      <c r="C45617" s="2">
        <v>44352.149479659412</v>
      </c>
      <c r="D45617">
        <v>312954</v>
      </c>
    </row>
    <row r="45618" spans="1:4" x14ac:dyDescent="0.3">
      <c r="A45618">
        <v>139261</v>
      </c>
      <c r="B45618">
        <v>140246</v>
      </c>
      <c r="C45618" s="2">
        <v>44352.14963225196</v>
      </c>
      <c r="D45618">
        <v>156268</v>
      </c>
    </row>
    <row r="45619" spans="1:4" x14ac:dyDescent="0.3">
      <c r="A45619">
        <v>214397</v>
      </c>
      <c r="B45619">
        <v>140249</v>
      </c>
      <c r="C45619" s="2">
        <v>44352.151707510602</v>
      </c>
      <c r="D45619">
        <v>300479</v>
      </c>
    </row>
    <row r="45620" spans="1:4" x14ac:dyDescent="0.3">
      <c r="A45620">
        <v>101284</v>
      </c>
      <c r="B45620">
        <v>140250</v>
      </c>
      <c r="C45620" s="2">
        <v>44352.155400250253</v>
      </c>
      <c r="D45620">
        <v>139990</v>
      </c>
    </row>
    <row r="45621" spans="1:4" x14ac:dyDescent="0.3">
      <c r="A45621">
        <v>195980</v>
      </c>
      <c r="B45621">
        <v>140253</v>
      </c>
      <c r="C45621" s="2">
        <v>44352.15552750809</v>
      </c>
      <c r="D45621">
        <v>158978</v>
      </c>
    </row>
    <row r="45622" spans="1:4" x14ac:dyDescent="0.3">
      <c r="A45622">
        <v>348174</v>
      </c>
      <c r="B45622">
        <v>140257</v>
      </c>
      <c r="C45622" s="2">
        <v>44352.155644398328</v>
      </c>
      <c r="D45622">
        <v>25985</v>
      </c>
    </row>
    <row r="45623" spans="1:4" x14ac:dyDescent="0.3">
      <c r="A45623">
        <v>188413</v>
      </c>
      <c r="B45623">
        <v>140262</v>
      </c>
      <c r="C45623" s="2">
        <v>44352.157139805291</v>
      </c>
      <c r="D45623">
        <v>250679</v>
      </c>
    </row>
    <row r="45624" spans="1:4" x14ac:dyDescent="0.3">
      <c r="A45624">
        <v>230350</v>
      </c>
      <c r="B45624">
        <v>140267</v>
      </c>
      <c r="C45624" s="2">
        <v>44352.158763754051</v>
      </c>
      <c r="D45624">
        <v>88863</v>
      </c>
    </row>
    <row r="45625" spans="1:4" x14ac:dyDescent="0.3">
      <c r="A45625">
        <v>169930</v>
      </c>
      <c r="B45625">
        <v>140268</v>
      </c>
      <c r="C45625" s="2">
        <v>44352.160161137734</v>
      </c>
      <c r="D45625">
        <v>158978</v>
      </c>
    </row>
    <row r="45626" spans="1:4" x14ac:dyDescent="0.3">
      <c r="A45626">
        <v>255242</v>
      </c>
      <c r="B45626">
        <v>140272</v>
      </c>
      <c r="C45626" s="2">
        <v>44352.161</v>
      </c>
      <c r="D45626">
        <v>235960</v>
      </c>
    </row>
    <row r="45627" spans="1:4" x14ac:dyDescent="0.3">
      <c r="A45627">
        <v>144618</v>
      </c>
      <c r="B45627">
        <v>140276</v>
      </c>
      <c r="C45627" s="2">
        <v>44352.161259804074</v>
      </c>
      <c r="D45627">
        <v>394819</v>
      </c>
    </row>
    <row r="45628" spans="1:4" x14ac:dyDescent="0.3">
      <c r="A45628">
        <v>207825</v>
      </c>
      <c r="B45628">
        <v>140277</v>
      </c>
      <c r="C45628" s="2">
        <v>44352.16147343364</v>
      </c>
      <c r="D45628">
        <v>250679</v>
      </c>
    </row>
    <row r="45629" spans="1:4" x14ac:dyDescent="0.3">
      <c r="A45629">
        <v>147912</v>
      </c>
      <c r="B45629">
        <v>140279</v>
      </c>
      <c r="C45629" s="2">
        <v>44352.162541581471</v>
      </c>
      <c r="D45629">
        <v>331056</v>
      </c>
    </row>
    <row r="45630" spans="1:4" x14ac:dyDescent="0.3">
      <c r="A45630">
        <v>239726</v>
      </c>
      <c r="B45630">
        <v>140282</v>
      </c>
      <c r="C45630" s="2">
        <v>44352.165013580736</v>
      </c>
      <c r="D45630">
        <v>250679</v>
      </c>
    </row>
    <row r="45631" spans="1:4" x14ac:dyDescent="0.3">
      <c r="A45631">
        <v>32728</v>
      </c>
      <c r="B45631">
        <v>140286</v>
      </c>
      <c r="C45631" s="2">
        <v>44352.167302468944</v>
      </c>
      <c r="D45631">
        <v>473327</v>
      </c>
    </row>
    <row r="45632" spans="1:4" x14ac:dyDescent="0.3">
      <c r="A45632">
        <v>104174</v>
      </c>
      <c r="B45632">
        <v>140287</v>
      </c>
      <c r="C45632" s="2">
        <v>44352.168095950197</v>
      </c>
      <c r="D45632">
        <v>246229</v>
      </c>
    </row>
    <row r="45633" spans="1:4" x14ac:dyDescent="0.3">
      <c r="A45633">
        <v>256796</v>
      </c>
      <c r="B45633">
        <v>140288</v>
      </c>
      <c r="C45633" s="2">
        <v>44352.168126468707</v>
      </c>
      <c r="D45633">
        <v>439489</v>
      </c>
    </row>
    <row r="45634" spans="1:4" x14ac:dyDescent="0.3">
      <c r="A45634">
        <v>210282</v>
      </c>
      <c r="B45634">
        <v>140291</v>
      </c>
      <c r="C45634" s="2">
        <v>44352.169560838651</v>
      </c>
      <c r="D45634">
        <v>230507</v>
      </c>
    </row>
    <row r="45635" spans="1:4" x14ac:dyDescent="0.3">
      <c r="A45635">
        <v>345980</v>
      </c>
      <c r="B45635">
        <v>140296</v>
      </c>
      <c r="C45635" s="2">
        <v>44352.16962187567</v>
      </c>
      <c r="D45635">
        <v>439981</v>
      </c>
    </row>
    <row r="45636" spans="1:4" x14ac:dyDescent="0.3">
      <c r="A45636">
        <v>204588</v>
      </c>
      <c r="B45636">
        <v>140300</v>
      </c>
      <c r="C45636" s="2">
        <v>44352.169666666661</v>
      </c>
      <c r="D45636">
        <v>301748</v>
      </c>
    </row>
    <row r="45637" spans="1:4" x14ac:dyDescent="0.3">
      <c r="A45637">
        <v>57074</v>
      </c>
      <c r="B45637">
        <v>140304</v>
      </c>
      <c r="C45637" s="2">
        <v>44352.169686084148</v>
      </c>
      <c r="D45637">
        <v>136437</v>
      </c>
    </row>
    <row r="45638" spans="1:4" x14ac:dyDescent="0.3">
      <c r="A45638">
        <v>99933</v>
      </c>
      <c r="B45638">
        <v>140309</v>
      </c>
      <c r="C45638" s="2">
        <v>44352.169686084148</v>
      </c>
      <c r="D45638">
        <v>230507</v>
      </c>
    </row>
    <row r="45639" spans="1:4" x14ac:dyDescent="0.3">
      <c r="A45639">
        <v>243309</v>
      </c>
      <c r="B45639">
        <v>140314</v>
      </c>
      <c r="C45639" s="2">
        <v>44352.170333333335</v>
      </c>
      <c r="D45639">
        <v>158978</v>
      </c>
    </row>
    <row r="45640" spans="1:4" x14ac:dyDescent="0.3">
      <c r="A45640">
        <v>323346</v>
      </c>
      <c r="B45640">
        <v>140318</v>
      </c>
      <c r="C45640" s="2">
        <v>44352.17178868984</v>
      </c>
      <c r="D45640">
        <v>411922</v>
      </c>
    </row>
    <row r="45641" spans="1:4" x14ac:dyDescent="0.3">
      <c r="A45641">
        <v>209681</v>
      </c>
      <c r="B45641">
        <v>140319</v>
      </c>
      <c r="C45641" s="2">
        <v>44352.172673726614</v>
      </c>
      <c r="D45641">
        <v>314092</v>
      </c>
    </row>
    <row r="45642" spans="1:4" x14ac:dyDescent="0.3">
      <c r="A45642">
        <v>120315</v>
      </c>
      <c r="B45642">
        <v>140324</v>
      </c>
      <c r="C45642" s="2">
        <v>44352.174944983817</v>
      </c>
      <c r="D45642">
        <v>137899</v>
      </c>
    </row>
    <row r="45643" spans="1:4" x14ac:dyDescent="0.3">
      <c r="A45643">
        <v>341413</v>
      </c>
      <c r="B45643">
        <v>140325</v>
      </c>
      <c r="C45643" s="2">
        <v>44352.178930021058</v>
      </c>
      <c r="D45643">
        <v>51770</v>
      </c>
    </row>
    <row r="45644" spans="1:4" x14ac:dyDescent="0.3">
      <c r="A45644">
        <v>31487</v>
      </c>
      <c r="B45644">
        <v>140329</v>
      </c>
      <c r="C45644" s="2">
        <v>44352.180974761191</v>
      </c>
      <c r="D45644">
        <v>147039</v>
      </c>
    </row>
    <row r="45645" spans="1:4" x14ac:dyDescent="0.3">
      <c r="A45645">
        <v>178571</v>
      </c>
      <c r="B45645">
        <v>140331</v>
      </c>
      <c r="C45645" s="2">
        <v>44352.183035598711</v>
      </c>
      <c r="D45645">
        <v>394591</v>
      </c>
    </row>
    <row r="45646" spans="1:4" x14ac:dyDescent="0.3">
      <c r="A45646">
        <v>210729</v>
      </c>
      <c r="B45646">
        <v>140333</v>
      </c>
      <c r="C45646" s="2">
        <v>44352.187841425824</v>
      </c>
      <c r="D45646">
        <v>411922</v>
      </c>
    </row>
    <row r="45647" spans="1:4" x14ac:dyDescent="0.3">
      <c r="A45647">
        <v>13536</v>
      </c>
      <c r="B45647">
        <v>140334</v>
      </c>
      <c r="C45647" s="2">
        <v>44352.188999999998</v>
      </c>
      <c r="D45647">
        <v>179296</v>
      </c>
    </row>
    <row r="45648" spans="1:4" x14ac:dyDescent="0.3">
      <c r="A45648">
        <v>267136</v>
      </c>
      <c r="B45648">
        <v>140336</v>
      </c>
      <c r="C45648" s="2">
        <v>44352.195</v>
      </c>
      <c r="D45648">
        <v>88863</v>
      </c>
    </row>
    <row r="45649" spans="1:4" x14ac:dyDescent="0.3">
      <c r="A45649">
        <v>326448</v>
      </c>
      <c r="B45649">
        <v>140340</v>
      </c>
      <c r="C45649" s="2">
        <v>44352.196264534439</v>
      </c>
      <c r="D45649">
        <v>299102</v>
      </c>
    </row>
    <row r="45650" spans="1:4" x14ac:dyDescent="0.3">
      <c r="A45650">
        <v>47422</v>
      </c>
      <c r="B45650">
        <v>140342</v>
      </c>
      <c r="C45650" s="2">
        <v>44352.197820978421</v>
      </c>
      <c r="D45650">
        <v>158978</v>
      </c>
    </row>
    <row r="45651" spans="1:4" x14ac:dyDescent="0.3">
      <c r="A45651">
        <v>328469</v>
      </c>
      <c r="B45651">
        <v>140343</v>
      </c>
      <c r="C45651" s="2">
        <v>44352.198812297735</v>
      </c>
      <c r="D45651">
        <v>230507</v>
      </c>
    </row>
    <row r="45652" spans="1:4" x14ac:dyDescent="0.3">
      <c r="A45652">
        <v>12543</v>
      </c>
      <c r="B45652">
        <v>140346</v>
      </c>
      <c r="C45652" s="2">
        <v>44352.201727347638</v>
      </c>
      <c r="D45652">
        <v>242428</v>
      </c>
    </row>
    <row r="45653" spans="1:4" x14ac:dyDescent="0.3">
      <c r="A45653">
        <v>312290</v>
      </c>
      <c r="B45653">
        <v>140351</v>
      </c>
      <c r="C45653" s="2">
        <v>44352.202826013978</v>
      </c>
      <c r="D45653">
        <v>364296</v>
      </c>
    </row>
    <row r="45654" spans="1:4" x14ac:dyDescent="0.3">
      <c r="A45654">
        <v>171244</v>
      </c>
      <c r="B45654">
        <v>140356</v>
      </c>
      <c r="C45654" s="2">
        <v>44352.203262135925</v>
      </c>
      <c r="D45654">
        <v>250679</v>
      </c>
    </row>
    <row r="45655" spans="1:4" x14ac:dyDescent="0.3">
      <c r="A45655">
        <v>233500</v>
      </c>
      <c r="B45655">
        <v>140358</v>
      </c>
      <c r="C45655" s="2">
        <v>44352.204071197411</v>
      </c>
      <c r="D45655">
        <v>198146</v>
      </c>
    </row>
    <row r="45656" spans="1:4" x14ac:dyDescent="0.3">
      <c r="A45656">
        <v>299642</v>
      </c>
      <c r="B45656">
        <v>140361</v>
      </c>
      <c r="C45656" s="2">
        <v>44352.205298013243</v>
      </c>
      <c r="D45656">
        <v>343491</v>
      </c>
    </row>
    <row r="45657" spans="1:4" x14ac:dyDescent="0.3">
      <c r="A45657">
        <v>81460</v>
      </c>
      <c r="B45657">
        <v>140363</v>
      </c>
      <c r="C45657" s="2">
        <v>44352.211432233649</v>
      </c>
      <c r="D45657">
        <v>331902</v>
      </c>
    </row>
    <row r="45658" spans="1:4" x14ac:dyDescent="0.3">
      <c r="A45658">
        <v>20938</v>
      </c>
      <c r="B45658">
        <v>140366</v>
      </c>
      <c r="C45658" s="2">
        <v>44352.21246986297</v>
      </c>
      <c r="D45658">
        <v>63666</v>
      </c>
    </row>
    <row r="45659" spans="1:4" x14ac:dyDescent="0.3">
      <c r="A45659">
        <v>165652</v>
      </c>
      <c r="B45659">
        <v>140371</v>
      </c>
      <c r="C45659" s="2">
        <v>44352.212897122103</v>
      </c>
      <c r="D45659">
        <v>230507</v>
      </c>
    </row>
    <row r="45660" spans="1:4" x14ac:dyDescent="0.3">
      <c r="A45660">
        <v>52079</v>
      </c>
      <c r="B45660">
        <v>140373</v>
      </c>
      <c r="C45660" s="2">
        <v>44352.213354899744</v>
      </c>
      <c r="D45660">
        <v>227775</v>
      </c>
    </row>
    <row r="45661" spans="1:4" x14ac:dyDescent="0.3">
      <c r="A45661">
        <v>30758</v>
      </c>
      <c r="B45661">
        <v>140375</v>
      </c>
      <c r="C45661" s="2">
        <v>44352.215613269451</v>
      </c>
      <c r="D45661">
        <v>158978</v>
      </c>
    </row>
    <row r="45662" spans="1:4" x14ac:dyDescent="0.3">
      <c r="A45662">
        <v>276943</v>
      </c>
      <c r="B45662">
        <v>140376</v>
      </c>
      <c r="C45662" s="2">
        <v>44352.216071047093</v>
      </c>
      <c r="D45662">
        <v>333426</v>
      </c>
    </row>
    <row r="45663" spans="1:4" x14ac:dyDescent="0.3">
      <c r="A45663">
        <v>346488</v>
      </c>
      <c r="B45663">
        <v>140377</v>
      </c>
      <c r="C45663" s="2">
        <v>44352.216611650489</v>
      </c>
      <c r="D45663">
        <v>50702</v>
      </c>
    </row>
    <row r="45664" spans="1:4" x14ac:dyDescent="0.3">
      <c r="A45664">
        <v>165096</v>
      </c>
      <c r="B45664">
        <v>140382</v>
      </c>
      <c r="C45664" s="2">
        <v>44352.216650898772</v>
      </c>
      <c r="D45664">
        <v>411922</v>
      </c>
    </row>
    <row r="45665" spans="1:4" x14ac:dyDescent="0.3">
      <c r="A45665">
        <v>76065</v>
      </c>
      <c r="B45665">
        <v>140385</v>
      </c>
      <c r="C45665" s="2">
        <v>44352.218695638905</v>
      </c>
      <c r="D45665">
        <v>258219</v>
      </c>
    </row>
    <row r="45666" spans="1:4" x14ac:dyDescent="0.3">
      <c r="A45666">
        <v>67679</v>
      </c>
      <c r="B45666">
        <v>140386</v>
      </c>
      <c r="C45666" s="2">
        <v>44352.219733268226</v>
      </c>
      <c r="D45666">
        <v>347008</v>
      </c>
    </row>
    <row r="45667" spans="1:4" x14ac:dyDescent="0.3">
      <c r="A45667">
        <v>118515</v>
      </c>
      <c r="B45667">
        <v>140389</v>
      </c>
      <c r="C45667" s="2">
        <v>44352.223084142395</v>
      </c>
      <c r="D45667">
        <v>182191</v>
      </c>
    </row>
    <row r="45668" spans="1:4" x14ac:dyDescent="0.3">
      <c r="A45668">
        <v>213624</v>
      </c>
      <c r="B45668">
        <v>140392</v>
      </c>
      <c r="C45668" s="2">
        <v>44352.226333333332</v>
      </c>
      <c r="D45668">
        <v>351198</v>
      </c>
    </row>
    <row r="45669" spans="1:4" x14ac:dyDescent="0.3">
      <c r="A45669">
        <v>131966</v>
      </c>
      <c r="B45669">
        <v>140393</v>
      </c>
      <c r="C45669" s="2">
        <v>44352.227973265784</v>
      </c>
      <c r="D45669">
        <v>463334</v>
      </c>
    </row>
    <row r="45670" spans="1:4" x14ac:dyDescent="0.3">
      <c r="A45670">
        <v>288748</v>
      </c>
      <c r="B45670">
        <v>140394</v>
      </c>
      <c r="C45670" s="2">
        <v>44352.228125858332</v>
      </c>
      <c r="D45670">
        <v>436070</v>
      </c>
    </row>
    <row r="45671" spans="1:4" x14ac:dyDescent="0.3">
      <c r="A45671">
        <v>188297</v>
      </c>
      <c r="B45671">
        <v>140396</v>
      </c>
      <c r="C45671" s="2">
        <v>44352.231174757282</v>
      </c>
      <c r="D45671">
        <v>78646</v>
      </c>
    </row>
    <row r="45672" spans="1:4" x14ac:dyDescent="0.3">
      <c r="A45672">
        <v>211481</v>
      </c>
      <c r="B45672">
        <v>140397</v>
      </c>
      <c r="C45672" s="2">
        <v>44352.231174757282</v>
      </c>
      <c r="D45672">
        <v>225748</v>
      </c>
    </row>
    <row r="45673" spans="1:4" x14ac:dyDescent="0.3">
      <c r="A45673">
        <v>95909</v>
      </c>
      <c r="B45673">
        <v>140401</v>
      </c>
      <c r="C45673" s="2">
        <v>44352.233</v>
      </c>
      <c r="D45673">
        <v>472712</v>
      </c>
    </row>
    <row r="45674" spans="1:4" x14ac:dyDescent="0.3">
      <c r="A45674">
        <v>95869</v>
      </c>
      <c r="B45674">
        <v>140403</v>
      </c>
      <c r="C45674" s="2">
        <v>44352.233314004945</v>
      </c>
      <c r="D45674">
        <v>470762</v>
      </c>
    </row>
    <row r="45675" spans="1:4" x14ac:dyDescent="0.3">
      <c r="A45675">
        <v>264067</v>
      </c>
      <c r="B45675">
        <v>140408</v>
      </c>
      <c r="C45675" s="2">
        <v>44352.23468733787</v>
      </c>
      <c r="D45675">
        <v>241713</v>
      </c>
    </row>
    <row r="45676" spans="1:4" x14ac:dyDescent="0.3">
      <c r="A45676">
        <v>198392</v>
      </c>
      <c r="B45676">
        <v>140411</v>
      </c>
      <c r="C45676" s="2">
        <v>44352.236666666664</v>
      </c>
      <c r="D45676">
        <v>363432</v>
      </c>
    </row>
    <row r="45677" spans="1:4" x14ac:dyDescent="0.3">
      <c r="A45677">
        <v>129568</v>
      </c>
      <c r="B45677">
        <v>140416</v>
      </c>
      <c r="C45677" s="2">
        <v>44352.237403485211</v>
      </c>
      <c r="D45677">
        <v>411922</v>
      </c>
    </row>
    <row r="45678" spans="1:4" x14ac:dyDescent="0.3">
      <c r="A45678">
        <v>265900</v>
      </c>
      <c r="B45678">
        <v>140418</v>
      </c>
      <c r="C45678" s="2">
        <v>44352.24063844722</v>
      </c>
      <c r="D45678">
        <v>376706</v>
      </c>
    </row>
    <row r="45679" spans="1:4" x14ac:dyDescent="0.3">
      <c r="A45679">
        <v>4300</v>
      </c>
      <c r="B45679">
        <v>140420</v>
      </c>
      <c r="C45679" s="2">
        <v>44352.242133854183</v>
      </c>
      <c r="D45679">
        <v>16360</v>
      </c>
    </row>
    <row r="45680" spans="1:4" x14ac:dyDescent="0.3">
      <c r="A45680">
        <v>136762</v>
      </c>
      <c r="B45680">
        <v>140424</v>
      </c>
      <c r="C45680" s="2">
        <v>44352.242988372447</v>
      </c>
      <c r="D45680">
        <v>239565</v>
      </c>
    </row>
    <row r="45681" spans="1:4" x14ac:dyDescent="0.3">
      <c r="A45681">
        <v>276399</v>
      </c>
      <c r="B45681">
        <v>140426</v>
      </c>
      <c r="C45681" s="2">
        <v>44352.244911038542</v>
      </c>
      <c r="D45681">
        <v>180863</v>
      </c>
    </row>
    <row r="45682" spans="1:4" x14ac:dyDescent="0.3">
      <c r="A45682">
        <v>246798</v>
      </c>
      <c r="B45682">
        <v>140431</v>
      </c>
      <c r="C45682" s="2">
        <v>44352.247505111853</v>
      </c>
      <c r="D45682">
        <v>21407</v>
      </c>
    </row>
    <row r="45683" spans="1:4" x14ac:dyDescent="0.3">
      <c r="A45683">
        <v>76190</v>
      </c>
      <c r="B45683">
        <v>140435</v>
      </c>
      <c r="C45683" s="2">
        <v>44352.247535630362</v>
      </c>
      <c r="D45683">
        <v>250679</v>
      </c>
    </row>
    <row r="45684" spans="1:4" x14ac:dyDescent="0.3">
      <c r="A45684">
        <v>39650</v>
      </c>
      <c r="B45684">
        <v>140437</v>
      </c>
      <c r="C45684" s="2">
        <v>44352.247760517799</v>
      </c>
      <c r="D45684">
        <v>470762</v>
      </c>
    </row>
    <row r="45685" spans="1:4" x14ac:dyDescent="0.3">
      <c r="A45685">
        <v>270594</v>
      </c>
      <c r="B45685">
        <v>140441</v>
      </c>
      <c r="C45685" s="2">
        <v>44352.247993408004</v>
      </c>
      <c r="D45685">
        <v>117086</v>
      </c>
    </row>
    <row r="45686" spans="1:4" x14ac:dyDescent="0.3">
      <c r="A45686">
        <v>267240</v>
      </c>
      <c r="B45686">
        <v>140442</v>
      </c>
      <c r="C45686" s="2">
        <v>44352.249783171523</v>
      </c>
      <c r="D45686">
        <v>241927</v>
      </c>
    </row>
    <row r="45687" spans="1:4" x14ac:dyDescent="0.3">
      <c r="A45687">
        <v>92715</v>
      </c>
      <c r="B45687">
        <v>140446</v>
      </c>
      <c r="C45687" s="2">
        <v>44352.249977111118</v>
      </c>
      <c r="D45687">
        <v>4249</v>
      </c>
    </row>
    <row r="45688" spans="1:4" x14ac:dyDescent="0.3">
      <c r="A45688">
        <v>328442</v>
      </c>
      <c r="B45688">
        <v>140450</v>
      </c>
      <c r="C45688" s="2">
        <v>44352.250648518326</v>
      </c>
      <c r="D45688">
        <v>241927</v>
      </c>
    </row>
    <row r="45689" spans="1:4" x14ac:dyDescent="0.3">
      <c r="A45689">
        <v>16318</v>
      </c>
      <c r="B45689">
        <v>140451</v>
      </c>
      <c r="C45689" s="2">
        <v>44352.252723776968</v>
      </c>
      <c r="D45689">
        <v>154256</v>
      </c>
    </row>
    <row r="45690" spans="1:4" x14ac:dyDescent="0.3">
      <c r="A45690">
        <v>291543</v>
      </c>
      <c r="B45690">
        <v>140456</v>
      </c>
      <c r="C45690" s="2">
        <v>44352.253456221195</v>
      </c>
      <c r="D45690">
        <v>158978</v>
      </c>
    </row>
    <row r="45691" spans="1:4" x14ac:dyDescent="0.3">
      <c r="A45691">
        <v>113261</v>
      </c>
      <c r="B45691">
        <v>140458</v>
      </c>
      <c r="C45691" s="2">
        <v>44352.254097109901</v>
      </c>
      <c r="D45691">
        <v>347393</v>
      </c>
    </row>
    <row r="45692" spans="1:4" x14ac:dyDescent="0.3">
      <c r="A45692">
        <v>94859</v>
      </c>
      <c r="B45692">
        <v>140462</v>
      </c>
      <c r="C45692" s="2">
        <v>44352.258156071657</v>
      </c>
      <c r="D45692">
        <v>258251</v>
      </c>
    </row>
    <row r="45693" spans="1:4" x14ac:dyDescent="0.3">
      <c r="A45693">
        <v>300682</v>
      </c>
      <c r="B45693">
        <v>140466</v>
      </c>
      <c r="C45693" s="2">
        <v>44352.259712515639</v>
      </c>
      <c r="D45693">
        <v>463342</v>
      </c>
    </row>
    <row r="45694" spans="1:4" x14ac:dyDescent="0.3">
      <c r="A45694">
        <v>27493</v>
      </c>
      <c r="B45694">
        <v>140468</v>
      </c>
      <c r="C45694" s="2">
        <v>44352.260109256262</v>
      </c>
      <c r="D45694">
        <v>347008</v>
      </c>
    </row>
    <row r="45695" spans="1:4" x14ac:dyDescent="0.3">
      <c r="A45695">
        <v>308000</v>
      </c>
      <c r="B45695">
        <v>140470</v>
      </c>
      <c r="C45695" s="2">
        <v>44352.260536515394</v>
      </c>
      <c r="D45695">
        <v>470762</v>
      </c>
    </row>
    <row r="45696" spans="1:4" x14ac:dyDescent="0.3">
      <c r="A45696">
        <v>152961</v>
      </c>
      <c r="B45696">
        <v>140475</v>
      </c>
      <c r="C45696" s="2">
        <v>44352.262000000002</v>
      </c>
      <c r="D45696">
        <v>238334</v>
      </c>
    </row>
    <row r="45697" spans="1:4" x14ac:dyDescent="0.3">
      <c r="A45697">
        <v>335664</v>
      </c>
      <c r="B45697">
        <v>140478</v>
      </c>
      <c r="C45697" s="2">
        <v>44352.262323624593</v>
      </c>
      <c r="D45697">
        <v>158978</v>
      </c>
    </row>
    <row r="45698" spans="1:4" x14ac:dyDescent="0.3">
      <c r="A45698">
        <v>297246</v>
      </c>
      <c r="B45698">
        <v>140479</v>
      </c>
      <c r="C45698" s="2">
        <v>44352.264999999999</v>
      </c>
      <c r="D45698">
        <v>327633</v>
      </c>
    </row>
    <row r="45699" spans="1:4" x14ac:dyDescent="0.3">
      <c r="A45699">
        <v>122436</v>
      </c>
      <c r="B45699">
        <v>140481</v>
      </c>
      <c r="C45699" s="2">
        <v>44352.267006439404</v>
      </c>
      <c r="D45699">
        <v>249345</v>
      </c>
    </row>
    <row r="45700" spans="1:4" x14ac:dyDescent="0.3">
      <c r="A45700">
        <v>71607</v>
      </c>
      <c r="B45700">
        <v>140482</v>
      </c>
      <c r="C45700" s="2">
        <v>44352.26920064725</v>
      </c>
      <c r="D45700">
        <v>287577</v>
      </c>
    </row>
    <row r="45701" spans="1:4" x14ac:dyDescent="0.3">
      <c r="A45701">
        <v>202770</v>
      </c>
      <c r="B45701">
        <v>140487</v>
      </c>
      <c r="C45701" s="2">
        <v>44352.269814142281</v>
      </c>
      <c r="D45701">
        <v>388561</v>
      </c>
    </row>
    <row r="45702" spans="1:4" x14ac:dyDescent="0.3">
      <c r="A45702">
        <v>224554</v>
      </c>
      <c r="B45702">
        <v>140492</v>
      </c>
      <c r="C45702" s="2">
        <v>44352.271217993715</v>
      </c>
      <c r="D45702">
        <v>335057</v>
      </c>
    </row>
    <row r="45703" spans="1:4" x14ac:dyDescent="0.3">
      <c r="A45703">
        <v>311383</v>
      </c>
      <c r="B45703">
        <v>140496</v>
      </c>
      <c r="C45703" s="2">
        <v>44352.27203236246</v>
      </c>
      <c r="D45703">
        <v>184941</v>
      </c>
    </row>
    <row r="45704" spans="1:4" x14ac:dyDescent="0.3">
      <c r="A45704">
        <v>2456</v>
      </c>
      <c r="B45704">
        <v>140501</v>
      </c>
      <c r="C45704" s="2">
        <v>44352.272652363659</v>
      </c>
      <c r="D45704">
        <v>182841</v>
      </c>
    </row>
    <row r="45705" spans="1:4" x14ac:dyDescent="0.3">
      <c r="A45705">
        <v>3275</v>
      </c>
      <c r="B45705">
        <v>140503</v>
      </c>
      <c r="C45705" s="2">
        <v>44352.277657399216</v>
      </c>
      <c r="D45705">
        <v>301811</v>
      </c>
    </row>
    <row r="45706" spans="1:4" x14ac:dyDescent="0.3">
      <c r="A45706">
        <v>68634</v>
      </c>
      <c r="B45706">
        <v>140505</v>
      </c>
      <c r="C45706" s="2">
        <v>44352.279152806179</v>
      </c>
      <c r="D45706">
        <v>182191</v>
      </c>
    </row>
    <row r="45707" spans="1:4" x14ac:dyDescent="0.3">
      <c r="A45707">
        <v>326055</v>
      </c>
      <c r="B45707">
        <v>140506</v>
      </c>
      <c r="C45707" s="2">
        <v>44352.279718446604</v>
      </c>
      <c r="D45707">
        <v>411922</v>
      </c>
    </row>
    <row r="45708" spans="1:4" x14ac:dyDescent="0.3">
      <c r="A45708">
        <v>75667</v>
      </c>
      <c r="B45708">
        <v>140509</v>
      </c>
      <c r="C45708" s="2">
        <v>44352.279946287425</v>
      </c>
      <c r="D45708">
        <v>230507</v>
      </c>
    </row>
    <row r="45709" spans="1:4" x14ac:dyDescent="0.3">
      <c r="A45709">
        <v>179628</v>
      </c>
      <c r="B45709">
        <v>140510</v>
      </c>
      <c r="C45709" s="2">
        <v>44352.285000000003</v>
      </c>
      <c r="D45709">
        <v>439981</v>
      </c>
    </row>
    <row r="45710" spans="1:4" x14ac:dyDescent="0.3">
      <c r="A45710">
        <v>146870</v>
      </c>
      <c r="B45710">
        <v>140513</v>
      </c>
      <c r="C45710" s="2">
        <v>44352.287575914794</v>
      </c>
      <c r="D45710">
        <v>432277</v>
      </c>
    </row>
    <row r="45711" spans="1:4" x14ac:dyDescent="0.3">
      <c r="A45711">
        <v>111265</v>
      </c>
      <c r="B45711">
        <v>140514</v>
      </c>
      <c r="C45711" s="2">
        <v>44352.28902265372</v>
      </c>
      <c r="D45711">
        <v>428794</v>
      </c>
    </row>
    <row r="45712" spans="1:4" x14ac:dyDescent="0.3">
      <c r="A45712">
        <v>297493</v>
      </c>
      <c r="B45712">
        <v>140515</v>
      </c>
      <c r="C45712" s="2">
        <v>44352.29108554338</v>
      </c>
      <c r="D45712">
        <v>267535</v>
      </c>
    </row>
    <row r="45713" spans="1:4" x14ac:dyDescent="0.3">
      <c r="A45713">
        <v>342172</v>
      </c>
      <c r="B45713">
        <v>140517</v>
      </c>
      <c r="C45713" s="2">
        <v>44352.291449838187</v>
      </c>
      <c r="D45713">
        <v>154228</v>
      </c>
    </row>
    <row r="45714" spans="1:4" x14ac:dyDescent="0.3">
      <c r="A45714">
        <v>222699</v>
      </c>
      <c r="B45714">
        <v>140520</v>
      </c>
      <c r="C45714" s="2">
        <v>44352.292258899681</v>
      </c>
      <c r="D45714">
        <v>291066</v>
      </c>
    </row>
    <row r="45715" spans="1:4" x14ac:dyDescent="0.3">
      <c r="A45715">
        <v>228368</v>
      </c>
      <c r="B45715">
        <v>140521</v>
      </c>
      <c r="C45715" s="2">
        <v>44352.292663430424</v>
      </c>
      <c r="D45715">
        <v>408345</v>
      </c>
    </row>
    <row r="45716" spans="1:4" x14ac:dyDescent="0.3">
      <c r="A45716">
        <v>237851</v>
      </c>
      <c r="B45716">
        <v>140524</v>
      </c>
      <c r="C45716" s="2">
        <v>44352.292663430424</v>
      </c>
      <c r="D45716">
        <v>191893</v>
      </c>
    </row>
    <row r="45717" spans="1:4" x14ac:dyDescent="0.3">
      <c r="A45717">
        <v>322510</v>
      </c>
      <c r="B45717">
        <v>140525</v>
      </c>
      <c r="C45717" s="2">
        <v>44352.293618579672</v>
      </c>
      <c r="D45717">
        <v>202651</v>
      </c>
    </row>
    <row r="45718" spans="1:4" x14ac:dyDescent="0.3">
      <c r="A45718">
        <v>47803</v>
      </c>
      <c r="B45718">
        <v>140530</v>
      </c>
      <c r="C45718" s="2">
        <v>44352.29483932005</v>
      </c>
      <c r="D45718">
        <v>158978</v>
      </c>
    </row>
    <row r="45719" spans="1:4" x14ac:dyDescent="0.3">
      <c r="A45719">
        <v>41502</v>
      </c>
      <c r="B45719">
        <v>140533</v>
      </c>
      <c r="C45719" s="2">
        <v>44352.297280800805</v>
      </c>
      <c r="D45719">
        <v>154256</v>
      </c>
    </row>
    <row r="45720" spans="1:4" x14ac:dyDescent="0.3">
      <c r="A45720">
        <v>165303</v>
      </c>
      <c r="B45720">
        <v>140538</v>
      </c>
      <c r="C45720" s="2">
        <v>44352.297517799358</v>
      </c>
      <c r="D45720">
        <v>5151</v>
      </c>
    </row>
    <row r="45721" spans="1:4" x14ac:dyDescent="0.3">
      <c r="A45721">
        <v>211631</v>
      </c>
      <c r="B45721">
        <v>140541</v>
      </c>
      <c r="C45721" s="2">
        <v>44352.300759910882</v>
      </c>
      <c r="D45721">
        <v>128523</v>
      </c>
    </row>
    <row r="45722" spans="1:4" x14ac:dyDescent="0.3">
      <c r="A45722">
        <v>336216</v>
      </c>
      <c r="B45722">
        <v>140543</v>
      </c>
      <c r="C45722" s="2">
        <v>44352.301126133003</v>
      </c>
      <c r="D45722">
        <v>230778</v>
      </c>
    </row>
    <row r="45723" spans="1:4" x14ac:dyDescent="0.3">
      <c r="A45723">
        <v>150771</v>
      </c>
      <c r="B45723">
        <v>140544</v>
      </c>
      <c r="C45723" s="2">
        <v>44352.301333333337</v>
      </c>
      <c r="D45723">
        <v>229106</v>
      </c>
    </row>
    <row r="45724" spans="1:4" x14ac:dyDescent="0.3">
      <c r="A45724">
        <v>152232</v>
      </c>
      <c r="B45724">
        <v>140549</v>
      </c>
      <c r="C45724" s="2">
        <v>44352.301563106797</v>
      </c>
      <c r="D45724">
        <v>31302</v>
      </c>
    </row>
    <row r="45725" spans="1:4" x14ac:dyDescent="0.3">
      <c r="A45725">
        <v>274524</v>
      </c>
      <c r="B45725">
        <v>140552</v>
      </c>
      <c r="C45725" s="2">
        <v>44352.303201391645</v>
      </c>
      <c r="D45725">
        <v>27877</v>
      </c>
    </row>
    <row r="45726" spans="1:4" x14ac:dyDescent="0.3">
      <c r="A45726">
        <v>162082</v>
      </c>
      <c r="B45726">
        <v>140553</v>
      </c>
      <c r="C45726" s="2">
        <v>44352.304452650533</v>
      </c>
      <c r="D45726">
        <v>212299</v>
      </c>
    </row>
    <row r="45727" spans="1:4" x14ac:dyDescent="0.3">
      <c r="A45727">
        <v>60589</v>
      </c>
      <c r="B45727">
        <v>140556</v>
      </c>
      <c r="C45727" s="2">
        <v>44352.304696798608</v>
      </c>
      <c r="D45727">
        <v>95024</v>
      </c>
    </row>
    <row r="45728" spans="1:4" x14ac:dyDescent="0.3">
      <c r="A45728">
        <v>235248</v>
      </c>
      <c r="B45728">
        <v>140561</v>
      </c>
      <c r="C45728" s="2">
        <v>44352.307333333338</v>
      </c>
      <c r="D45728">
        <v>439981</v>
      </c>
    </row>
    <row r="45729" spans="1:4" x14ac:dyDescent="0.3">
      <c r="A45729">
        <v>66772</v>
      </c>
      <c r="B45729">
        <v>140563</v>
      </c>
      <c r="C45729" s="2">
        <v>44352.307666666668</v>
      </c>
      <c r="D45729">
        <v>411922</v>
      </c>
    </row>
    <row r="45730" spans="1:4" x14ac:dyDescent="0.3">
      <c r="A45730">
        <v>87419</v>
      </c>
      <c r="B45730">
        <v>140568</v>
      </c>
      <c r="C45730" s="2">
        <v>44352.309640797146</v>
      </c>
      <c r="D45730">
        <v>118549</v>
      </c>
    </row>
    <row r="45731" spans="1:4" x14ac:dyDescent="0.3">
      <c r="A45731">
        <v>269221</v>
      </c>
      <c r="B45731">
        <v>140573</v>
      </c>
      <c r="C45731" s="2">
        <v>44352.311532944732</v>
      </c>
      <c r="D45731">
        <v>309648</v>
      </c>
    </row>
    <row r="45732" spans="1:4" x14ac:dyDescent="0.3">
      <c r="A45732">
        <v>137227</v>
      </c>
      <c r="B45732">
        <v>140575</v>
      </c>
      <c r="C45732" s="2">
        <v>44352.312540055544</v>
      </c>
      <c r="D45732">
        <v>411922</v>
      </c>
    </row>
    <row r="45733" spans="1:4" x14ac:dyDescent="0.3">
      <c r="A45733">
        <v>212705</v>
      </c>
      <c r="B45733">
        <v>140577</v>
      </c>
      <c r="C45733" s="2">
        <v>44352.312889967638</v>
      </c>
      <c r="D45733">
        <v>4316</v>
      </c>
    </row>
    <row r="45734" spans="1:4" x14ac:dyDescent="0.3">
      <c r="A45734">
        <v>164216</v>
      </c>
      <c r="B45734">
        <v>140582</v>
      </c>
      <c r="C45734" s="2">
        <v>44352.314127018035</v>
      </c>
      <c r="D45734">
        <v>179296</v>
      </c>
    </row>
    <row r="45735" spans="1:4" x14ac:dyDescent="0.3">
      <c r="A45735">
        <v>278574</v>
      </c>
      <c r="B45735">
        <v>140586</v>
      </c>
      <c r="C45735" s="2">
        <v>44352.31604968413</v>
      </c>
      <c r="D45735">
        <v>158978</v>
      </c>
    </row>
    <row r="45736" spans="1:4" x14ac:dyDescent="0.3">
      <c r="A45736">
        <v>259131</v>
      </c>
      <c r="B45736">
        <v>140591</v>
      </c>
      <c r="C45736" s="2">
        <v>44352.316721091345</v>
      </c>
      <c r="D45736">
        <v>388561</v>
      </c>
    </row>
    <row r="45737" spans="1:4" x14ac:dyDescent="0.3">
      <c r="A45737">
        <v>308619</v>
      </c>
      <c r="B45737">
        <v>140592</v>
      </c>
      <c r="C45737" s="2">
        <v>44352.32</v>
      </c>
      <c r="D45737">
        <v>437309</v>
      </c>
    </row>
    <row r="45738" spans="1:4" x14ac:dyDescent="0.3">
      <c r="A45738">
        <v>265388</v>
      </c>
      <c r="B45738">
        <v>140597</v>
      </c>
      <c r="C45738" s="2">
        <v>44352.324320200205</v>
      </c>
      <c r="D45738">
        <v>118549</v>
      </c>
    </row>
    <row r="45739" spans="1:4" x14ac:dyDescent="0.3">
      <c r="A45739">
        <v>304088</v>
      </c>
      <c r="B45739">
        <v>140598</v>
      </c>
      <c r="C45739" s="2">
        <v>44352.328257087924</v>
      </c>
      <c r="D45739">
        <v>230507</v>
      </c>
    </row>
    <row r="45740" spans="1:4" x14ac:dyDescent="0.3">
      <c r="A45740">
        <v>258838</v>
      </c>
      <c r="B45740">
        <v>140600</v>
      </c>
      <c r="C45740" s="2">
        <v>44352.328262135925</v>
      </c>
      <c r="D45740">
        <v>411922</v>
      </c>
    </row>
    <row r="45741" spans="1:4" x14ac:dyDescent="0.3">
      <c r="A45741">
        <v>291124</v>
      </c>
      <c r="B45741">
        <v>140601</v>
      </c>
      <c r="C45741" s="2">
        <v>44352.329880258898</v>
      </c>
      <c r="D45741">
        <v>347008</v>
      </c>
    </row>
    <row r="45742" spans="1:4" x14ac:dyDescent="0.3">
      <c r="A45742">
        <v>284655</v>
      </c>
      <c r="B45742">
        <v>140603</v>
      </c>
      <c r="C45742" s="2">
        <v>44352.333333333336</v>
      </c>
      <c r="D45742">
        <v>160597</v>
      </c>
    </row>
    <row r="45743" spans="1:4" x14ac:dyDescent="0.3">
      <c r="A45743">
        <v>35166</v>
      </c>
      <c r="B45743">
        <v>140608</v>
      </c>
      <c r="C45743" s="2">
        <v>44352.333475753047</v>
      </c>
      <c r="D45743">
        <v>313780</v>
      </c>
    </row>
    <row r="45744" spans="1:4" x14ac:dyDescent="0.3">
      <c r="A45744">
        <v>273674</v>
      </c>
      <c r="B45744">
        <v>140612</v>
      </c>
      <c r="C45744" s="2">
        <v>44352.334727011934</v>
      </c>
      <c r="D45744">
        <v>129210</v>
      </c>
    </row>
    <row r="45745" spans="1:4" x14ac:dyDescent="0.3">
      <c r="A45745">
        <v>17063</v>
      </c>
      <c r="B45745">
        <v>140613</v>
      </c>
      <c r="C45745" s="2">
        <v>44352.337992492445</v>
      </c>
      <c r="D45745">
        <v>477742</v>
      </c>
    </row>
    <row r="45746" spans="1:4" x14ac:dyDescent="0.3">
      <c r="A45746">
        <v>147912</v>
      </c>
      <c r="B45746">
        <v>140617</v>
      </c>
      <c r="C45746" s="2">
        <v>44352.338023010954</v>
      </c>
      <c r="D45746">
        <v>351192</v>
      </c>
    </row>
    <row r="45747" spans="1:4" x14ac:dyDescent="0.3">
      <c r="A45747">
        <v>66472</v>
      </c>
      <c r="B45747">
        <v>140622</v>
      </c>
      <c r="C45747" s="2">
        <v>44352.338779935271</v>
      </c>
      <c r="D45747">
        <v>238134</v>
      </c>
    </row>
    <row r="45748" spans="1:4" x14ac:dyDescent="0.3">
      <c r="A45748">
        <v>60004</v>
      </c>
      <c r="B45748">
        <v>140623</v>
      </c>
      <c r="C45748" s="2">
        <v>44352.33878597369</v>
      </c>
      <c r="D45748">
        <v>343491</v>
      </c>
    </row>
    <row r="45749" spans="1:4" x14ac:dyDescent="0.3">
      <c r="A45749">
        <v>186352</v>
      </c>
      <c r="B45749">
        <v>140626</v>
      </c>
      <c r="C45749" s="2">
        <v>44352.338969084747</v>
      </c>
      <c r="D45749">
        <v>118549</v>
      </c>
    </row>
    <row r="45750" spans="1:4" x14ac:dyDescent="0.3">
      <c r="A45750">
        <v>47453</v>
      </c>
      <c r="B45750">
        <v>140627</v>
      </c>
      <c r="C45750" s="2">
        <v>44352.339243751332</v>
      </c>
      <c r="D45750">
        <v>158978</v>
      </c>
    </row>
    <row r="45751" spans="1:4" x14ac:dyDescent="0.3">
      <c r="A45751">
        <v>195504</v>
      </c>
      <c r="B45751">
        <v>140631</v>
      </c>
      <c r="C45751" s="2">
        <v>44352.342666666664</v>
      </c>
      <c r="D45751">
        <v>17862</v>
      </c>
    </row>
    <row r="45752" spans="1:4" x14ac:dyDescent="0.3">
      <c r="A45752">
        <v>9756</v>
      </c>
      <c r="B45752">
        <v>140636</v>
      </c>
      <c r="C45752" s="2">
        <v>44352.345042268134</v>
      </c>
      <c r="D45752">
        <v>70091</v>
      </c>
    </row>
    <row r="45753" spans="1:4" x14ac:dyDescent="0.3">
      <c r="A45753">
        <v>326363</v>
      </c>
      <c r="B45753">
        <v>140637</v>
      </c>
      <c r="C45753" s="2">
        <v>44352.34528641621</v>
      </c>
      <c r="D45753">
        <v>158978</v>
      </c>
    </row>
    <row r="45754" spans="1:4" x14ac:dyDescent="0.3">
      <c r="A45754">
        <v>231956</v>
      </c>
      <c r="B45754">
        <v>140638</v>
      </c>
      <c r="C45754" s="2">
        <v>44352.346751304663</v>
      </c>
      <c r="D45754">
        <v>291304</v>
      </c>
    </row>
    <row r="45755" spans="1:4" x14ac:dyDescent="0.3">
      <c r="A45755">
        <v>25105</v>
      </c>
      <c r="B45755">
        <v>140643</v>
      </c>
      <c r="C45755" s="2">
        <v>44352.346781823173</v>
      </c>
      <c r="D45755">
        <v>184941</v>
      </c>
    </row>
    <row r="45756" spans="1:4" x14ac:dyDescent="0.3">
      <c r="A45756">
        <v>17494</v>
      </c>
      <c r="B45756">
        <v>140644</v>
      </c>
      <c r="C45756" s="2">
        <v>44352.351023895993</v>
      </c>
      <c r="D45756">
        <v>135377</v>
      </c>
    </row>
    <row r="45757" spans="1:4" x14ac:dyDescent="0.3">
      <c r="A45757">
        <v>291446</v>
      </c>
      <c r="B45757">
        <v>140646</v>
      </c>
      <c r="C45757" s="2">
        <v>44352.351023895993</v>
      </c>
      <c r="D45757">
        <v>264901</v>
      </c>
    </row>
    <row r="45758" spans="1:4" x14ac:dyDescent="0.3">
      <c r="A45758">
        <v>137528</v>
      </c>
      <c r="B45758">
        <v>140648</v>
      </c>
      <c r="C45758" s="2">
        <v>44352.352666666666</v>
      </c>
      <c r="D45758">
        <v>80850</v>
      </c>
    </row>
    <row r="45759" spans="1:4" x14ac:dyDescent="0.3">
      <c r="A45759">
        <v>169427</v>
      </c>
      <c r="B45759">
        <v>140650</v>
      </c>
      <c r="C45759" s="2">
        <v>44352.355113376259</v>
      </c>
      <c r="D45759">
        <v>65828</v>
      </c>
    </row>
    <row r="45760" spans="1:4" x14ac:dyDescent="0.3">
      <c r="A45760">
        <v>147554</v>
      </c>
      <c r="B45760">
        <v>140653</v>
      </c>
      <c r="C45760" s="2">
        <v>44352.355693227946</v>
      </c>
      <c r="D45760">
        <v>351192</v>
      </c>
    </row>
    <row r="45761" spans="1:4" x14ac:dyDescent="0.3">
      <c r="A45761">
        <v>217906</v>
      </c>
      <c r="B45761">
        <v>140654</v>
      </c>
      <c r="C45761" s="2">
        <v>44352.356822412796</v>
      </c>
      <c r="D45761">
        <v>228405</v>
      </c>
    </row>
    <row r="45762" spans="1:4" x14ac:dyDescent="0.3">
      <c r="A45762">
        <v>129654</v>
      </c>
      <c r="B45762">
        <v>140657</v>
      </c>
      <c r="C45762" s="2">
        <v>44352.357371745966</v>
      </c>
      <c r="D45762">
        <v>250679</v>
      </c>
    </row>
    <row r="45763" spans="1:4" x14ac:dyDescent="0.3">
      <c r="A45763">
        <v>76056</v>
      </c>
      <c r="B45763">
        <v>140660</v>
      </c>
      <c r="C45763" s="2">
        <v>44352.357792880262</v>
      </c>
      <c r="D45763">
        <v>411922</v>
      </c>
    </row>
    <row r="45764" spans="1:4" x14ac:dyDescent="0.3">
      <c r="A45764">
        <v>188827</v>
      </c>
      <c r="B45764">
        <v>140663</v>
      </c>
      <c r="C45764" s="2">
        <v>44352.358928189948</v>
      </c>
      <c r="D45764">
        <v>411922</v>
      </c>
    </row>
    <row r="45765" spans="1:4" x14ac:dyDescent="0.3">
      <c r="A45765">
        <v>50640</v>
      </c>
      <c r="B45765">
        <v>140666</v>
      </c>
      <c r="C45765" s="2">
        <v>44352.361029126216</v>
      </c>
      <c r="D45765">
        <v>401945</v>
      </c>
    </row>
    <row r="45766" spans="1:4" x14ac:dyDescent="0.3">
      <c r="A45766">
        <v>140694</v>
      </c>
      <c r="B45766">
        <v>140667</v>
      </c>
      <c r="C45766" s="2">
        <v>44352.361433656959</v>
      </c>
      <c r="D45766">
        <v>250679</v>
      </c>
    </row>
    <row r="45767" spans="1:4" x14ac:dyDescent="0.3">
      <c r="A45767">
        <v>283881</v>
      </c>
      <c r="B45767">
        <v>140669</v>
      </c>
      <c r="C45767" s="2">
        <v>44352.361613818779</v>
      </c>
      <c r="D45767">
        <v>238334</v>
      </c>
    </row>
    <row r="45768" spans="1:4" x14ac:dyDescent="0.3">
      <c r="A45768">
        <v>270646</v>
      </c>
      <c r="B45768">
        <v>140670</v>
      </c>
      <c r="C45768" s="2">
        <v>44352.3626514481</v>
      </c>
      <c r="D45768">
        <v>242428</v>
      </c>
    </row>
    <row r="45769" spans="1:4" x14ac:dyDescent="0.3">
      <c r="A45769">
        <v>53198</v>
      </c>
      <c r="B45769">
        <v>140673</v>
      </c>
      <c r="C45769" s="2">
        <v>44352.363689077429</v>
      </c>
      <c r="D45769">
        <v>21760</v>
      </c>
    </row>
    <row r="45770" spans="1:4" x14ac:dyDescent="0.3">
      <c r="A45770">
        <v>266372</v>
      </c>
      <c r="B45770">
        <v>140676</v>
      </c>
      <c r="C45770" s="2">
        <v>44352.364543595693</v>
      </c>
      <c r="D45770">
        <v>327633</v>
      </c>
    </row>
    <row r="45771" spans="1:4" x14ac:dyDescent="0.3">
      <c r="A45771">
        <v>166820</v>
      </c>
      <c r="B45771">
        <v>140680</v>
      </c>
      <c r="C45771" s="2">
        <v>44352.364666666661</v>
      </c>
      <c r="D45771">
        <v>357547</v>
      </c>
    </row>
    <row r="45772" spans="1:4" x14ac:dyDescent="0.3">
      <c r="A45772">
        <v>161652</v>
      </c>
      <c r="B45772">
        <v>140681</v>
      </c>
      <c r="C45772" s="2">
        <v>44352.365478964406</v>
      </c>
      <c r="D45772">
        <v>294042</v>
      </c>
    </row>
    <row r="45773" spans="1:4" x14ac:dyDescent="0.3">
      <c r="A45773">
        <v>117497</v>
      </c>
      <c r="B45773">
        <v>140684</v>
      </c>
      <c r="C45773" s="2">
        <v>44352.365489669486</v>
      </c>
      <c r="D45773">
        <v>297015</v>
      </c>
    </row>
    <row r="45774" spans="1:4" x14ac:dyDescent="0.3">
      <c r="A45774">
        <v>108640</v>
      </c>
      <c r="B45774">
        <v>140686</v>
      </c>
      <c r="C45774" s="2">
        <v>44352.365611743524</v>
      </c>
      <c r="D45774">
        <v>343491</v>
      </c>
    </row>
    <row r="45775" spans="1:4" x14ac:dyDescent="0.3">
      <c r="A45775">
        <v>158224</v>
      </c>
      <c r="B45775">
        <v>140688</v>
      </c>
      <c r="C45775" s="2">
        <v>44352.366283150732</v>
      </c>
      <c r="D45775">
        <v>327968</v>
      </c>
    </row>
    <row r="45776" spans="1:4" x14ac:dyDescent="0.3">
      <c r="A45776">
        <v>153393</v>
      </c>
      <c r="B45776">
        <v>140692</v>
      </c>
      <c r="C45776" s="2">
        <v>44352.36637470626</v>
      </c>
      <c r="D45776">
        <v>109689</v>
      </c>
    </row>
    <row r="45777" spans="1:4" x14ac:dyDescent="0.3">
      <c r="A45777">
        <v>56345</v>
      </c>
      <c r="B45777">
        <v>140696</v>
      </c>
      <c r="C45777" s="2">
        <v>44352.368694112978</v>
      </c>
      <c r="D45777">
        <v>324893</v>
      </c>
    </row>
    <row r="45778" spans="1:4" x14ac:dyDescent="0.3">
      <c r="A45778">
        <v>79897</v>
      </c>
      <c r="B45778">
        <v>140698</v>
      </c>
      <c r="C45778" s="2">
        <v>44352.369928802589</v>
      </c>
      <c r="D45778">
        <v>439981</v>
      </c>
    </row>
    <row r="45779" spans="1:4" x14ac:dyDescent="0.3">
      <c r="A45779">
        <v>285652</v>
      </c>
      <c r="B45779">
        <v>140703</v>
      </c>
      <c r="C45779" s="2">
        <v>44352.372447889647</v>
      </c>
      <c r="D45779">
        <v>388561</v>
      </c>
    </row>
    <row r="45780" spans="1:4" x14ac:dyDescent="0.3">
      <c r="A45780">
        <v>189341</v>
      </c>
      <c r="B45780">
        <v>140704</v>
      </c>
      <c r="C45780" s="2">
        <v>44352.37284463027</v>
      </c>
      <c r="D45780">
        <v>440113</v>
      </c>
    </row>
    <row r="45781" spans="1:4" x14ac:dyDescent="0.3">
      <c r="A45781">
        <v>150232</v>
      </c>
      <c r="B45781">
        <v>140705</v>
      </c>
      <c r="C45781" s="2">
        <v>44352.37504196295</v>
      </c>
      <c r="D45781">
        <v>62068</v>
      </c>
    </row>
    <row r="45782" spans="1:4" x14ac:dyDescent="0.3">
      <c r="A45782">
        <v>205625</v>
      </c>
      <c r="B45782">
        <v>140708</v>
      </c>
      <c r="C45782" s="2">
        <v>44352.379233009706</v>
      </c>
      <c r="D45782">
        <v>401945</v>
      </c>
    </row>
    <row r="45783" spans="1:4" x14ac:dyDescent="0.3">
      <c r="A45783">
        <v>37232</v>
      </c>
      <c r="B45783">
        <v>140712</v>
      </c>
      <c r="C45783" s="2">
        <v>44352.379802850432</v>
      </c>
      <c r="D45783">
        <v>74456</v>
      </c>
    </row>
    <row r="45784" spans="1:4" x14ac:dyDescent="0.3">
      <c r="A45784">
        <v>144086</v>
      </c>
      <c r="B45784">
        <v>140716</v>
      </c>
      <c r="C45784" s="2">
        <v>44352.380169072545</v>
      </c>
      <c r="D45784">
        <v>466414</v>
      </c>
    </row>
    <row r="45785" spans="1:4" x14ac:dyDescent="0.3">
      <c r="A45785">
        <v>58398</v>
      </c>
      <c r="B45785">
        <v>140719</v>
      </c>
      <c r="C45785" s="2">
        <v>44352.382064724916</v>
      </c>
      <c r="D45785">
        <v>238134</v>
      </c>
    </row>
    <row r="45786" spans="1:4" x14ac:dyDescent="0.3">
      <c r="A45786">
        <v>187188</v>
      </c>
      <c r="B45786">
        <v>140724</v>
      </c>
      <c r="C45786" s="2">
        <v>44352.382457960754</v>
      </c>
      <c r="D45786">
        <v>347393</v>
      </c>
    </row>
    <row r="45787" spans="1:4" x14ac:dyDescent="0.3">
      <c r="A45787">
        <v>35807</v>
      </c>
      <c r="B45787">
        <v>140729</v>
      </c>
      <c r="C45787" s="2">
        <v>44352.383278317153</v>
      </c>
      <c r="D45787">
        <v>74456</v>
      </c>
    </row>
    <row r="45788" spans="1:4" x14ac:dyDescent="0.3">
      <c r="A45788">
        <v>191450</v>
      </c>
      <c r="B45788">
        <v>140730</v>
      </c>
      <c r="C45788" s="2">
        <v>44352.383666666661</v>
      </c>
      <c r="D45788">
        <v>411922</v>
      </c>
    </row>
    <row r="45789" spans="1:4" x14ac:dyDescent="0.3">
      <c r="A45789">
        <v>187191</v>
      </c>
      <c r="B45789">
        <v>140732</v>
      </c>
      <c r="C45789" s="2">
        <v>44352.383682847896</v>
      </c>
      <c r="D45789">
        <v>241927</v>
      </c>
    </row>
    <row r="45790" spans="1:4" x14ac:dyDescent="0.3">
      <c r="A45790">
        <v>220444</v>
      </c>
      <c r="B45790">
        <v>140737</v>
      </c>
      <c r="C45790" s="2">
        <v>44352.384350108339</v>
      </c>
      <c r="D45790">
        <v>295638</v>
      </c>
    </row>
    <row r="45791" spans="1:4" x14ac:dyDescent="0.3">
      <c r="A45791">
        <v>131289</v>
      </c>
      <c r="B45791">
        <v>140741</v>
      </c>
      <c r="C45791" s="2">
        <v>44352.384491909383</v>
      </c>
      <c r="D45791">
        <v>292782</v>
      </c>
    </row>
    <row r="45792" spans="1:4" x14ac:dyDescent="0.3">
      <c r="A45792">
        <v>307712</v>
      </c>
      <c r="B45792">
        <v>140746</v>
      </c>
      <c r="C45792" s="2">
        <v>44352.385300970876</v>
      </c>
      <c r="D45792">
        <v>51368</v>
      </c>
    </row>
    <row r="45793" spans="1:4" x14ac:dyDescent="0.3">
      <c r="A45793">
        <v>331456</v>
      </c>
      <c r="B45793">
        <v>140747</v>
      </c>
      <c r="C45793" s="2">
        <v>44352.385333333339</v>
      </c>
      <c r="D45793">
        <v>301748</v>
      </c>
    </row>
    <row r="45794" spans="1:4" x14ac:dyDescent="0.3">
      <c r="A45794">
        <v>349487</v>
      </c>
      <c r="B45794">
        <v>140751</v>
      </c>
      <c r="C45794" s="2">
        <v>44352.389355143896</v>
      </c>
      <c r="D45794">
        <v>411922</v>
      </c>
    </row>
    <row r="45795" spans="1:4" x14ac:dyDescent="0.3">
      <c r="A45795">
        <v>118515</v>
      </c>
      <c r="B45795">
        <v>140754</v>
      </c>
      <c r="C45795" s="2">
        <v>44352.389750809067</v>
      </c>
      <c r="D45795">
        <v>103342</v>
      </c>
    </row>
    <row r="45796" spans="1:4" x14ac:dyDescent="0.3">
      <c r="A45796">
        <v>68026</v>
      </c>
      <c r="B45796">
        <v>140758</v>
      </c>
      <c r="C45796" s="2">
        <v>44352.39136893204</v>
      </c>
      <c r="D45796">
        <v>313721</v>
      </c>
    </row>
    <row r="45797" spans="1:4" x14ac:dyDescent="0.3">
      <c r="A45797">
        <v>156508</v>
      </c>
      <c r="B45797">
        <v>140761</v>
      </c>
      <c r="C45797" s="2">
        <v>44352.391773462783</v>
      </c>
      <c r="D45797">
        <v>347008</v>
      </c>
    </row>
    <row r="45798" spans="1:4" x14ac:dyDescent="0.3">
      <c r="A45798">
        <v>65785</v>
      </c>
      <c r="B45798">
        <v>140763</v>
      </c>
      <c r="C45798" s="2">
        <v>44352.396223300973</v>
      </c>
      <c r="D45798">
        <v>184770</v>
      </c>
    </row>
    <row r="45799" spans="1:4" x14ac:dyDescent="0.3">
      <c r="A45799">
        <v>19019</v>
      </c>
      <c r="B45799">
        <v>140764</v>
      </c>
      <c r="C45799" s="2">
        <v>44352.398327585681</v>
      </c>
      <c r="D45799">
        <v>439981</v>
      </c>
    </row>
    <row r="45800" spans="1:4" x14ac:dyDescent="0.3">
      <c r="A45800">
        <v>202458</v>
      </c>
      <c r="B45800">
        <v>140769</v>
      </c>
      <c r="C45800" s="2">
        <v>44352.400250251776</v>
      </c>
      <c r="D45800">
        <v>397</v>
      </c>
    </row>
    <row r="45801" spans="1:4" x14ac:dyDescent="0.3">
      <c r="A45801">
        <v>258350</v>
      </c>
      <c r="B45801">
        <v>140771</v>
      </c>
      <c r="C45801" s="2">
        <v>44352.402000000002</v>
      </c>
      <c r="D45801">
        <v>439981</v>
      </c>
    </row>
    <row r="45802" spans="1:4" x14ac:dyDescent="0.3">
      <c r="A45802">
        <v>317588</v>
      </c>
      <c r="B45802">
        <v>140773</v>
      </c>
      <c r="C45802" s="2">
        <v>44352.4022644734</v>
      </c>
      <c r="D45802">
        <v>325094</v>
      </c>
    </row>
    <row r="45803" spans="1:4" x14ac:dyDescent="0.3">
      <c r="A45803">
        <v>205358</v>
      </c>
      <c r="B45803">
        <v>140774</v>
      </c>
      <c r="C45803" s="2">
        <v>44352.402325510418</v>
      </c>
      <c r="D45803">
        <v>129897</v>
      </c>
    </row>
    <row r="45804" spans="1:4" x14ac:dyDescent="0.3">
      <c r="A45804">
        <v>264466</v>
      </c>
      <c r="B45804">
        <v>140777</v>
      </c>
      <c r="C45804" s="2">
        <v>44352.40595721305</v>
      </c>
      <c r="D45804">
        <v>411922</v>
      </c>
    </row>
    <row r="45805" spans="1:4" x14ac:dyDescent="0.3">
      <c r="A45805">
        <v>129129</v>
      </c>
      <c r="B45805">
        <v>140780</v>
      </c>
      <c r="C45805" s="2">
        <v>44352.406999999999</v>
      </c>
      <c r="D45805">
        <v>416554</v>
      </c>
    </row>
    <row r="45806" spans="1:4" x14ac:dyDescent="0.3">
      <c r="A45806">
        <v>175831</v>
      </c>
      <c r="B45806">
        <v>140785</v>
      </c>
      <c r="C45806" s="2">
        <v>44352.409168284787</v>
      </c>
      <c r="D45806">
        <v>411922</v>
      </c>
    </row>
    <row r="45807" spans="1:4" x14ac:dyDescent="0.3">
      <c r="A45807">
        <v>62234</v>
      </c>
      <c r="B45807">
        <v>140790</v>
      </c>
      <c r="C45807" s="2">
        <v>44352.411084322644</v>
      </c>
      <c r="D45807">
        <v>158978</v>
      </c>
    </row>
    <row r="45808" spans="1:4" x14ac:dyDescent="0.3">
      <c r="A45808">
        <v>16207</v>
      </c>
      <c r="B45808">
        <v>140792</v>
      </c>
      <c r="C45808" s="2">
        <v>44352.412404530747</v>
      </c>
      <c r="D45808">
        <v>154256</v>
      </c>
    </row>
    <row r="45809" spans="1:4" x14ac:dyDescent="0.3">
      <c r="A45809">
        <v>123684</v>
      </c>
      <c r="B45809">
        <v>140796</v>
      </c>
      <c r="C45809" s="2">
        <v>44352.413281655325</v>
      </c>
      <c r="D45809">
        <v>341333</v>
      </c>
    </row>
    <row r="45810" spans="1:4" x14ac:dyDescent="0.3">
      <c r="A45810">
        <v>38994</v>
      </c>
      <c r="B45810">
        <v>140800</v>
      </c>
      <c r="C45810" s="2">
        <v>44352.414899136325</v>
      </c>
      <c r="D45810">
        <v>313721</v>
      </c>
    </row>
    <row r="45811" spans="1:4" x14ac:dyDescent="0.3">
      <c r="A45811">
        <v>65767</v>
      </c>
      <c r="B45811">
        <v>140805</v>
      </c>
      <c r="C45811" s="2">
        <v>44352.415387432477</v>
      </c>
      <c r="D45811">
        <v>179887</v>
      </c>
    </row>
    <row r="45812" spans="1:4" x14ac:dyDescent="0.3">
      <c r="A45812">
        <v>258916</v>
      </c>
      <c r="B45812">
        <v>140810</v>
      </c>
      <c r="C45812" s="2">
        <v>44352.416045307444</v>
      </c>
      <c r="D45812">
        <v>217497</v>
      </c>
    </row>
    <row r="45813" spans="1:4" x14ac:dyDescent="0.3">
      <c r="A45813">
        <v>22654</v>
      </c>
      <c r="B45813">
        <v>140815</v>
      </c>
      <c r="C45813" s="2">
        <v>44352.418067961167</v>
      </c>
      <c r="D45813">
        <v>230507</v>
      </c>
    </row>
    <row r="45814" spans="1:4" x14ac:dyDescent="0.3">
      <c r="A45814">
        <v>214118</v>
      </c>
      <c r="B45814">
        <v>140820</v>
      </c>
      <c r="C45814" s="2">
        <v>44352.418439283429</v>
      </c>
      <c r="D45814">
        <v>95024</v>
      </c>
    </row>
    <row r="45815" spans="1:4" x14ac:dyDescent="0.3">
      <c r="A45815">
        <v>224849</v>
      </c>
      <c r="B45815">
        <v>140821</v>
      </c>
      <c r="C45815" s="2">
        <v>44352.418472491911</v>
      </c>
      <c r="D45815">
        <v>304128</v>
      </c>
    </row>
    <row r="45816" spans="1:4" x14ac:dyDescent="0.3">
      <c r="A45816">
        <v>249224</v>
      </c>
      <c r="B45816">
        <v>140822</v>
      </c>
      <c r="C45816" s="2">
        <v>44352.418958098089</v>
      </c>
      <c r="D45816">
        <v>208822</v>
      </c>
    </row>
    <row r="45817" spans="1:4" x14ac:dyDescent="0.3">
      <c r="A45817">
        <v>42887</v>
      </c>
      <c r="B45817">
        <v>140826</v>
      </c>
      <c r="C45817" s="2">
        <v>44352.421999999999</v>
      </c>
      <c r="D45817">
        <v>112334</v>
      </c>
    </row>
    <row r="45818" spans="1:4" x14ac:dyDescent="0.3">
      <c r="A45818">
        <v>114584</v>
      </c>
      <c r="B45818">
        <v>140827</v>
      </c>
      <c r="C45818" s="2">
        <v>44352.422315134128</v>
      </c>
      <c r="D45818">
        <v>3922</v>
      </c>
    </row>
    <row r="45819" spans="1:4" x14ac:dyDescent="0.3">
      <c r="A45819">
        <v>210213</v>
      </c>
      <c r="B45819">
        <v>140828</v>
      </c>
      <c r="C45819" s="2">
        <v>44352.422922330101</v>
      </c>
      <c r="D45819">
        <v>203213</v>
      </c>
    </row>
    <row r="45820" spans="1:4" x14ac:dyDescent="0.3">
      <c r="A45820">
        <v>193890</v>
      </c>
      <c r="B45820">
        <v>140832</v>
      </c>
      <c r="C45820" s="2">
        <v>44352.425122836998</v>
      </c>
      <c r="D45820">
        <v>118549</v>
      </c>
    </row>
    <row r="45821" spans="1:4" x14ac:dyDescent="0.3">
      <c r="A45821">
        <v>232850</v>
      </c>
      <c r="B45821">
        <v>140837</v>
      </c>
      <c r="C45821" s="2">
        <v>44352.426158576054</v>
      </c>
      <c r="D45821">
        <v>351192</v>
      </c>
    </row>
    <row r="45822" spans="1:4" x14ac:dyDescent="0.3">
      <c r="A45822">
        <v>159404</v>
      </c>
      <c r="B45822">
        <v>140840</v>
      </c>
      <c r="C45822" s="2">
        <v>44352.428510391554</v>
      </c>
      <c r="D45822">
        <v>122902</v>
      </c>
    </row>
    <row r="45823" spans="1:4" x14ac:dyDescent="0.3">
      <c r="A45823">
        <v>19349</v>
      </c>
      <c r="B45823">
        <v>140845</v>
      </c>
      <c r="C45823" s="2">
        <v>44352.428632465591</v>
      </c>
      <c r="D45823">
        <v>25014</v>
      </c>
    </row>
    <row r="45824" spans="1:4" x14ac:dyDescent="0.3">
      <c r="A45824">
        <v>83760</v>
      </c>
      <c r="B45824">
        <v>140847</v>
      </c>
      <c r="C45824" s="2">
        <v>44352.430333333337</v>
      </c>
      <c r="D45824">
        <v>470762</v>
      </c>
    </row>
    <row r="45825" spans="1:4" x14ac:dyDescent="0.3">
      <c r="A45825">
        <v>123856</v>
      </c>
      <c r="B45825">
        <v>140848</v>
      </c>
      <c r="C45825" s="2">
        <v>44352.431134983366</v>
      </c>
      <c r="D45825">
        <v>104958</v>
      </c>
    </row>
    <row r="45826" spans="1:4" x14ac:dyDescent="0.3">
      <c r="A45826">
        <v>136355</v>
      </c>
      <c r="B45826">
        <v>140851</v>
      </c>
      <c r="C45826" s="2">
        <v>44352.432000000001</v>
      </c>
      <c r="D45826">
        <v>454525</v>
      </c>
    </row>
    <row r="45827" spans="1:4" x14ac:dyDescent="0.3">
      <c r="A45827">
        <v>161436</v>
      </c>
      <c r="B45827">
        <v>140855</v>
      </c>
      <c r="C45827" s="2">
        <v>44352.433333333334</v>
      </c>
      <c r="D45827">
        <v>220611</v>
      </c>
    </row>
    <row r="45828" spans="1:4" x14ac:dyDescent="0.3">
      <c r="A45828">
        <v>216912</v>
      </c>
      <c r="B45828">
        <v>140859</v>
      </c>
      <c r="C45828" s="2">
        <v>44352.433362834556</v>
      </c>
      <c r="D45828">
        <v>102086</v>
      </c>
    </row>
    <row r="45829" spans="1:4" x14ac:dyDescent="0.3">
      <c r="A45829">
        <v>157976</v>
      </c>
      <c r="B45829">
        <v>140861</v>
      </c>
      <c r="C45829" s="2">
        <v>44352.434553056431</v>
      </c>
      <c r="D45829">
        <v>411922</v>
      </c>
    </row>
    <row r="45830" spans="1:4" x14ac:dyDescent="0.3">
      <c r="A45830">
        <v>134449</v>
      </c>
      <c r="B45830">
        <v>140863</v>
      </c>
      <c r="C45830" s="2">
        <v>44352.434653721677</v>
      </c>
      <c r="D45830">
        <v>470762</v>
      </c>
    </row>
    <row r="45831" spans="1:4" x14ac:dyDescent="0.3">
      <c r="A45831">
        <v>82152</v>
      </c>
      <c r="B45831">
        <v>140864</v>
      </c>
      <c r="C45831" s="2">
        <v>44352.435773796809</v>
      </c>
      <c r="D45831">
        <v>347008</v>
      </c>
    </row>
    <row r="45832" spans="1:4" x14ac:dyDescent="0.3">
      <c r="A45832">
        <v>254604</v>
      </c>
      <c r="B45832">
        <v>140867</v>
      </c>
      <c r="C45832" s="2">
        <v>44352.435867313914</v>
      </c>
      <c r="D45832">
        <v>411922</v>
      </c>
    </row>
    <row r="45833" spans="1:4" x14ac:dyDescent="0.3">
      <c r="A45833">
        <v>140925</v>
      </c>
      <c r="B45833">
        <v>140870</v>
      </c>
      <c r="C45833" s="2">
        <v>44352.436658833583</v>
      </c>
      <c r="D45833">
        <v>118549</v>
      </c>
    </row>
    <row r="45834" spans="1:4" x14ac:dyDescent="0.3">
      <c r="A45834">
        <v>80455</v>
      </c>
      <c r="B45834">
        <v>140874</v>
      </c>
      <c r="C45834" s="2">
        <v>44352.436750389112</v>
      </c>
      <c r="D45834">
        <v>19846</v>
      </c>
    </row>
    <row r="45835" spans="1:4" x14ac:dyDescent="0.3">
      <c r="A45835">
        <v>258959</v>
      </c>
      <c r="B45835">
        <v>140877</v>
      </c>
      <c r="C45835" s="2">
        <v>44352.436999999998</v>
      </c>
      <c r="D45835">
        <v>191893</v>
      </c>
    </row>
    <row r="45836" spans="1:4" x14ac:dyDescent="0.3">
      <c r="A45836">
        <v>259958</v>
      </c>
      <c r="B45836">
        <v>140881</v>
      </c>
      <c r="C45836" s="2">
        <v>44352.437665944395</v>
      </c>
      <c r="D45836">
        <v>419184</v>
      </c>
    </row>
    <row r="45837" spans="1:4" x14ac:dyDescent="0.3">
      <c r="A45837">
        <v>225478</v>
      </c>
      <c r="B45837">
        <v>140885</v>
      </c>
      <c r="C45837" s="2">
        <v>44352.439912621361</v>
      </c>
      <c r="D45837">
        <v>266896</v>
      </c>
    </row>
    <row r="45838" spans="1:4" x14ac:dyDescent="0.3">
      <c r="A45838">
        <v>155583</v>
      </c>
      <c r="B45838">
        <v>140890</v>
      </c>
      <c r="C45838" s="2">
        <v>44352.441126213591</v>
      </c>
      <c r="D45838">
        <v>399866</v>
      </c>
    </row>
    <row r="45839" spans="1:4" x14ac:dyDescent="0.3">
      <c r="A45839">
        <v>112325</v>
      </c>
      <c r="B45839">
        <v>140891</v>
      </c>
      <c r="C45839" s="2">
        <v>44352.445980582524</v>
      </c>
      <c r="D45839">
        <v>88863</v>
      </c>
    </row>
    <row r="45840" spans="1:4" x14ac:dyDescent="0.3">
      <c r="A45840">
        <v>107743</v>
      </c>
      <c r="B45840">
        <v>140892</v>
      </c>
      <c r="C45840" s="2">
        <v>44352.446455275123</v>
      </c>
      <c r="D45840">
        <v>160701</v>
      </c>
    </row>
    <row r="45841" spans="1:4" x14ac:dyDescent="0.3">
      <c r="A45841">
        <v>33797</v>
      </c>
      <c r="B45841">
        <v>140897</v>
      </c>
      <c r="C45841" s="2">
        <v>44352.448652607804</v>
      </c>
      <c r="D45841">
        <v>86587</v>
      </c>
    </row>
    <row r="45842" spans="1:4" x14ac:dyDescent="0.3">
      <c r="A45842">
        <v>341306</v>
      </c>
      <c r="B45842">
        <v>140899</v>
      </c>
      <c r="C45842" s="2">
        <v>44352.453262135918</v>
      </c>
      <c r="D45842">
        <v>151401</v>
      </c>
    </row>
    <row r="45843" spans="1:4" x14ac:dyDescent="0.3">
      <c r="A45843">
        <v>327493</v>
      </c>
      <c r="B45843">
        <v>140902</v>
      </c>
      <c r="C45843" s="2">
        <v>44352.453666666661</v>
      </c>
      <c r="D45843">
        <v>113183</v>
      </c>
    </row>
    <row r="45844" spans="1:4" x14ac:dyDescent="0.3">
      <c r="A45844">
        <v>302362</v>
      </c>
      <c r="B45844">
        <v>140905</v>
      </c>
      <c r="C45844" s="2">
        <v>44352.454023865474</v>
      </c>
      <c r="D45844">
        <v>137327</v>
      </c>
    </row>
    <row r="45845" spans="1:4" x14ac:dyDescent="0.3">
      <c r="A45845">
        <v>246290</v>
      </c>
      <c r="B45845">
        <v>140908</v>
      </c>
      <c r="C45845" s="2">
        <v>44352.454071197411</v>
      </c>
      <c r="D45845">
        <v>247420</v>
      </c>
    </row>
    <row r="45846" spans="1:4" x14ac:dyDescent="0.3">
      <c r="A45846">
        <v>343366</v>
      </c>
      <c r="B45846">
        <v>140911</v>
      </c>
      <c r="C45846" s="2">
        <v>44352.454333333335</v>
      </c>
      <c r="D45846">
        <v>143150</v>
      </c>
    </row>
    <row r="45847" spans="1:4" x14ac:dyDescent="0.3">
      <c r="A45847">
        <v>264009</v>
      </c>
      <c r="B45847">
        <v>140913</v>
      </c>
      <c r="C45847" s="2">
        <v>44352.454475728155</v>
      </c>
      <c r="D45847">
        <v>160701</v>
      </c>
    </row>
    <row r="45848" spans="1:4" x14ac:dyDescent="0.3">
      <c r="A45848">
        <v>445</v>
      </c>
      <c r="B45848">
        <v>140915</v>
      </c>
      <c r="C45848" s="2">
        <v>44352.454880258898</v>
      </c>
      <c r="D45848">
        <v>154256</v>
      </c>
    </row>
    <row r="45849" spans="1:4" x14ac:dyDescent="0.3">
      <c r="A45849">
        <v>91844</v>
      </c>
      <c r="B45849">
        <v>140919</v>
      </c>
      <c r="C45849" s="2">
        <v>44352.455284789641</v>
      </c>
      <c r="D45849">
        <v>249070</v>
      </c>
    </row>
    <row r="45850" spans="1:4" x14ac:dyDescent="0.3">
      <c r="A45850">
        <v>311399</v>
      </c>
      <c r="B45850">
        <v>140923</v>
      </c>
      <c r="C45850" s="2">
        <v>44352.455519272437</v>
      </c>
      <c r="D45850">
        <v>250679</v>
      </c>
    </row>
    <row r="45851" spans="1:4" x14ac:dyDescent="0.3">
      <c r="A45851">
        <v>8384</v>
      </c>
      <c r="B45851">
        <v>140926</v>
      </c>
      <c r="C45851" s="2">
        <v>44352.455946531569</v>
      </c>
      <c r="D45851">
        <v>410809</v>
      </c>
    </row>
    <row r="45852" spans="1:4" x14ac:dyDescent="0.3">
      <c r="A45852">
        <v>34674</v>
      </c>
      <c r="B45852">
        <v>140931</v>
      </c>
      <c r="C45852" s="2">
        <v>44352.456190679644</v>
      </c>
      <c r="D45852">
        <v>258219</v>
      </c>
    </row>
    <row r="45853" spans="1:4" x14ac:dyDescent="0.3">
      <c r="A45853">
        <v>177284</v>
      </c>
      <c r="B45853">
        <v>140934</v>
      </c>
      <c r="C45853" s="2">
        <v>44352.456333333335</v>
      </c>
      <c r="D45853">
        <v>409782</v>
      </c>
    </row>
    <row r="45854" spans="1:4" x14ac:dyDescent="0.3">
      <c r="A45854">
        <v>221375</v>
      </c>
      <c r="B45854">
        <v>140937</v>
      </c>
      <c r="C45854" s="2">
        <v>44352.456740012814</v>
      </c>
      <c r="D45854">
        <v>309648</v>
      </c>
    </row>
    <row r="45855" spans="1:4" x14ac:dyDescent="0.3">
      <c r="A45855">
        <v>56937</v>
      </c>
      <c r="B45855">
        <v>140940</v>
      </c>
      <c r="C45855" s="2">
        <v>44352.458693197426</v>
      </c>
      <c r="D45855">
        <v>158978</v>
      </c>
    </row>
    <row r="45856" spans="1:4" x14ac:dyDescent="0.3">
      <c r="A45856">
        <v>47298</v>
      </c>
      <c r="B45856">
        <v>140945</v>
      </c>
      <c r="C45856" s="2">
        <v>44352.459000000003</v>
      </c>
      <c r="D45856">
        <v>146386</v>
      </c>
    </row>
    <row r="45857" spans="1:4" x14ac:dyDescent="0.3">
      <c r="A45857">
        <v>267010</v>
      </c>
      <c r="B45857">
        <v>140946</v>
      </c>
      <c r="C45857" s="2">
        <v>44352.461897640918</v>
      </c>
      <c r="D45857">
        <v>470762</v>
      </c>
    </row>
    <row r="45858" spans="1:4" x14ac:dyDescent="0.3">
      <c r="A45858">
        <v>130536</v>
      </c>
      <c r="B45858">
        <v>140948</v>
      </c>
      <c r="C45858" s="2">
        <v>44352.462080751975</v>
      </c>
      <c r="D45858">
        <v>154256</v>
      </c>
    </row>
    <row r="45859" spans="1:4" x14ac:dyDescent="0.3">
      <c r="A45859">
        <v>275865</v>
      </c>
      <c r="B45859">
        <v>140949</v>
      </c>
      <c r="C45859" s="2">
        <v>44352.463375404528</v>
      </c>
      <c r="D45859">
        <v>388561</v>
      </c>
    </row>
    <row r="45860" spans="1:4" x14ac:dyDescent="0.3">
      <c r="A45860">
        <v>161207</v>
      </c>
      <c r="B45860">
        <v>140950</v>
      </c>
      <c r="C45860" s="2">
        <v>44352.463375404535</v>
      </c>
      <c r="D45860">
        <v>158978</v>
      </c>
    </row>
    <row r="45861" spans="1:4" x14ac:dyDescent="0.3">
      <c r="A45861">
        <v>10814</v>
      </c>
      <c r="B45861">
        <v>140951</v>
      </c>
      <c r="C45861" s="2">
        <v>44352.463972899561</v>
      </c>
      <c r="D45861">
        <v>410635</v>
      </c>
    </row>
    <row r="45862" spans="1:4" x14ac:dyDescent="0.3">
      <c r="A45862">
        <v>53307</v>
      </c>
      <c r="B45862">
        <v>140953</v>
      </c>
      <c r="C45862" s="2">
        <v>44352.464184466022</v>
      </c>
      <c r="D45862">
        <v>154256</v>
      </c>
    </row>
    <row r="45863" spans="1:4" x14ac:dyDescent="0.3">
      <c r="A45863">
        <v>89114</v>
      </c>
      <c r="B45863">
        <v>140957</v>
      </c>
      <c r="C45863" s="2">
        <v>44352.464993527508</v>
      </c>
      <c r="D45863">
        <v>351192</v>
      </c>
    </row>
    <row r="45864" spans="1:4" x14ac:dyDescent="0.3">
      <c r="A45864">
        <v>47987</v>
      </c>
      <c r="B45864">
        <v>140961</v>
      </c>
      <c r="C45864" s="2">
        <v>44352.465895565663</v>
      </c>
      <c r="D45864">
        <v>411922</v>
      </c>
    </row>
    <row r="45865" spans="1:4" x14ac:dyDescent="0.3">
      <c r="A45865">
        <v>51192</v>
      </c>
      <c r="B45865">
        <v>140965</v>
      </c>
      <c r="C45865" s="2">
        <v>44352.467238380079</v>
      </c>
      <c r="D45865">
        <v>294042</v>
      </c>
    </row>
    <row r="45866" spans="1:4" x14ac:dyDescent="0.3">
      <c r="A45866">
        <v>14996</v>
      </c>
      <c r="B45866">
        <v>140970</v>
      </c>
      <c r="C45866" s="2">
        <v>44352.46772667623</v>
      </c>
      <c r="D45866">
        <v>301284</v>
      </c>
    </row>
    <row r="45867" spans="1:4" x14ac:dyDescent="0.3">
      <c r="A45867">
        <v>318997</v>
      </c>
      <c r="B45867">
        <v>140973</v>
      </c>
      <c r="C45867" s="2">
        <v>44352.468634304205</v>
      </c>
      <c r="D45867">
        <v>267896</v>
      </c>
    </row>
    <row r="45868" spans="1:4" x14ac:dyDescent="0.3">
      <c r="A45868">
        <v>70295</v>
      </c>
      <c r="B45868">
        <v>140976</v>
      </c>
      <c r="C45868" s="2">
        <v>44352.470666666661</v>
      </c>
      <c r="D45868">
        <v>324893</v>
      </c>
    </row>
    <row r="45869" spans="1:4" x14ac:dyDescent="0.3">
      <c r="A45869">
        <v>177477</v>
      </c>
      <c r="B45869">
        <v>140979</v>
      </c>
      <c r="C45869" s="2">
        <v>44352.471061488672</v>
      </c>
      <c r="D45869">
        <v>357547</v>
      </c>
    </row>
    <row r="45870" spans="1:4" x14ac:dyDescent="0.3">
      <c r="A45870">
        <v>337195</v>
      </c>
      <c r="B45870">
        <v>140983</v>
      </c>
      <c r="C45870" s="2">
        <v>44352.472275080909</v>
      </c>
      <c r="D45870">
        <v>135377</v>
      </c>
    </row>
    <row r="45871" spans="1:4" x14ac:dyDescent="0.3">
      <c r="A45871">
        <v>59589</v>
      </c>
      <c r="B45871">
        <v>140986</v>
      </c>
      <c r="C45871" s="2">
        <v>44352.474297734625</v>
      </c>
      <c r="D45871">
        <v>37644</v>
      </c>
    </row>
    <row r="45872" spans="1:4" x14ac:dyDescent="0.3">
      <c r="A45872">
        <v>109050</v>
      </c>
      <c r="B45872">
        <v>140988</v>
      </c>
      <c r="C45872" s="2">
        <v>44352.474562822354</v>
      </c>
      <c r="D45872">
        <v>242428</v>
      </c>
    </row>
    <row r="45873" spans="1:4" x14ac:dyDescent="0.3">
      <c r="A45873">
        <v>121209</v>
      </c>
      <c r="B45873">
        <v>140989</v>
      </c>
      <c r="C45873" s="2">
        <v>44352.474868007448</v>
      </c>
      <c r="D45873">
        <v>108086</v>
      </c>
    </row>
    <row r="45874" spans="1:4" x14ac:dyDescent="0.3">
      <c r="A45874">
        <v>254408</v>
      </c>
      <c r="B45874">
        <v>140994</v>
      </c>
      <c r="C45874" s="2">
        <v>44352.474898525958</v>
      </c>
      <c r="D45874">
        <v>71399</v>
      </c>
    </row>
    <row r="45875" spans="1:4" x14ac:dyDescent="0.3">
      <c r="A45875">
        <v>92566</v>
      </c>
      <c r="B45875">
        <v>140995</v>
      </c>
      <c r="C45875" s="2">
        <v>44352.475234229561</v>
      </c>
      <c r="D45875">
        <v>351192</v>
      </c>
    </row>
    <row r="45876" spans="1:4" x14ac:dyDescent="0.3">
      <c r="A45876">
        <v>313914</v>
      </c>
      <c r="B45876">
        <v>140998</v>
      </c>
      <c r="C45876" s="2">
        <v>44352.475511326862</v>
      </c>
      <c r="D45876">
        <v>112334</v>
      </c>
    </row>
    <row r="45877" spans="1:4" x14ac:dyDescent="0.3">
      <c r="A45877">
        <v>71391</v>
      </c>
      <c r="B45877">
        <v>141001</v>
      </c>
      <c r="C45877" s="2">
        <v>44352.475666666665</v>
      </c>
      <c r="D45877">
        <v>351192</v>
      </c>
    </row>
    <row r="45878" spans="1:4" x14ac:dyDescent="0.3">
      <c r="A45878">
        <v>130967</v>
      </c>
      <c r="B45878">
        <v>141005</v>
      </c>
      <c r="C45878" s="2">
        <v>44352.475915857605</v>
      </c>
      <c r="D45878">
        <v>472908</v>
      </c>
    </row>
    <row r="45879" spans="1:4" x14ac:dyDescent="0.3">
      <c r="A45879">
        <v>205702</v>
      </c>
      <c r="B45879">
        <v>141008</v>
      </c>
      <c r="C45879" s="2">
        <v>44352.476724919092</v>
      </c>
      <c r="D45879">
        <v>320264</v>
      </c>
    </row>
    <row r="45880" spans="1:4" x14ac:dyDescent="0.3">
      <c r="A45880">
        <v>297291</v>
      </c>
      <c r="B45880">
        <v>141013</v>
      </c>
      <c r="C45880" s="2">
        <v>44352.477938511329</v>
      </c>
      <c r="D45880">
        <v>111153</v>
      </c>
    </row>
    <row r="45881" spans="1:4" x14ac:dyDescent="0.3">
      <c r="A45881">
        <v>36919</v>
      </c>
      <c r="B45881">
        <v>141014</v>
      </c>
      <c r="C45881" s="2">
        <v>44352.477980895412</v>
      </c>
      <c r="D45881">
        <v>351192</v>
      </c>
    </row>
    <row r="45882" spans="1:4" x14ac:dyDescent="0.3">
      <c r="A45882">
        <v>254402</v>
      </c>
      <c r="B45882">
        <v>141017</v>
      </c>
      <c r="C45882" s="2">
        <v>44352.478747572815</v>
      </c>
      <c r="D45882">
        <v>50898</v>
      </c>
    </row>
    <row r="45883" spans="1:4" x14ac:dyDescent="0.3">
      <c r="A45883">
        <v>261296</v>
      </c>
      <c r="B45883">
        <v>141019</v>
      </c>
      <c r="C45883" s="2">
        <v>44352.478747572815</v>
      </c>
      <c r="D45883">
        <v>153893</v>
      </c>
    </row>
    <row r="45884" spans="1:4" x14ac:dyDescent="0.3">
      <c r="A45884">
        <v>150968</v>
      </c>
      <c r="B45884">
        <v>141020</v>
      </c>
      <c r="C45884" s="2">
        <v>44352.479152103566</v>
      </c>
      <c r="D45884">
        <v>274147</v>
      </c>
    </row>
    <row r="45885" spans="1:4" x14ac:dyDescent="0.3">
      <c r="A45885">
        <v>329617</v>
      </c>
      <c r="B45885">
        <v>141024</v>
      </c>
      <c r="C45885" s="2">
        <v>44352.479152103566</v>
      </c>
      <c r="D45885">
        <v>250679</v>
      </c>
    </row>
    <row r="45886" spans="1:4" x14ac:dyDescent="0.3">
      <c r="A45886">
        <v>176128</v>
      </c>
      <c r="B45886">
        <v>141025</v>
      </c>
      <c r="C45886" s="2">
        <v>44352.479812005979</v>
      </c>
      <c r="D45886">
        <v>151932</v>
      </c>
    </row>
    <row r="45887" spans="1:4" x14ac:dyDescent="0.3">
      <c r="A45887">
        <v>157091</v>
      </c>
      <c r="B45887">
        <v>141028</v>
      </c>
      <c r="C45887" s="2">
        <v>44352.479903561507</v>
      </c>
      <c r="D45887">
        <v>95024</v>
      </c>
    </row>
    <row r="45888" spans="1:4" x14ac:dyDescent="0.3">
      <c r="A45888">
        <v>191226</v>
      </c>
      <c r="B45888">
        <v>141030</v>
      </c>
      <c r="C45888" s="2">
        <v>44352.481521042515</v>
      </c>
      <c r="D45888">
        <v>351192</v>
      </c>
    </row>
    <row r="45889" spans="1:4" x14ac:dyDescent="0.3">
      <c r="A45889">
        <v>333322</v>
      </c>
      <c r="B45889">
        <v>141031</v>
      </c>
      <c r="C45889" s="2">
        <v>44352.481579288025</v>
      </c>
      <c r="D45889">
        <v>397390</v>
      </c>
    </row>
    <row r="45890" spans="1:4" x14ac:dyDescent="0.3">
      <c r="A45890">
        <v>104192</v>
      </c>
      <c r="B45890">
        <v>141036</v>
      </c>
      <c r="C45890" s="2">
        <v>44352.482131412704</v>
      </c>
      <c r="D45890">
        <v>260812</v>
      </c>
    </row>
    <row r="45891" spans="1:4" x14ac:dyDescent="0.3">
      <c r="A45891">
        <v>216232</v>
      </c>
      <c r="B45891">
        <v>141037</v>
      </c>
      <c r="C45891" s="2">
        <v>44352.482833338421</v>
      </c>
      <c r="D45891">
        <v>158978</v>
      </c>
    </row>
    <row r="45892" spans="1:4" x14ac:dyDescent="0.3">
      <c r="A45892">
        <v>319017</v>
      </c>
      <c r="B45892">
        <v>141040</v>
      </c>
      <c r="C45892" s="2">
        <v>44352.484411003235</v>
      </c>
      <c r="D45892">
        <v>300479</v>
      </c>
    </row>
    <row r="45893" spans="1:4" x14ac:dyDescent="0.3">
      <c r="A45893">
        <v>6687</v>
      </c>
      <c r="B45893">
        <v>141044</v>
      </c>
      <c r="C45893" s="2">
        <v>44352.485061189611</v>
      </c>
      <c r="D45893">
        <v>52509</v>
      </c>
    </row>
    <row r="45894" spans="1:4" x14ac:dyDescent="0.3">
      <c r="A45894">
        <v>18659</v>
      </c>
      <c r="B45894">
        <v>141049</v>
      </c>
      <c r="C45894" s="2">
        <v>44352.485183263649</v>
      </c>
      <c r="D45894">
        <v>444546</v>
      </c>
    </row>
    <row r="45895" spans="1:4" x14ac:dyDescent="0.3">
      <c r="A45895">
        <v>341023</v>
      </c>
      <c r="B45895">
        <v>141050</v>
      </c>
      <c r="C45895" s="2">
        <v>44352.485220064722</v>
      </c>
      <c r="D45895">
        <v>436459</v>
      </c>
    </row>
    <row r="45896" spans="1:4" x14ac:dyDescent="0.3">
      <c r="A45896">
        <v>299993</v>
      </c>
      <c r="B45896">
        <v>141052</v>
      </c>
      <c r="C45896" s="2">
        <v>44352.485624595465</v>
      </c>
      <c r="D45896">
        <v>230507</v>
      </c>
    </row>
    <row r="45897" spans="1:4" x14ac:dyDescent="0.3">
      <c r="A45897">
        <v>26281</v>
      </c>
      <c r="B45897">
        <v>141056</v>
      </c>
      <c r="C45897" s="2">
        <v>44352.486333333334</v>
      </c>
      <c r="D45897">
        <v>347008</v>
      </c>
    </row>
    <row r="45898" spans="1:4" x14ac:dyDescent="0.3">
      <c r="A45898">
        <v>156903</v>
      </c>
      <c r="B45898">
        <v>141059</v>
      </c>
      <c r="C45898" s="2">
        <v>44352.486838187702</v>
      </c>
      <c r="D45898">
        <v>250679</v>
      </c>
    </row>
    <row r="45899" spans="1:4" x14ac:dyDescent="0.3">
      <c r="A45899">
        <v>119616</v>
      </c>
      <c r="B45899">
        <v>141062</v>
      </c>
      <c r="C45899" s="2">
        <v>44352.487242718445</v>
      </c>
      <c r="D45899">
        <v>351192</v>
      </c>
    </row>
    <row r="45900" spans="1:4" x14ac:dyDescent="0.3">
      <c r="A45900">
        <v>41659</v>
      </c>
      <c r="B45900">
        <v>141065</v>
      </c>
      <c r="C45900" s="2">
        <v>44352.488456310683</v>
      </c>
      <c r="D45900">
        <v>347008</v>
      </c>
    </row>
    <row r="45901" spans="1:4" x14ac:dyDescent="0.3">
      <c r="A45901">
        <v>66093</v>
      </c>
      <c r="B45901">
        <v>141067</v>
      </c>
      <c r="C45901" s="2">
        <v>44352.489455854979</v>
      </c>
      <c r="D45901">
        <v>82901</v>
      </c>
    </row>
    <row r="45902" spans="1:4" x14ac:dyDescent="0.3">
      <c r="A45902">
        <v>296737</v>
      </c>
      <c r="B45902">
        <v>141070</v>
      </c>
      <c r="C45902" s="2">
        <v>44352.491000000002</v>
      </c>
      <c r="D45902">
        <v>227775</v>
      </c>
    </row>
    <row r="45903" spans="1:4" x14ac:dyDescent="0.3">
      <c r="A45903">
        <v>167412</v>
      </c>
      <c r="B45903">
        <v>141071</v>
      </c>
      <c r="C45903" s="2">
        <v>44352.491999999998</v>
      </c>
      <c r="D45903">
        <v>230507</v>
      </c>
    </row>
    <row r="45904" spans="1:4" x14ac:dyDescent="0.3">
      <c r="A45904">
        <v>144457</v>
      </c>
      <c r="B45904">
        <v>141073</v>
      </c>
      <c r="C45904" s="2">
        <v>44352.492097087379</v>
      </c>
      <c r="D45904">
        <v>392636</v>
      </c>
    </row>
    <row r="45905" spans="1:4" x14ac:dyDescent="0.3">
      <c r="A45905">
        <v>59564</v>
      </c>
      <c r="B45905">
        <v>141077</v>
      </c>
      <c r="C45905" s="2">
        <v>44352.492666666665</v>
      </c>
      <c r="D45905">
        <v>21407</v>
      </c>
    </row>
    <row r="45906" spans="1:4" x14ac:dyDescent="0.3">
      <c r="A45906">
        <v>182119</v>
      </c>
      <c r="B45906">
        <v>141080</v>
      </c>
      <c r="C45906" s="2">
        <v>44352.492906148866</v>
      </c>
      <c r="D45906">
        <v>389368</v>
      </c>
    </row>
    <row r="45907" spans="1:4" x14ac:dyDescent="0.3">
      <c r="A45907">
        <v>81420</v>
      </c>
      <c r="B45907">
        <v>141081</v>
      </c>
      <c r="C45907" s="2">
        <v>44352.493310679609</v>
      </c>
      <c r="D45907">
        <v>311670</v>
      </c>
    </row>
    <row r="45908" spans="1:4" x14ac:dyDescent="0.3">
      <c r="A45908">
        <v>100686</v>
      </c>
      <c r="B45908">
        <v>141084</v>
      </c>
      <c r="C45908" s="2">
        <v>44352.493310679609</v>
      </c>
      <c r="D45908">
        <v>148630</v>
      </c>
    </row>
    <row r="45909" spans="1:4" x14ac:dyDescent="0.3">
      <c r="A45909">
        <v>295729</v>
      </c>
      <c r="B45909">
        <v>141089</v>
      </c>
      <c r="C45909" s="2">
        <v>44352.493310679609</v>
      </c>
      <c r="D45909">
        <v>396686</v>
      </c>
    </row>
    <row r="45910" spans="1:4" x14ac:dyDescent="0.3">
      <c r="A45910">
        <v>15919</v>
      </c>
      <c r="B45910">
        <v>141092</v>
      </c>
      <c r="C45910" s="2">
        <v>44352.493575853754</v>
      </c>
      <c r="D45910">
        <v>230507</v>
      </c>
    </row>
    <row r="45911" spans="1:4" x14ac:dyDescent="0.3">
      <c r="A45911">
        <v>330708</v>
      </c>
      <c r="B45911">
        <v>141095</v>
      </c>
      <c r="C45911" s="2">
        <v>44352.493697927792</v>
      </c>
      <c r="D45911">
        <v>254150</v>
      </c>
    </row>
    <row r="45912" spans="1:4" x14ac:dyDescent="0.3">
      <c r="A45912">
        <v>245443</v>
      </c>
      <c r="B45912">
        <v>141099</v>
      </c>
      <c r="C45912" s="2">
        <v>44352.493715210359</v>
      </c>
      <c r="D45912">
        <v>84062</v>
      </c>
    </row>
    <row r="45913" spans="1:4" x14ac:dyDescent="0.3">
      <c r="A45913">
        <v>313262</v>
      </c>
      <c r="B45913">
        <v>141102</v>
      </c>
      <c r="C45913" s="2">
        <v>44352.495681630906</v>
      </c>
      <c r="D45913">
        <v>40694</v>
      </c>
    </row>
    <row r="45914" spans="1:4" x14ac:dyDescent="0.3">
      <c r="A45914">
        <v>236039</v>
      </c>
      <c r="B45914">
        <v>141105</v>
      </c>
      <c r="C45914" s="2">
        <v>44352.495864741963</v>
      </c>
      <c r="D45914">
        <v>351192</v>
      </c>
    </row>
    <row r="45915" spans="1:4" x14ac:dyDescent="0.3">
      <c r="A45915">
        <v>145942</v>
      </c>
      <c r="B45915">
        <v>141106</v>
      </c>
      <c r="C45915" s="2">
        <v>44352.499783171523</v>
      </c>
      <c r="D45915">
        <v>153893</v>
      </c>
    </row>
    <row r="45916" spans="1:4" x14ac:dyDescent="0.3">
      <c r="A45916">
        <v>184761</v>
      </c>
      <c r="B45916">
        <v>141108</v>
      </c>
      <c r="C45916" s="2">
        <v>44352.499783171523</v>
      </c>
      <c r="D45916">
        <v>230507</v>
      </c>
    </row>
    <row r="45917" spans="1:4" x14ac:dyDescent="0.3">
      <c r="A45917">
        <v>308830</v>
      </c>
      <c r="B45917">
        <v>141110</v>
      </c>
      <c r="C45917" s="2">
        <v>44352.501968443859</v>
      </c>
      <c r="D45917">
        <v>154228</v>
      </c>
    </row>
    <row r="45918" spans="1:4" x14ac:dyDescent="0.3">
      <c r="A45918">
        <v>64157</v>
      </c>
      <c r="B45918">
        <v>141111</v>
      </c>
      <c r="C45918" s="2">
        <v>44352.50221035599</v>
      </c>
      <c r="D45918">
        <v>21407</v>
      </c>
    </row>
    <row r="45919" spans="1:4" x14ac:dyDescent="0.3">
      <c r="A45919">
        <v>253326</v>
      </c>
      <c r="B45919">
        <v>141116</v>
      </c>
      <c r="C45919" s="2">
        <v>44352.503423948219</v>
      </c>
      <c r="D45919">
        <v>230507</v>
      </c>
    </row>
    <row r="45920" spans="1:4" x14ac:dyDescent="0.3">
      <c r="A45920">
        <v>16907</v>
      </c>
      <c r="B45920">
        <v>141117</v>
      </c>
      <c r="C45920" s="2">
        <v>44352.505630665</v>
      </c>
      <c r="D45920">
        <v>242428</v>
      </c>
    </row>
    <row r="45921" spans="1:4" x14ac:dyDescent="0.3">
      <c r="A45921">
        <v>264858</v>
      </c>
      <c r="B45921">
        <v>141119</v>
      </c>
      <c r="C45921" s="2">
        <v>44352.505851132686</v>
      </c>
      <c r="D45921">
        <v>380039</v>
      </c>
    </row>
    <row r="45922" spans="1:4" x14ac:dyDescent="0.3">
      <c r="A45922">
        <v>125345</v>
      </c>
      <c r="B45922">
        <v>141120</v>
      </c>
      <c r="C45922" s="2">
        <v>44352.506637775812</v>
      </c>
      <c r="D45922">
        <v>347008</v>
      </c>
    </row>
    <row r="45923" spans="1:4" x14ac:dyDescent="0.3">
      <c r="A45923">
        <v>45717</v>
      </c>
      <c r="B45923">
        <v>141123</v>
      </c>
      <c r="C45923" s="2">
        <v>44352.507919553209</v>
      </c>
      <c r="D45923">
        <v>330333</v>
      </c>
    </row>
    <row r="45924" spans="1:4" x14ac:dyDescent="0.3">
      <c r="A45924">
        <v>68018</v>
      </c>
      <c r="B45924">
        <v>141124</v>
      </c>
      <c r="C45924" s="2">
        <v>44352.508278317153</v>
      </c>
      <c r="D45924">
        <v>285680</v>
      </c>
    </row>
    <row r="45925" spans="1:4" x14ac:dyDescent="0.3">
      <c r="A45925">
        <v>84836</v>
      </c>
      <c r="B45925">
        <v>141125</v>
      </c>
      <c r="C45925" s="2">
        <v>44352.508278317153</v>
      </c>
      <c r="D45925">
        <v>411922</v>
      </c>
    </row>
    <row r="45926" spans="1:4" x14ac:dyDescent="0.3">
      <c r="A45926">
        <v>201538</v>
      </c>
      <c r="B45926">
        <v>141127</v>
      </c>
      <c r="C45926" s="2">
        <v>44352.510300970876</v>
      </c>
      <c r="D45926">
        <v>182984</v>
      </c>
    </row>
    <row r="45927" spans="1:4" x14ac:dyDescent="0.3">
      <c r="A45927">
        <v>90066</v>
      </c>
      <c r="B45927">
        <v>141131</v>
      </c>
      <c r="C45927" s="2">
        <v>44352.51063570055</v>
      </c>
      <c r="D45927">
        <v>76405</v>
      </c>
    </row>
    <row r="45928" spans="1:4" x14ac:dyDescent="0.3">
      <c r="A45928">
        <v>142173</v>
      </c>
      <c r="B45928">
        <v>141136</v>
      </c>
      <c r="C45928" s="2">
        <v>44352.510999999999</v>
      </c>
      <c r="D45928">
        <v>473327</v>
      </c>
    </row>
    <row r="45929" spans="1:4" x14ac:dyDescent="0.3">
      <c r="A45929">
        <v>164398</v>
      </c>
      <c r="B45929">
        <v>141137</v>
      </c>
      <c r="C45929" s="2">
        <v>44352.511919093849</v>
      </c>
      <c r="D45929">
        <v>186210</v>
      </c>
    </row>
    <row r="45930" spans="1:4" x14ac:dyDescent="0.3">
      <c r="A45930">
        <v>7360</v>
      </c>
      <c r="B45930">
        <v>141142</v>
      </c>
      <c r="C45930" s="2">
        <v>44352.512000000002</v>
      </c>
      <c r="D45930">
        <v>411922</v>
      </c>
    </row>
    <row r="45931" spans="1:4" x14ac:dyDescent="0.3">
      <c r="A45931">
        <v>320</v>
      </c>
      <c r="B45931">
        <v>141145</v>
      </c>
      <c r="C45931" s="2">
        <v>44352.512323624593</v>
      </c>
      <c r="D45931">
        <v>298909</v>
      </c>
    </row>
    <row r="45932" spans="1:4" x14ac:dyDescent="0.3">
      <c r="A45932">
        <v>68676</v>
      </c>
      <c r="B45932">
        <v>141148</v>
      </c>
      <c r="C45932" s="2">
        <v>44352.512666666662</v>
      </c>
      <c r="D45932">
        <v>105352</v>
      </c>
    </row>
    <row r="45933" spans="1:4" x14ac:dyDescent="0.3">
      <c r="A45933">
        <v>144250</v>
      </c>
      <c r="B45933">
        <v>141150</v>
      </c>
      <c r="C45933" s="2">
        <v>44352.512728155343</v>
      </c>
      <c r="D45933">
        <v>105200</v>
      </c>
    </row>
    <row r="45934" spans="1:4" x14ac:dyDescent="0.3">
      <c r="A45934">
        <v>207036</v>
      </c>
      <c r="B45934">
        <v>141154</v>
      </c>
      <c r="C45934" s="2">
        <v>44352.51353721683</v>
      </c>
      <c r="D45934">
        <v>405774</v>
      </c>
    </row>
    <row r="45935" spans="1:4" x14ac:dyDescent="0.3">
      <c r="A45935">
        <v>90780</v>
      </c>
      <c r="B45935">
        <v>141155</v>
      </c>
      <c r="C45935" s="2">
        <v>44352.513941747573</v>
      </c>
      <c r="D45935">
        <v>60239</v>
      </c>
    </row>
    <row r="45936" spans="1:4" x14ac:dyDescent="0.3">
      <c r="A45936">
        <v>117196</v>
      </c>
      <c r="B45936">
        <v>141157</v>
      </c>
      <c r="C45936" s="2">
        <v>44352.513941747573</v>
      </c>
      <c r="D45936">
        <v>325852</v>
      </c>
    </row>
    <row r="45937" spans="1:4" x14ac:dyDescent="0.3">
      <c r="A45937">
        <v>2527</v>
      </c>
      <c r="B45937">
        <v>141161</v>
      </c>
      <c r="C45937" s="2">
        <v>44352.514346278316</v>
      </c>
      <c r="D45937">
        <v>125006</v>
      </c>
    </row>
    <row r="45938" spans="1:4" x14ac:dyDescent="0.3">
      <c r="A45938">
        <v>238448</v>
      </c>
      <c r="B45938">
        <v>141163</v>
      </c>
      <c r="C45938" s="2">
        <v>44352.514750809059</v>
      </c>
      <c r="D45938">
        <v>411922</v>
      </c>
    </row>
    <row r="45939" spans="1:4" x14ac:dyDescent="0.3">
      <c r="A45939">
        <v>54146</v>
      </c>
      <c r="B45939">
        <v>141165</v>
      </c>
      <c r="C45939" s="2">
        <v>44352.515152439955</v>
      </c>
      <c r="D45939">
        <v>438887</v>
      </c>
    </row>
    <row r="45940" spans="1:4" x14ac:dyDescent="0.3">
      <c r="A45940">
        <v>269182</v>
      </c>
      <c r="B45940">
        <v>141167</v>
      </c>
      <c r="C45940" s="2">
        <v>44352.516037476729</v>
      </c>
      <c r="D45940">
        <v>155428</v>
      </c>
    </row>
    <row r="45941" spans="1:4" x14ac:dyDescent="0.3">
      <c r="A45941">
        <v>270801</v>
      </c>
      <c r="B45941">
        <v>141170</v>
      </c>
      <c r="C45941" s="2">
        <v>44352.517177993526</v>
      </c>
      <c r="D45941">
        <v>343491</v>
      </c>
    </row>
    <row r="45942" spans="1:4" x14ac:dyDescent="0.3">
      <c r="A45942">
        <v>234788</v>
      </c>
      <c r="B45942">
        <v>141174</v>
      </c>
      <c r="C45942" s="2">
        <v>44352.517333333337</v>
      </c>
      <c r="D45942">
        <v>112456</v>
      </c>
    </row>
    <row r="45943" spans="1:4" x14ac:dyDescent="0.3">
      <c r="A45943">
        <v>11352</v>
      </c>
      <c r="B45943">
        <v>141176</v>
      </c>
      <c r="C45943" s="2">
        <v>44352.51758252427</v>
      </c>
      <c r="D45943">
        <v>343712</v>
      </c>
    </row>
    <row r="45944" spans="1:4" x14ac:dyDescent="0.3">
      <c r="A45944">
        <v>140002</v>
      </c>
      <c r="B45944">
        <v>141180</v>
      </c>
      <c r="C45944" s="2">
        <v>44352.518391585763</v>
      </c>
      <c r="D45944">
        <v>175883</v>
      </c>
    </row>
    <row r="45945" spans="1:4" x14ac:dyDescent="0.3">
      <c r="A45945">
        <v>171030</v>
      </c>
      <c r="B45945">
        <v>141184</v>
      </c>
      <c r="C45945" s="2">
        <v>44352.51920064725</v>
      </c>
      <c r="D45945">
        <v>105200</v>
      </c>
    </row>
    <row r="45946" spans="1:4" x14ac:dyDescent="0.3">
      <c r="A45946">
        <v>284644</v>
      </c>
      <c r="B45946">
        <v>141188</v>
      </c>
      <c r="C45946" s="2">
        <v>44352.519486068297</v>
      </c>
      <c r="D45946">
        <v>5151</v>
      </c>
    </row>
    <row r="45947" spans="1:4" x14ac:dyDescent="0.3">
      <c r="A45947">
        <v>77666</v>
      </c>
      <c r="B45947">
        <v>141189</v>
      </c>
      <c r="C45947" s="2">
        <v>44352.52081877023</v>
      </c>
      <c r="D45947">
        <v>251718</v>
      </c>
    </row>
    <row r="45948" spans="1:4" x14ac:dyDescent="0.3">
      <c r="A45948">
        <v>153135</v>
      </c>
      <c r="B45948">
        <v>141194</v>
      </c>
      <c r="C45948" s="2">
        <v>44352.521627831717</v>
      </c>
      <c r="D45948">
        <v>411922</v>
      </c>
    </row>
    <row r="45949" spans="1:4" x14ac:dyDescent="0.3">
      <c r="A45949">
        <v>199506</v>
      </c>
      <c r="B45949">
        <v>141199</v>
      </c>
      <c r="C45949" s="2">
        <v>44352.522049623098</v>
      </c>
      <c r="D45949">
        <v>65828</v>
      </c>
    </row>
    <row r="45950" spans="1:4" x14ac:dyDescent="0.3">
      <c r="A45950">
        <v>18737</v>
      </c>
      <c r="B45950">
        <v>141201</v>
      </c>
      <c r="C45950" s="2">
        <v>44352.522202215645</v>
      </c>
      <c r="D45950">
        <v>439981</v>
      </c>
    </row>
    <row r="45951" spans="1:4" x14ac:dyDescent="0.3">
      <c r="A45951">
        <v>316062</v>
      </c>
      <c r="B45951">
        <v>141202</v>
      </c>
      <c r="C45951" s="2">
        <v>44352.522436893203</v>
      </c>
      <c r="D45951">
        <v>304722</v>
      </c>
    </row>
    <row r="45952" spans="1:4" x14ac:dyDescent="0.3">
      <c r="A45952">
        <v>316182</v>
      </c>
      <c r="B45952">
        <v>141206</v>
      </c>
      <c r="C45952" s="2">
        <v>44352.52324595469</v>
      </c>
      <c r="D45952">
        <v>472712</v>
      </c>
    </row>
    <row r="45953" spans="1:4" x14ac:dyDescent="0.3">
      <c r="A45953">
        <v>159301</v>
      </c>
      <c r="B45953">
        <v>141210</v>
      </c>
      <c r="C45953" s="2">
        <v>44352.524055016183</v>
      </c>
      <c r="D45953">
        <v>347393</v>
      </c>
    </row>
    <row r="45954" spans="1:4" x14ac:dyDescent="0.3">
      <c r="A45954">
        <v>238396</v>
      </c>
      <c r="B45954">
        <v>141214</v>
      </c>
      <c r="C45954" s="2">
        <v>44352.524055016183</v>
      </c>
      <c r="D45954">
        <v>347393</v>
      </c>
    </row>
    <row r="45955" spans="1:4" x14ac:dyDescent="0.3">
      <c r="A45955">
        <v>123336</v>
      </c>
      <c r="B45955">
        <v>141216</v>
      </c>
      <c r="C45955" s="2">
        <v>44352.52486407767</v>
      </c>
      <c r="D45955">
        <v>118549</v>
      </c>
    </row>
    <row r="45956" spans="1:4" x14ac:dyDescent="0.3">
      <c r="A45956">
        <v>295988</v>
      </c>
      <c r="B45956">
        <v>141219</v>
      </c>
      <c r="C45956" s="2">
        <v>44352.525268608413</v>
      </c>
      <c r="D45956">
        <v>49057</v>
      </c>
    </row>
    <row r="45957" spans="1:4" x14ac:dyDescent="0.3">
      <c r="A45957">
        <v>284555</v>
      </c>
      <c r="B45957">
        <v>141221</v>
      </c>
      <c r="C45957" s="2">
        <v>44352.526886731386</v>
      </c>
      <c r="D45957">
        <v>82901</v>
      </c>
    </row>
    <row r="45958" spans="1:4" x14ac:dyDescent="0.3">
      <c r="A45958">
        <v>181747</v>
      </c>
      <c r="B45958">
        <v>141223</v>
      </c>
      <c r="C45958" s="2">
        <v>44352.527291262137</v>
      </c>
      <c r="D45958">
        <v>411922</v>
      </c>
    </row>
    <row r="45959" spans="1:4" x14ac:dyDescent="0.3">
      <c r="A45959">
        <v>75253</v>
      </c>
      <c r="B45959">
        <v>141228</v>
      </c>
      <c r="C45959" s="2">
        <v>44352.527666666661</v>
      </c>
      <c r="D45959">
        <v>323088</v>
      </c>
    </row>
    <row r="45960" spans="1:4" x14ac:dyDescent="0.3">
      <c r="A45960">
        <v>24008</v>
      </c>
      <c r="B45960">
        <v>141233</v>
      </c>
      <c r="C45960" s="2">
        <v>44352.530122977347</v>
      </c>
      <c r="D45960">
        <v>411922</v>
      </c>
    </row>
    <row r="45961" spans="1:4" x14ac:dyDescent="0.3">
      <c r="A45961">
        <v>233318</v>
      </c>
      <c r="B45961">
        <v>141236</v>
      </c>
      <c r="C45961" s="2">
        <v>44352.530122977347</v>
      </c>
      <c r="D45961">
        <v>227775</v>
      </c>
    </row>
    <row r="45962" spans="1:4" x14ac:dyDescent="0.3">
      <c r="A45962">
        <v>294493</v>
      </c>
      <c r="B45962">
        <v>141237</v>
      </c>
      <c r="C45962" s="2">
        <v>44352.530350657675</v>
      </c>
      <c r="D45962">
        <v>347008</v>
      </c>
    </row>
    <row r="45963" spans="1:4" x14ac:dyDescent="0.3">
      <c r="A45963">
        <v>239287</v>
      </c>
      <c r="B45963">
        <v>141238</v>
      </c>
      <c r="C45963" s="2">
        <v>44352.53052750809</v>
      </c>
      <c r="D45963">
        <v>369557</v>
      </c>
    </row>
    <row r="45964" spans="1:4" x14ac:dyDescent="0.3">
      <c r="A45964">
        <v>1261</v>
      </c>
      <c r="B45964">
        <v>141242</v>
      </c>
      <c r="C45964" s="2">
        <v>44352.53062532426</v>
      </c>
      <c r="D45964">
        <v>394819</v>
      </c>
    </row>
    <row r="45965" spans="1:4" x14ac:dyDescent="0.3">
      <c r="A45965">
        <v>8196</v>
      </c>
      <c r="B45965">
        <v>141244</v>
      </c>
      <c r="C45965" s="2">
        <v>44352.531205175939</v>
      </c>
      <c r="D45965">
        <v>12149</v>
      </c>
    </row>
    <row r="45966" spans="1:4" x14ac:dyDescent="0.3">
      <c r="A45966">
        <v>267828</v>
      </c>
      <c r="B45966">
        <v>141249</v>
      </c>
      <c r="C45966" s="2">
        <v>44352.533333333333</v>
      </c>
      <c r="D45966">
        <v>470762</v>
      </c>
    </row>
    <row r="45967" spans="1:4" x14ac:dyDescent="0.3">
      <c r="A45967">
        <v>176852</v>
      </c>
      <c r="B45967">
        <v>141253</v>
      </c>
      <c r="C45967" s="2">
        <v>44352.534168284787</v>
      </c>
      <c r="D45967">
        <v>178668</v>
      </c>
    </row>
    <row r="45968" spans="1:4" x14ac:dyDescent="0.3">
      <c r="A45968">
        <v>75853</v>
      </c>
      <c r="B45968">
        <v>141256</v>
      </c>
      <c r="C45968" s="2">
        <v>44352.534977346273</v>
      </c>
      <c r="D45968">
        <v>102086</v>
      </c>
    </row>
    <row r="45969" spans="1:4" x14ac:dyDescent="0.3">
      <c r="A45969">
        <v>47696</v>
      </c>
      <c r="B45969">
        <v>141259</v>
      </c>
      <c r="C45969" s="2">
        <v>44352.535381877024</v>
      </c>
      <c r="D45969">
        <v>388561</v>
      </c>
    </row>
    <row r="45970" spans="1:4" x14ac:dyDescent="0.3">
      <c r="A45970">
        <v>33351</v>
      </c>
      <c r="B45970">
        <v>141260</v>
      </c>
      <c r="C45970" s="2">
        <v>44352.535630359816</v>
      </c>
      <c r="D45970">
        <v>122240</v>
      </c>
    </row>
    <row r="45971" spans="1:4" x14ac:dyDescent="0.3">
      <c r="A45971">
        <v>278651</v>
      </c>
      <c r="B45971">
        <v>141265</v>
      </c>
      <c r="C45971" s="2">
        <v>44352.53619093851</v>
      </c>
      <c r="D45971">
        <v>4199</v>
      </c>
    </row>
    <row r="45972" spans="1:4" x14ac:dyDescent="0.3">
      <c r="A45972">
        <v>174</v>
      </c>
      <c r="B45972">
        <v>141269</v>
      </c>
      <c r="C45972" s="2">
        <v>44352.536595469253</v>
      </c>
      <c r="D45972">
        <v>396596</v>
      </c>
    </row>
    <row r="45973" spans="1:4" x14ac:dyDescent="0.3">
      <c r="A45973">
        <v>342262</v>
      </c>
      <c r="B45973">
        <v>141272</v>
      </c>
      <c r="C45973" s="2">
        <v>44352.537003692742</v>
      </c>
      <c r="D45973">
        <v>347008</v>
      </c>
    </row>
    <row r="45974" spans="1:4" x14ac:dyDescent="0.3">
      <c r="A45974">
        <v>163206</v>
      </c>
      <c r="B45974">
        <v>141277</v>
      </c>
      <c r="C45974" s="2">
        <v>44352.53780906149</v>
      </c>
      <c r="D45974">
        <v>181584</v>
      </c>
    </row>
    <row r="45975" spans="1:4" x14ac:dyDescent="0.3">
      <c r="A45975">
        <v>235597</v>
      </c>
      <c r="B45975">
        <v>141280</v>
      </c>
      <c r="C45975" s="2">
        <v>44352.53780906149</v>
      </c>
      <c r="D45975">
        <v>411922</v>
      </c>
    </row>
    <row r="45976" spans="1:4" x14ac:dyDescent="0.3">
      <c r="A45976">
        <v>252882</v>
      </c>
      <c r="B45976">
        <v>141281</v>
      </c>
      <c r="C45976" s="2">
        <v>44352.53780906149</v>
      </c>
      <c r="D45976">
        <v>158978</v>
      </c>
    </row>
    <row r="45977" spans="1:4" x14ac:dyDescent="0.3">
      <c r="A45977">
        <v>309338</v>
      </c>
      <c r="B45977">
        <v>141282</v>
      </c>
      <c r="C45977" s="2">
        <v>44352.538529618214</v>
      </c>
      <c r="D45977">
        <v>246549</v>
      </c>
    </row>
    <row r="45978" spans="1:4" x14ac:dyDescent="0.3">
      <c r="A45978">
        <v>305911</v>
      </c>
      <c r="B45978">
        <v>141284</v>
      </c>
      <c r="C45978" s="2">
        <v>44352.53929258095</v>
      </c>
      <c r="D45978">
        <v>119030</v>
      </c>
    </row>
    <row r="45979" spans="1:4" x14ac:dyDescent="0.3">
      <c r="A45979">
        <v>50519</v>
      </c>
      <c r="B45979">
        <v>141287</v>
      </c>
      <c r="C45979" s="2">
        <v>44352.539427184471</v>
      </c>
      <c r="D45979">
        <v>129210</v>
      </c>
    </row>
    <row r="45980" spans="1:4" x14ac:dyDescent="0.3">
      <c r="A45980">
        <v>222809</v>
      </c>
      <c r="B45980">
        <v>141289</v>
      </c>
      <c r="C45980" s="2">
        <v>44352.539780877101</v>
      </c>
      <c r="D45980">
        <v>82776</v>
      </c>
    </row>
    <row r="45981" spans="1:4" x14ac:dyDescent="0.3">
      <c r="A45981">
        <v>121286</v>
      </c>
      <c r="B45981">
        <v>141291</v>
      </c>
      <c r="C45981" s="2">
        <v>44352.5404217658</v>
      </c>
      <c r="D45981">
        <v>466792</v>
      </c>
    </row>
    <row r="45982" spans="1:4" x14ac:dyDescent="0.3">
      <c r="A45982">
        <v>57741</v>
      </c>
      <c r="B45982">
        <v>141295</v>
      </c>
      <c r="C45982" s="2">
        <v>44352.541428876611</v>
      </c>
      <c r="D45982">
        <v>119030</v>
      </c>
    </row>
    <row r="45983" spans="1:4" x14ac:dyDescent="0.3">
      <c r="A45983">
        <v>266405</v>
      </c>
      <c r="B45983">
        <v>141297</v>
      </c>
      <c r="C45983" s="2">
        <v>44352.541449838187</v>
      </c>
      <c r="D45983">
        <v>411922</v>
      </c>
    </row>
    <row r="45984" spans="1:4" x14ac:dyDescent="0.3">
      <c r="A45984">
        <v>337763</v>
      </c>
      <c r="B45984">
        <v>141298</v>
      </c>
      <c r="C45984" s="2">
        <v>44352.541449838187</v>
      </c>
      <c r="D45984">
        <v>411922</v>
      </c>
    </row>
    <row r="45985" spans="1:4" x14ac:dyDescent="0.3">
      <c r="A45985">
        <v>154037</v>
      </c>
      <c r="B45985">
        <v>141303</v>
      </c>
      <c r="C45985" s="2">
        <v>44352.541666666664</v>
      </c>
      <c r="D45985">
        <v>189009</v>
      </c>
    </row>
    <row r="45986" spans="1:4" x14ac:dyDescent="0.3">
      <c r="A45986">
        <v>148003</v>
      </c>
      <c r="B45986">
        <v>141304</v>
      </c>
      <c r="C45986" s="2">
        <v>44352.542663430417</v>
      </c>
      <c r="D45986">
        <v>42575</v>
      </c>
    </row>
    <row r="45987" spans="1:4" x14ac:dyDescent="0.3">
      <c r="A45987">
        <v>211915</v>
      </c>
      <c r="B45987">
        <v>141307</v>
      </c>
      <c r="C45987" s="2">
        <v>44352.543472491911</v>
      </c>
      <c r="D45987">
        <v>128545</v>
      </c>
    </row>
    <row r="45988" spans="1:4" x14ac:dyDescent="0.3">
      <c r="A45988">
        <v>66772</v>
      </c>
      <c r="B45988">
        <v>141309</v>
      </c>
      <c r="C45988" s="2">
        <v>44352.543666666665</v>
      </c>
      <c r="D45988">
        <v>128523</v>
      </c>
    </row>
    <row r="45989" spans="1:4" x14ac:dyDescent="0.3">
      <c r="A45989">
        <v>331456</v>
      </c>
      <c r="B45989">
        <v>141312</v>
      </c>
      <c r="C45989" s="2">
        <v>44352.543877022654</v>
      </c>
      <c r="D45989">
        <v>158978</v>
      </c>
    </row>
    <row r="45990" spans="1:4" x14ac:dyDescent="0.3">
      <c r="A45990">
        <v>342157</v>
      </c>
      <c r="B45990">
        <v>141313</v>
      </c>
      <c r="C45990" s="2">
        <v>44352.544281553397</v>
      </c>
      <c r="D45990">
        <v>154256</v>
      </c>
    </row>
    <row r="45991" spans="1:4" x14ac:dyDescent="0.3">
      <c r="A45991">
        <v>87828</v>
      </c>
      <c r="B45991">
        <v>141317</v>
      </c>
      <c r="C45991" s="2">
        <v>44352.54468608414</v>
      </c>
      <c r="D45991">
        <v>154228</v>
      </c>
    </row>
    <row r="45992" spans="1:4" x14ac:dyDescent="0.3">
      <c r="A45992">
        <v>233924</v>
      </c>
      <c r="B45992">
        <v>141321</v>
      </c>
      <c r="C45992" s="2">
        <v>44352.54468608414</v>
      </c>
      <c r="D45992">
        <v>250679</v>
      </c>
    </row>
    <row r="45993" spans="1:4" x14ac:dyDescent="0.3">
      <c r="A45993">
        <v>52326</v>
      </c>
      <c r="B45993">
        <v>141323</v>
      </c>
      <c r="C45993" s="2">
        <v>44352.545090614884</v>
      </c>
      <c r="D45993">
        <v>362157</v>
      </c>
    </row>
    <row r="45994" spans="1:4" x14ac:dyDescent="0.3">
      <c r="A45994">
        <v>199816</v>
      </c>
      <c r="B45994">
        <v>141324</v>
      </c>
      <c r="C45994" s="2">
        <v>44352.546708737864</v>
      </c>
      <c r="D45994">
        <v>266896</v>
      </c>
    </row>
    <row r="45995" spans="1:4" x14ac:dyDescent="0.3">
      <c r="A45995">
        <v>7679</v>
      </c>
      <c r="B45995">
        <v>141325</v>
      </c>
      <c r="C45995" s="2">
        <v>44352.5468611713</v>
      </c>
      <c r="D45995">
        <v>347393</v>
      </c>
    </row>
    <row r="45996" spans="1:4" x14ac:dyDescent="0.3">
      <c r="A45996">
        <v>48080</v>
      </c>
      <c r="B45996">
        <v>141326</v>
      </c>
      <c r="C45996" s="2">
        <v>44352.547257911923</v>
      </c>
      <c r="D45996">
        <v>245484</v>
      </c>
    </row>
    <row r="45997" spans="1:4" x14ac:dyDescent="0.3">
      <c r="A45997">
        <v>317240</v>
      </c>
      <c r="B45997">
        <v>141327</v>
      </c>
      <c r="C45997" s="2">
        <v>44352.547922330094</v>
      </c>
      <c r="D45997">
        <v>347008</v>
      </c>
    </row>
    <row r="45998" spans="1:4" x14ac:dyDescent="0.3">
      <c r="A45998">
        <v>10983</v>
      </c>
      <c r="B45998">
        <v>141329</v>
      </c>
      <c r="C45998" s="2">
        <v>44352.549135922331</v>
      </c>
      <c r="D45998">
        <v>262205</v>
      </c>
    </row>
    <row r="45999" spans="1:4" x14ac:dyDescent="0.3">
      <c r="A45999">
        <v>197724</v>
      </c>
      <c r="B45999">
        <v>141330</v>
      </c>
      <c r="C45999" s="2">
        <v>44352.549272133547</v>
      </c>
      <c r="D45999">
        <v>392434</v>
      </c>
    </row>
    <row r="46000" spans="1:4" x14ac:dyDescent="0.3">
      <c r="A46000">
        <v>217096</v>
      </c>
      <c r="B46000">
        <v>141333</v>
      </c>
      <c r="C46000" s="2">
        <v>44352.549540453074</v>
      </c>
      <c r="D46000">
        <v>411922</v>
      </c>
    </row>
    <row r="46001" spans="1:4" x14ac:dyDescent="0.3">
      <c r="A46001">
        <v>249031</v>
      </c>
      <c r="B46001">
        <v>141338</v>
      </c>
      <c r="C46001" s="2">
        <v>44352.549821466717</v>
      </c>
      <c r="D46001">
        <v>341081</v>
      </c>
    </row>
    <row r="46002" spans="1:4" x14ac:dyDescent="0.3">
      <c r="A46002">
        <v>139308</v>
      </c>
      <c r="B46002">
        <v>141343</v>
      </c>
      <c r="C46002" s="2">
        <v>44352.550333333333</v>
      </c>
      <c r="D46002">
        <v>411922</v>
      </c>
    </row>
    <row r="46003" spans="1:4" x14ac:dyDescent="0.3">
      <c r="A46003">
        <v>243536</v>
      </c>
      <c r="B46003">
        <v>141345</v>
      </c>
      <c r="C46003" s="2">
        <v>44352.550754045311</v>
      </c>
      <c r="D46003">
        <v>389195</v>
      </c>
    </row>
    <row r="46004" spans="1:4" x14ac:dyDescent="0.3">
      <c r="A46004">
        <v>297006</v>
      </c>
      <c r="B46004">
        <v>141347</v>
      </c>
      <c r="C46004" s="2">
        <v>44352.550754045311</v>
      </c>
      <c r="D46004">
        <v>324094</v>
      </c>
    </row>
    <row r="46005" spans="1:4" x14ac:dyDescent="0.3">
      <c r="A46005">
        <v>225283</v>
      </c>
      <c r="B46005">
        <v>141349</v>
      </c>
      <c r="C46005" s="2">
        <v>44352.550999999999</v>
      </c>
      <c r="D46005">
        <v>158978</v>
      </c>
    </row>
    <row r="46006" spans="1:4" x14ac:dyDescent="0.3">
      <c r="A46006">
        <v>123483</v>
      </c>
      <c r="B46006">
        <v>141352</v>
      </c>
      <c r="C46006" s="2">
        <v>44352.551967637541</v>
      </c>
      <c r="D46006">
        <v>158978</v>
      </c>
    </row>
    <row r="46007" spans="1:4" x14ac:dyDescent="0.3">
      <c r="A46007">
        <v>140610</v>
      </c>
      <c r="B46007">
        <v>141355</v>
      </c>
      <c r="C46007" s="2">
        <v>44352.552372168284</v>
      </c>
      <c r="D46007">
        <v>358680</v>
      </c>
    </row>
    <row r="46008" spans="1:4" x14ac:dyDescent="0.3">
      <c r="A46008">
        <v>85265</v>
      </c>
      <c r="B46008">
        <v>141360</v>
      </c>
      <c r="C46008" s="2">
        <v>44352.553990291257</v>
      </c>
      <c r="D46008">
        <v>411922</v>
      </c>
    </row>
    <row r="46009" spans="1:4" x14ac:dyDescent="0.3">
      <c r="A46009">
        <v>113632</v>
      </c>
      <c r="B46009">
        <v>141362</v>
      </c>
      <c r="C46009" s="2">
        <v>44352.553999999996</v>
      </c>
      <c r="D46009">
        <v>16360</v>
      </c>
    </row>
    <row r="46010" spans="1:4" x14ac:dyDescent="0.3">
      <c r="A46010">
        <v>4076</v>
      </c>
      <c r="B46010">
        <v>141363</v>
      </c>
      <c r="C46010" s="2">
        <v>44352.554394822007</v>
      </c>
      <c r="D46010">
        <v>118549</v>
      </c>
    </row>
    <row r="46011" spans="1:4" x14ac:dyDescent="0.3">
      <c r="A46011">
        <v>120357</v>
      </c>
      <c r="B46011">
        <v>141368</v>
      </c>
      <c r="C46011" s="2">
        <v>44352.554551835688</v>
      </c>
      <c r="D46011">
        <v>182984</v>
      </c>
    </row>
    <row r="46012" spans="1:4" x14ac:dyDescent="0.3">
      <c r="A46012">
        <v>8252</v>
      </c>
      <c r="B46012">
        <v>141371</v>
      </c>
      <c r="C46012" s="2">
        <v>44352.555608414244</v>
      </c>
      <c r="D46012">
        <v>21760</v>
      </c>
    </row>
    <row r="46013" spans="1:4" x14ac:dyDescent="0.3">
      <c r="A46013">
        <v>111454</v>
      </c>
      <c r="B46013">
        <v>141376</v>
      </c>
      <c r="C46013" s="2">
        <v>44352.555608414244</v>
      </c>
      <c r="D46013">
        <v>230507</v>
      </c>
    </row>
    <row r="46014" spans="1:4" x14ac:dyDescent="0.3">
      <c r="A46014">
        <v>218228</v>
      </c>
      <c r="B46014">
        <v>141378</v>
      </c>
      <c r="C46014" s="2">
        <v>44352.555608414244</v>
      </c>
      <c r="D46014">
        <v>284325</v>
      </c>
    </row>
    <row r="46015" spans="1:4" x14ac:dyDescent="0.3">
      <c r="A46015">
        <v>342808</v>
      </c>
      <c r="B46015">
        <v>141382</v>
      </c>
      <c r="C46015" s="2">
        <v>44352.556230353708</v>
      </c>
      <c r="D46015">
        <v>394819</v>
      </c>
    </row>
    <row r="46016" spans="1:4" x14ac:dyDescent="0.3">
      <c r="A46016">
        <v>237402</v>
      </c>
      <c r="B46016">
        <v>141384</v>
      </c>
      <c r="C46016" s="2">
        <v>44352.556260872218</v>
      </c>
      <c r="D46016">
        <v>21760</v>
      </c>
    </row>
    <row r="46017" spans="1:4" x14ac:dyDescent="0.3">
      <c r="A46017">
        <v>279961</v>
      </c>
      <c r="B46017">
        <v>141385</v>
      </c>
      <c r="C46017" s="2">
        <v>44352.557359538558</v>
      </c>
      <c r="D46017">
        <v>308303</v>
      </c>
    </row>
    <row r="46018" spans="1:4" x14ac:dyDescent="0.3">
      <c r="A46018">
        <v>183707</v>
      </c>
      <c r="B46018">
        <v>141389</v>
      </c>
      <c r="C46018" s="2">
        <v>44352.557695242162</v>
      </c>
      <c r="D46018">
        <v>463334</v>
      </c>
    </row>
    <row r="46019" spans="1:4" x14ac:dyDescent="0.3">
      <c r="A46019">
        <v>215881</v>
      </c>
      <c r="B46019">
        <v>141392</v>
      </c>
      <c r="C46019" s="2">
        <v>44352.558440129447</v>
      </c>
      <c r="D46019">
        <v>251400</v>
      </c>
    </row>
    <row r="46020" spans="1:4" x14ac:dyDescent="0.3">
      <c r="A46020">
        <v>336905</v>
      </c>
      <c r="B46020">
        <v>141396</v>
      </c>
      <c r="C46020" s="2">
        <v>44352.558440129447</v>
      </c>
      <c r="D46020">
        <v>50825</v>
      </c>
    </row>
    <row r="46021" spans="1:4" x14ac:dyDescent="0.3">
      <c r="A46021">
        <v>231732</v>
      </c>
      <c r="B46021">
        <v>141400</v>
      </c>
      <c r="C46021" s="2">
        <v>44352.559249190934</v>
      </c>
      <c r="D46021">
        <v>258251</v>
      </c>
    </row>
    <row r="46022" spans="1:4" x14ac:dyDescent="0.3">
      <c r="A46022">
        <v>24971</v>
      </c>
      <c r="B46022">
        <v>141405</v>
      </c>
      <c r="C46022" s="2">
        <v>44352.559678945283</v>
      </c>
      <c r="D46022">
        <v>1536</v>
      </c>
    </row>
    <row r="46023" spans="1:4" x14ac:dyDescent="0.3">
      <c r="A46023">
        <v>52207</v>
      </c>
      <c r="B46023">
        <v>141408</v>
      </c>
      <c r="C46023" s="2">
        <v>44352.560058252428</v>
      </c>
      <c r="D46023">
        <v>411922</v>
      </c>
    </row>
    <row r="46024" spans="1:4" x14ac:dyDescent="0.3">
      <c r="A46024">
        <v>232850</v>
      </c>
      <c r="B46024">
        <v>141411</v>
      </c>
      <c r="C46024" s="2">
        <v>44352.560106204415</v>
      </c>
      <c r="D46024">
        <v>411922</v>
      </c>
    </row>
    <row r="46025" spans="1:4" x14ac:dyDescent="0.3">
      <c r="A46025">
        <v>126002</v>
      </c>
      <c r="B46025">
        <v>141414</v>
      </c>
      <c r="C46025" s="2">
        <v>44352.561271844657</v>
      </c>
      <c r="D46025">
        <v>330333</v>
      </c>
    </row>
    <row r="46026" spans="1:4" x14ac:dyDescent="0.3">
      <c r="A46026">
        <v>133193</v>
      </c>
      <c r="B46026">
        <v>141418</v>
      </c>
      <c r="C46026" s="2">
        <v>44352.561271844657</v>
      </c>
      <c r="D46026">
        <v>88863</v>
      </c>
    </row>
    <row r="46027" spans="1:4" x14ac:dyDescent="0.3">
      <c r="A46027">
        <v>330132</v>
      </c>
      <c r="B46027">
        <v>141421</v>
      </c>
      <c r="C46027" s="2">
        <v>44352.561271844657</v>
      </c>
      <c r="D46027">
        <v>439981</v>
      </c>
    </row>
    <row r="46028" spans="1:4" x14ac:dyDescent="0.3">
      <c r="A46028">
        <v>146387</v>
      </c>
      <c r="B46028">
        <v>141424</v>
      </c>
      <c r="C46028" s="2">
        <v>44352.561271844665</v>
      </c>
      <c r="D46028">
        <v>410892</v>
      </c>
    </row>
    <row r="46029" spans="1:4" x14ac:dyDescent="0.3">
      <c r="A46029">
        <v>208099</v>
      </c>
      <c r="B46029">
        <v>141429</v>
      </c>
      <c r="C46029" s="2">
        <v>44352.561754203925</v>
      </c>
      <c r="D46029">
        <v>470762</v>
      </c>
    </row>
    <row r="46030" spans="1:4" x14ac:dyDescent="0.3">
      <c r="A46030">
        <v>164820</v>
      </c>
      <c r="B46030">
        <v>141430</v>
      </c>
      <c r="C46030" s="2">
        <v>44352.562333333335</v>
      </c>
      <c r="D46030">
        <v>420847</v>
      </c>
    </row>
    <row r="46031" spans="1:4" x14ac:dyDescent="0.3">
      <c r="A46031">
        <v>197137</v>
      </c>
      <c r="B46031">
        <v>141431</v>
      </c>
      <c r="C46031" s="2">
        <v>44352.562333333335</v>
      </c>
      <c r="D46031">
        <v>446360</v>
      </c>
    </row>
    <row r="46032" spans="1:4" x14ac:dyDescent="0.3">
      <c r="A46032">
        <v>311714</v>
      </c>
      <c r="B46032">
        <v>141436</v>
      </c>
      <c r="C46032" s="2">
        <v>44352.563999999998</v>
      </c>
      <c r="D46032">
        <v>347008</v>
      </c>
    </row>
    <row r="46033" spans="1:4" x14ac:dyDescent="0.3">
      <c r="A46033">
        <v>305114</v>
      </c>
      <c r="B46033">
        <v>141438</v>
      </c>
      <c r="C46033" s="2">
        <v>44352.564103559867</v>
      </c>
      <c r="D46033">
        <v>21760</v>
      </c>
    </row>
    <row r="46034" spans="1:4" x14ac:dyDescent="0.3">
      <c r="A46034">
        <v>51639</v>
      </c>
      <c r="B46034">
        <v>141440</v>
      </c>
      <c r="C46034" s="2">
        <v>44352.564508090618</v>
      </c>
      <c r="D46034">
        <v>386333</v>
      </c>
    </row>
    <row r="46035" spans="1:4" x14ac:dyDescent="0.3">
      <c r="A46035">
        <v>270576</v>
      </c>
      <c r="B46035">
        <v>141444</v>
      </c>
      <c r="C46035" s="2">
        <v>44352.564508090618</v>
      </c>
      <c r="D46035">
        <v>304722</v>
      </c>
    </row>
    <row r="46036" spans="1:4" x14ac:dyDescent="0.3">
      <c r="A46036">
        <v>152867</v>
      </c>
      <c r="B46036">
        <v>141445</v>
      </c>
      <c r="C46036" s="2">
        <v>44352.564912621361</v>
      </c>
      <c r="D46036">
        <v>328259</v>
      </c>
    </row>
    <row r="46037" spans="1:4" x14ac:dyDescent="0.3">
      <c r="A46037">
        <v>180420</v>
      </c>
      <c r="B46037">
        <v>141450</v>
      </c>
      <c r="C46037" s="2">
        <v>44352.566126213591</v>
      </c>
      <c r="D46037">
        <v>5151</v>
      </c>
    </row>
    <row r="46038" spans="1:4" x14ac:dyDescent="0.3">
      <c r="A46038">
        <v>312284</v>
      </c>
      <c r="B46038">
        <v>141451</v>
      </c>
      <c r="C46038" s="2">
        <v>44352.566393017361</v>
      </c>
      <c r="D46038">
        <v>250679</v>
      </c>
    </row>
    <row r="46039" spans="1:4" x14ac:dyDescent="0.3">
      <c r="A46039">
        <v>242944</v>
      </c>
      <c r="B46039">
        <v>141455</v>
      </c>
      <c r="C46039" s="2">
        <v>44352.566935275085</v>
      </c>
      <c r="D46039">
        <v>230507</v>
      </c>
    </row>
    <row r="46040" spans="1:4" x14ac:dyDescent="0.3">
      <c r="A46040">
        <v>115992</v>
      </c>
      <c r="B46040">
        <v>141460</v>
      </c>
      <c r="C46040" s="2">
        <v>44352.567333333332</v>
      </c>
      <c r="D46040">
        <v>379466</v>
      </c>
    </row>
    <row r="46041" spans="1:4" x14ac:dyDescent="0.3">
      <c r="A46041">
        <v>197957</v>
      </c>
      <c r="B46041">
        <v>141465</v>
      </c>
      <c r="C46041" s="2">
        <v>44352.567339805821</v>
      </c>
      <c r="D46041">
        <v>301748</v>
      </c>
    </row>
    <row r="46042" spans="1:4" x14ac:dyDescent="0.3">
      <c r="A46042">
        <v>246290</v>
      </c>
      <c r="B46042">
        <v>141469</v>
      </c>
      <c r="C46042" s="2">
        <v>44352.567339805821</v>
      </c>
      <c r="D46042">
        <v>244574</v>
      </c>
    </row>
    <row r="46043" spans="1:4" x14ac:dyDescent="0.3">
      <c r="A46043">
        <v>165218</v>
      </c>
      <c r="B46043">
        <v>141470</v>
      </c>
      <c r="C46043" s="2">
        <v>44352.568376720483</v>
      </c>
      <c r="D46043">
        <v>191893</v>
      </c>
    </row>
    <row r="46044" spans="1:4" x14ac:dyDescent="0.3">
      <c r="A46044">
        <v>190304</v>
      </c>
      <c r="B46044">
        <v>141472</v>
      </c>
      <c r="C46044" s="2">
        <v>44352.568407238992</v>
      </c>
      <c r="D46044">
        <v>53136</v>
      </c>
    </row>
    <row r="46045" spans="1:4" x14ac:dyDescent="0.3">
      <c r="A46045">
        <v>15479</v>
      </c>
      <c r="B46045">
        <v>141473</v>
      </c>
      <c r="C46045" s="2">
        <v>44352.568553398058</v>
      </c>
      <c r="D46045">
        <v>104958</v>
      </c>
    </row>
    <row r="46046" spans="1:4" x14ac:dyDescent="0.3">
      <c r="A46046">
        <v>61594</v>
      </c>
      <c r="B46046">
        <v>141476</v>
      </c>
      <c r="C46046" s="2">
        <v>44352.568957928801</v>
      </c>
      <c r="D46046">
        <v>333889</v>
      </c>
    </row>
    <row r="46047" spans="1:4" x14ac:dyDescent="0.3">
      <c r="A46047">
        <v>135563</v>
      </c>
      <c r="B46047">
        <v>141477</v>
      </c>
      <c r="C46047" s="2">
        <v>44352.569766990287</v>
      </c>
      <c r="D46047">
        <v>103402</v>
      </c>
    </row>
    <row r="46048" spans="1:4" x14ac:dyDescent="0.3">
      <c r="A46048">
        <v>349487</v>
      </c>
      <c r="B46048">
        <v>141481</v>
      </c>
      <c r="C46048" s="2">
        <v>44352.569766990287</v>
      </c>
      <c r="D46048">
        <v>209666</v>
      </c>
    </row>
    <row r="46049" spans="1:4" x14ac:dyDescent="0.3">
      <c r="A46049">
        <v>133006</v>
      </c>
      <c r="B46049">
        <v>141483</v>
      </c>
      <c r="C46049" s="2">
        <v>44352.570171521038</v>
      </c>
      <c r="D46049">
        <v>389883</v>
      </c>
    </row>
    <row r="46050" spans="1:4" x14ac:dyDescent="0.3">
      <c r="A46050">
        <v>157077</v>
      </c>
      <c r="B46050">
        <v>141486</v>
      </c>
      <c r="C46050" s="2">
        <v>44352.570980582524</v>
      </c>
      <c r="D46050">
        <v>112334</v>
      </c>
    </row>
    <row r="46051" spans="1:4" x14ac:dyDescent="0.3">
      <c r="A46051">
        <v>110036</v>
      </c>
      <c r="B46051">
        <v>141489</v>
      </c>
      <c r="C46051" s="2">
        <v>44352.57130649739</v>
      </c>
      <c r="D46051">
        <v>230507</v>
      </c>
    </row>
    <row r="46052" spans="1:4" x14ac:dyDescent="0.3">
      <c r="A46052">
        <v>145654</v>
      </c>
      <c r="B46052">
        <v>141490</v>
      </c>
      <c r="C46052" s="2">
        <v>44352.571459089937</v>
      </c>
      <c r="D46052">
        <v>304722</v>
      </c>
    </row>
    <row r="46053" spans="1:4" x14ac:dyDescent="0.3">
      <c r="A46053">
        <v>55771</v>
      </c>
      <c r="B46053">
        <v>141494</v>
      </c>
      <c r="C46053" s="2">
        <v>44352.571789644018</v>
      </c>
      <c r="D46053">
        <v>147928</v>
      </c>
    </row>
    <row r="46054" spans="1:4" x14ac:dyDescent="0.3">
      <c r="A46054">
        <v>98586</v>
      </c>
      <c r="B46054">
        <v>141496</v>
      </c>
      <c r="C46054" s="2">
        <v>44352.571789644018</v>
      </c>
      <c r="D46054">
        <v>273920</v>
      </c>
    </row>
    <row r="46055" spans="1:4" x14ac:dyDescent="0.3">
      <c r="A46055">
        <v>234844</v>
      </c>
      <c r="B46055">
        <v>141500</v>
      </c>
      <c r="C46055" s="2">
        <v>44352.571789644018</v>
      </c>
      <c r="D46055">
        <v>347008</v>
      </c>
    </row>
    <row r="46056" spans="1:4" x14ac:dyDescent="0.3">
      <c r="A46056">
        <v>183345</v>
      </c>
      <c r="B46056">
        <v>141505</v>
      </c>
      <c r="C46056" s="2">
        <v>44352.571977904598</v>
      </c>
      <c r="D46056">
        <v>347434</v>
      </c>
    </row>
    <row r="46057" spans="1:4" x14ac:dyDescent="0.3">
      <c r="A46057">
        <v>245229</v>
      </c>
      <c r="B46057">
        <v>141507</v>
      </c>
      <c r="C46057" s="2">
        <v>44352.572194174754</v>
      </c>
      <c r="D46057">
        <v>136902</v>
      </c>
    </row>
    <row r="46058" spans="1:4" x14ac:dyDescent="0.3">
      <c r="A46058">
        <v>338499</v>
      </c>
      <c r="B46058">
        <v>141510</v>
      </c>
      <c r="C46058" s="2">
        <v>44352.573003236248</v>
      </c>
      <c r="D46058">
        <v>411922</v>
      </c>
    </row>
    <row r="46059" spans="1:4" x14ac:dyDescent="0.3">
      <c r="A46059">
        <v>187785</v>
      </c>
      <c r="B46059">
        <v>141514</v>
      </c>
      <c r="C46059" s="2">
        <v>44352.573407766991</v>
      </c>
      <c r="D46059">
        <v>182841</v>
      </c>
    </row>
    <row r="46060" spans="1:4" x14ac:dyDescent="0.3">
      <c r="A46060">
        <v>273618</v>
      </c>
      <c r="B46060">
        <v>141517</v>
      </c>
      <c r="C46060" s="2">
        <v>44352.573812297735</v>
      </c>
      <c r="D46060">
        <v>351192</v>
      </c>
    </row>
    <row r="46061" spans="1:4" x14ac:dyDescent="0.3">
      <c r="A46061">
        <v>39095</v>
      </c>
      <c r="B46061">
        <v>141520</v>
      </c>
      <c r="C46061" s="2">
        <v>44352.575025889972</v>
      </c>
      <c r="D46061">
        <v>230507</v>
      </c>
    </row>
    <row r="46062" spans="1:4" x14ac:dyDescent="0.3">
      <c r="A46062">
        <v>337779</v>
      </c>
      <c r="B46062">
        <v>141521</v>
      </c>
      <c r="C46062" s="2">
        <v>44352.575304422135</v>
      </c>
      <c r="D46062">
        <v>411922</v>
      </c>
    </row>
    <row r="46063" spans="1:4" x14ac:dyDescent="0.3">
      <c r="A46063">
        <v>256006</v>
      </c>
      <c r="B46063">
        <v>141525</v>
      </c>
      <c r="C46063" s="2">
        <v>44352.576239482201</v>
      </c>
      <c r="D46063">
        <v>250679</v>
      </c>
    </row>
    <row r="46064" spans="1:4" x14ac:dyDescent="0.3">
      <c r="A46064">
        <v>110027</v>
      </c>
      <c r="B46064">
        <v>141529</v>
      </c>
      <c r="C46064" s="2">
        <v>44352.577048543688</v>
      </c>
      <c r="D46064">
        <v>347008</v>
      </c>
    </row>
    <row r="46065" spans="1:4" x14ac:dyDescent="0.3">
      <c r="A46065">
        <v>336515</v>
      </c>
      <c r="B46065">
        <v>141534</v>
      </c>
      <c r="C46065" s="2">
        <v>44352.577048543688</v>
      </c>
      <c r="D46065">
        <v>74456</v>
      </c>
    </row>
    <row r="46066" spans="1:4" x14ac:dyDescent="0.3">
      <c r="A46066">
        <v>94313</v>
      </c>
      <c r="B46066">
        <v>141538</v>
      </c>
      <c r="C46066" s="2">
        <v>44352.578262135925</v>
      </c>
      <c r="D46066">
        <v>250679</v>
      </c>
    </row>
    <row r="46067" spans="1:4" x14ac:dyDescent="0.3">
      <c r="A46067">
        <v>202650</v>
      </c>
      <c r="B46067">
        <v>141539</v>
      </c>
      <c r="C46067" s="2">
        <v>44352.578691976683</v>
      </c>
      <c r="D46067">
        <v>242428</v>
      </c>
    </row>
    <row r="46068" spans="1:4" x14ac:dyDescent="0.3">
      <c r="A46068">
        <v>297732</v>
      </c>
      <c r="B46068">
        <v>141542</v>
      </c>
      <c r="C46068" s="2">
        <v>44352.579071197411</v>
      </c>
      <c r="D46068">
        <v>183290</v>
      </c>
    </row>
    <row r="46069" spans="1:4" x14ac:dyDescent="0.3">
      <c r="A46069">
        <v>162082</v>
      </c>
      <c r="B46069">
        <v>141544</v>
      </c>
      <c r="C46069" s="2">
        <v>44352.579475728155</v>
      </c>
      <c r="D46069">
        <v>9110</v>
      </c>
    </row>
    <row r="46070" spans="1:4" x14ac:dyDescent="0.3">
      <c r="A46070">
        <v>120504</v>
      </c>
      <c r="B46070">
        <v>141546</v>
      </c>
      <c r="C46070" s="2">
        <v>44352.580284789641</v>
      </c>
      <c r="D46070">
        <v>118549</v>
      </c>
    </row>
    <row r="46071" spans="1:4" x14ac:dyDescent="0.3">
      <c r="A46071">
        <v>272912</v>
      </c>
      <c r="B46071">
        <v>141548</v>
      </c>
      <c r="C46071" s="2">
        <v>44352.580284789641</v>
      </c>
      <c r="D46071">
        <v>322395</v>
      </c>
    </row>
    <row r="46072" spans="1:4" x14ac:dyDescent="0.3">
      <c r="A46072">
        <v>14401</v>
      </c>
      <c r="B46072">
        <v>141553</v>
      </c>
      <c r="C46072" s="2">
        <v>44352.580689320392</v>
      </c>
      <c r="D46072">
        <v>12149</v>
      </c>
    </row>
    <row r="46073" spans="1:4" x14ac:dyDescent="0.3">
      <c r="A46073">
        <v>237474</v>
      </c>
      <c r="B46073">
        <v>141554</v>
      </c>
      <c r="C46073" s="2">
        <v>44352.580689320392</v>
      </c>
      <c r="D46073">
        <v>148570</v>
      </c>
    </row>
    <row r="46074" spans="1:4" x14ac:dyDescent="0.3">
      <c r="A46074">
        <v>123805</v>
      </c>
      <c r="B46074">
        <v>141558</v>
      </c>
      <c r="C46074" s="2">
        <v>44352.581093851135</v>
      </c>
      <c r="D46074">
        <v>88863</v>
      </c>
    </row>
    <row r="46075" spans="1:4" x14ac:dyDescent="0.3">
      <c r="A46075">
        <v>102054</v>
      </c>
      <c r="B46075">
        <v>141563</v>
      </c>
      <c r="C46075" s="2">
        <v>44352.581377605515</v>
      </c>
      <c r="D46075">
        <v>111368</v>
      </c>
    </row>
    <row r="46076" spans="1:4" x14ac:dyDescent="0.3">
      <c r="A46076">
        <v>11660</v>
      </c>
      <c r="B46076">
        <v>141565</v>
      </c>
      <c r="C46076" s="2">
        <v>44352.582537308881</v>
      </c>
      <c r="D46076">
        <v>85253</v>
      </c>
    </row>
    <row r="46077" spans="1:4" x14ac:dyDescent="0.3">
      <c r="A46077">
        <v>139678</v>
      </c>
      <c r="B46077">
        <v>141570</v>
      </c>
      <c r="C46077" s="2">
        <v>44352.583116504851</v>
      </c>
      <c r="D46077">
        <v>387595</v>
      </c>
    </row>
    <row r="46078" spans="1:4" x14ac:dyDescent="0.3">
      <c r="A46078">
        <v>109736</v>
      </c>
      <c r="B46078">
        <v>141571</v>
      </c>
      <c r="C46078" s="2">
        <v>44352.584734627831</v>
      </c>
      <c r="D46078">
        <v>111367</v>
      </c>
    </row>
    <row r="46079" spans="1:4" x14ac:dyDescent="0.3">
      <c r="A46079">
        <v>338162</v>
      </c>
      <c r="B46079">
        <v>141576</v>
      </c>
      <c r="C46079" s="2">
        <v>44352.584856715599</v>
      </c>
      <c r="D46079">
        <v>387595</v>
      </c>
    </row>
    <row r="46080" spans="1:4" x14ac:dyDescent="0.3">
      <c r="A46080">
        <v>103918</v>
      </c>
      <c r="B46080">
        <v>141577</v>
      </c>
      <c r="C46080" s="2">
        <v>44352.585139158575</v>
      </c>
      <c r="D46080">
        <v>249345</v>
      </c>
    </row>
    <row r="46081" spans="1:4" x14ac:dyDescent="0.3">
      <c r="A46081">
        <v>337186</v>
      </c>
      <c r="B46081">
        <v>141580</v>
      </c>
      <c r="C46081" s="2">
        <v>44352.585948220069</v>
      </c>
      <c r="D46081">
        <v>407934</v>
      </c>
    </row>
    <row r="46082" spans="1:4" x14ac:dyDescent="0.3">
      <c r="A46082">
        <v>117234</v>
      </c>
      <c r="B46082">
        <v>141583</v>
      </c>
      <c r="C46082" s="2">
        <v>44352.586352750812</v>
      </c>
      <c r="D46082">
        <v>125262</v>
      </c>
    </row>
    <row r="46083" spans="1:4" x14ac:dyDescent="0.3">
      <c r="A46083">
        <v>157045</v>
      </c>
      <c r="B46083">
        <v>141585</v>
      </c>
      <c r="C46083" s="2">
        <v>44352.586757281548</v>
      </c>
      <c r="D46083">
        <v>114753</v>
      </c>
    </row>
    <row r="46084" spans="1:4" x14ac:dyDescent="0.3">
      <c r="A46084">
        <v>322510</v>
      </c>
      <c r="B46084">
        <v>141589</v>
      </c>
      <c r="C46084" s="2">
        <v>44352.58702352977</v>
      </c>
      <c r="D46084">
        <v>230507</v>
      </c>
    </row>
    <row r="46085" spans="1:4" x14ac:dyDescent="0.3">
      <c r="A46085">
        <v>305435</v>
      </c>
      <c r="B46085">
        <v>141591</v>
      </c>
      <c r="C46085" s="2">
        <v>44352.587298196355</v>
      </c>
      <c r="D46085">
        <v>347008</v>
      </c>
    </row>
    <row r="46086" spans="1:4" x14ac:dyDescent="0.3">
      <c r="A46086">
        <v>280362</v>
      </c>
      <c r="B46086">
        <v>141594</v>
      </c>
      <c r="C46086" s="2">
        <v>44352.587566343042</v>
      </c>
      <c r="D46086">
        <v>258219</v>
      </c>
    </row>
    <row r="46087" spans="1:4" x14ac:dyDescent="0.3">
      <c r="A46087">
        <v>217906</v>
      </c>
      <c r="B46087">
        <v>141597</v>
      </c>
      <c r="C46087" s="2">
        <v>44352.587970873792</v>
      </c>
      <c r="D46087">
        <v>432277</v>
      </c>
    </row>
    <row r="46088" spans="1:4" x14ac:dyDescent="0.3">
      <c r="A46088">
        <v>66047</v>
      </c>
      <c r="B46088">
        <v>141598</v>
      </c>
      <c r="C46088" s="2">
        <v>44352.5880916776</v>
      </c>
      <c r="D46088">
        <v>221402</v>
      </c>
    </row>
    <row r="46089" spans="1:4" x14ac:dyDescent="0.3">
      <c r="A46089">
        <v>253616</v>
      </c>
      <c r="B46089">
        <v>141600</v>
      </c>
      <c r="C46089" s="2">
        <v>44352.588375404528</v>
      </c>
      <c r="D46089">
        <v>394154</v>
      </c>
    </row>
    <row r="46090" spans="1:4" x14ac:dyDescent="0.3">
      <c r="A46090">
        <v>182188</v>
      </c>
      <c r="B46090">
        <v>141605</v>
      </c>
      <c r="C46090" s="2">
        <v>44352.588779935279</v>
      </c>
      <c r="D46090">
        <v>230507</v>
      </c>
    </row>
    <row r="46091" spans="1:4" x14ac:dyDescent="0.3">
      <c r="A46091">
        <v>206377</v>
      </c>
      <c r="B46091">
        <v>141609</v>
      </c>
      <c r="C46091" s="2">
        <v>44352.588779935279</v>
      </c>
      <c r="D46091">
        <v>331902</v>
      </c>
    </row>
    <row r="46092" spans="1:4" x14ac:dyDescent="0.3">
      <c r="A46092">
        <v>167483</v>
      </c>
      <c r="B46092">
        <v>141613</v>
      </c>
      <c r="C46092" s="2">
        <v>44352.589993527508</v>
      </c>
      <c r="D46092">
        <v>472712</v>
      </c>
    </row>
    <row r="46093" spans="1:4" x14ac:dyDescent="0.3">
      <c r="A46093">
        <v>215155</v>
      </c>
      <c r="B46093">
        <v>141617</v>
      </c>
      <c r="C46093" s="2">
        <v>44352.590802589002</v>
      </c>
      <c r="D46093">
        <v>250096</v>
      </c>
    </row>
    <row r="46094" spans="1:4" x14ac:dyDescent="0.3">
      <c r="A46094">
        <v>339475</v>
      </c>
      <c r="B46094">
        <v>141618</v>
      </c>
      <c r="C46094" s="2">
        <v>44352.591204565571</v>
      </c>
      <c r="D46094">
        <v>196571</v>
      </c>
    </row>
    <row r="46095" spans="1:4" x14ac:dyDescent="0.3">
      <c r="A46095">
        <v>244492</v>
      </c>
      <c r="B46095">
        <v>141619</v>
      </c>
      <c r="C46095" s="2">
        <v>44352.592016181232</v>
      </c>
      <c r="D46095">
        <v>396686</v>
      </c>
    </row>
    <row r="46096" spans="1:4" x14ac:dyDescent="0.3">
      <c r="A46096">
        <v>118801</v>
      </c>
      <c r="B46096">
        <v>141622</v>
      </c>
      <c r="C46096" s="2">
        <v>44352.593229773462</v>
      </c>
      <c r="D46096">
        <v>242428</v>
      </c>
    </row>
    <row r="46097" spans="1:4" x14ac:dyDescent="0.3">
      <c r="A46097">
        <v>3495</v>
      </c>
      <c r="B46097">
        <v>141623</v>
      </c>
      <c r="C46097" s="2">
        <v>44352.594443365691</v>
      </c>
      <c r="D46097">
        <v>397390</v>
      </c>
    </row>
    <row r="46098" spans="1:4" x14ac:dyDescent="0.3">
      <c r="A46098">
        <v>67877</v>
      </c>
      <c r="B46098">
        <v>141627</v>
      </c>
      <c r="C46098" s="2">
        <v>44352.594443365691</v>
      </c>
      <c r="D46098">
        <v>397390</v>
      </c>
    </row>
    <row r="46099" spans="1:4" x14ac:dyDescent="0.3">
      <c r="A46099">
        <v>319342</v>
      </c>
      <c r="B46099">
        <v>141628</v>
      </c>
      <c r="C46099" s="2">
        <v>44352.594443365691</v>
      </c>
      <c r="D46099">
        <v>347008</v>
      </c>
    </row>
    <row r="46100" spans="1:4" x14ac:dyDescent="0.3">
      <c r="A46100">
        <v>154760</v>
      </c>
      <c r="B46100">
        <v>141632</v>
      </c>
      <c r="C46100" s="2">
        <v>44352.594847896442</v>
      </c>
      <c r="D46100">
        <v>347008</v>
      </c>
    </row>
    <row r="46101" spans="1:4" x14ac:dyDescent="0.3">
      <c r="A46101">
        <v>189045</v>
      </c>
      <c r="B46101">
        <v>141637</v>
      </c>
      <c r="C46101" s="2">
        <v>44352.594847896442</v>
      </c>
      <c r="D46101">
        <v>226626</v>
      </c>
    </row>
    <row r="46102" spans="1:4" x14ac:dyDescent="0.3">
      <c r="A46102">
        <v>85525</v>
      </c>
      <c r="B46102">
        <v>141638</v>
      </c>
      <c r="C46102" s="2">
        <v>44352.595252427185</v>
      </c>
      <c r="D46102">
        <v>411922</v>
      </c>
    </row>
    <row r="46103" spans="1:4" x14ac:dyDescent="0.3">
      <c r="A46103">
        <v>149568</v>
      </c>
      <c r="B46103">
        <v>141641</v>
      </c>
      <c r="C46103" s="2">
        <v>44352.595252427185</v>
      </c>
      <c r="D46103">
        <v>301748</v>
      </c>
    </row>
    <row r="46104" spans="1:4" x14ac:dyDescent="0.3">
      <c r="A46104">
        <v>240131</v>
      </c>
      <c r="B46104">
        <v>141643</v>
      </c>
      <c r="C46104" s="2">
        <v>44352.595252427185</v>
      </c>
      <c r="D46104">
        <v>411922</v>
      </c>
    </row>
    <row r="46105" spans="1:4" x14ac:dyDescent="0.3">
      <c r="A46105">
        <v>272141</v>
      </c>
      <c r="B46105">
        <v>141644</v>
      </c>
      <c r="C46105" s="2">
        <v>44352.595538193913</v>
      </c>
      <c r="D46105">
        <v>462548</v>
      </c>
    </row>
    <row r="46106" spans="1:4" x14ac:dyDescent="0.3">
      <c r="A46106">
        <v>78746</v>
      </c>
      <c r="B46106">
        <v>141648</v>
      </c>
      <c r="C46106" s="2">
        <v>44352.596061488672</v>
      </c>
      <c r="D46106">
        <v>347393</v>
      </c>
    </row>
    <row r="46107" spans="1:4" x14ac:dyDescent="0.3">
      <c r="A46107">
        <v>340146</v>
      </c>
      <c r="B46107">
        <v>141651</v>
      </c>
      <c r="C46107" s="2">
        <v>44352.596061488679</v>
      </c>
      <c r="D46107">
        <v>349014</v>
      </c>
    </row>
    <row r="46108" spans="1:4" x14ac:dyDescent="0.3">
      <c r="A46108">
        <v>174787</v>
      </c>
      <c r="B46108">
        <v>141655</v>
      </c>
      <c r="C46108" s="2">
        <v>44352.597679611652</v>
      </c>
      <c r="D46108">
        <v>74456</v>
      </c>
    </row>
    <row r="46109" spans="1:4" x14ac:dyDescent="0.3">
      <c r="A46109">
        <v>54270</v>
      </c>
      <c r="B46109">
        <v>141657</v>
      </c>
      <c r="C46109" s="2">
        <v>44352.598345896789</v>
      </c>
      <c r="D46109">
        <v>472712</v>
      </c>
    </row>
    <row r="46110" spans="1:4" x14ac:dyDescent="0.3">
      <c r="A46110">
        <v>91008</v>
      </c>
      <c r="B46110">
        <v>141660</v>
      </c>
      <c r="C46110" s="2">
        <v>44352.598488673138</v>
      </c>
      <c r="D46110">
        <v>411922</v>
      </c>
    </row>
    <row r="46111" spans="1:4" x14ac:dyDescent="0.3">
      <c r="A46111">
        <v>117265</v>
      </c>
      <c r="B46111">
        <v>141663</v>
      </c>
      <c r="C46111" s="2">
        <v>44352.598488673138</v>
      </c>
      <c r="D46111">
        <v>343712</v>
      </c>
    </row>
    <row r="46112" spans="1:4" x14ac:dyDescent="0.3">
      <c r="A46112">
        <v>325346</v>
      </c>
      <c r="B46112">
        <v>141665</v>
      </c>
      <c r="C46112" s="2">
        <v>44352.599702265376</v>
      </c>
      <c r="D46112">
        <v>360778</v>
      </c>
    </row>
    <row r="46113" spans="1:4" x14ac:dyDescent="0.3">
      <c r="A46113">
        <v>240850</v>
      </c>
      <c r="B46113">
        <v>141670</v>
      </c>
      <c r="C46113" s="2">
        <v>44352.600106796119</v>
      </c>
      <c r="D46113">
        <v>347393</v>
      </c>
    </row>
    <row r="46114" spans="1:4" x14ac:dyDescent="0.3">
      <c r="A46114">
        <v>210548</v>
      </c>
      <c r="B46114">
        <v>141673</v>
      </c>
      <c r="C46114" s="2">
        <v>44352.600634784998</v>
      </c>
      <c r="D46114">
        <v>3876</v>
      </c>
    </row>
    <row r="46115" spans="1:4" x14ac:dyDescent="0.3">
      <c r="A46115">
        <v>229946</v>
      </c>
      <c r="B46115">
        <v>141677</v>
      </c>
      <c r="C46115" s="2">
        <v>44352.600915857605</v>
      </c>
      <c r="D46115">
        <v>341333</v>
      </c>
    </row>
    <row r="46116" spans="1:4" x14ac:dyDescent="0.3">
      <c r="A46116">
        <v>16519</v>
      </c>
      <c r="B46116">
        <v>141681</v>
      </c>
      <c r="C46116" s="2">
        <v>44352.601320388349</v>
      </c>
      <c r="D46116">
        <v>248241</v>
      </c>
    </row>
    <row r="46117" spans="1:4" x14ac:dyDescent="0.3">
      <c r="A46117">
        <v>72940</v>
      </c>
      <c r="B46117">
        <v>141683</v>
      </c>
      <c r="C46117" s="2">
        <v>44352.601320388349</v>
      </c>
      <c r="D46117">
        <v>108801</v>
      </c>
    </row>
    <row r="46118" spans="1:4" x14ac:dyDescent="0.3">
      <c r="A46118">
        <v>101259</v>
      </c>
      <c r="B46118">
        <v>141687</v>
      </c>
      <c r="C46118" s="2">
        <v>44352.601320388349</v>
      </c>
      <c r="D46118">
        <v>404226</v>
      </c>
    </row>
    <row r="46119" spans="1:4" x14ac:dyDescent="0.3">
      <c r="A46119">
        <v>158966</v>
      </c>
      <c r="B46119">
        <v>141691</v>
      </c>
      <c r="C46119" s="2">
        <v>44352.602533980586</v>
      </c>
      <c r="D46119">
        <v>191893</v>
      </c>
    </row>
    <row r="46120" spans="1:4" x14ac:dyDescent="0.3">
      <c r="A46120">
        <v>65342</v>
      </c>
      <c r="B46120">
        <v>141692</v>
      </c>
      <c r="C46120" s="2">
        <v>44352.603333333333</v>
      </c>
      <c r="D46120">
        <v>227775</v>
      </c>
    </row>
    <row r="46121" spans="1:4" x14ac:dyDescent="0.3">
      <c r="A46121">
        <v>68313</v>
      </c>
      <c r="B46121">
        <v>141694</v>
      </c>
      <c r="C46121" s="2">
        <v>44352.603343042072</v>
      </c>
      <c r="D46121">
        <v>258219</v>
      </c>
    </row>
    <row r="46122" spans="1:4" x14ac:dyDescent="0.3">
      <c r="A46122">
        <v>85890</v>
      </c>
      <c r="B46122">
        <v>141697</v>
      </c>
      <c r="C46122" s="2">
        <v>44352.604152103559</v>
      </c>
      <c r="D46122">
        <v>347393</v>
      </c>
    </row>
    <row r="46123" spans="1:4" x14ac:dyDescent="0.3">
      <c r="A46123">
        <v>80869</v>
      </c>
      <c r="B46123">
        <v>141698</v>
      </c>
      <c r="C46123" s="2">
        <v>44352.604152103566</v>
      </c>
      <c r="D46123">
        <v>254309</v>
      </c>
    </row>
    <row r="46124" spans="1:4" x14ac:dyDescent="0.3">
      <c r="A46124">
        <v>245470</v>
      </c>
      <c r="B46124">
        <v>141701</v>
      </c>
      <c r="C46124" s="2">
        <v>44352.604556634302</v>
      </c>
      <c r="D46124">
        <v>404187</v>
      </c>
    </row>
    <row r="46125" spans="1:4" x14ac:dyDescent="0.3">
      <c r="A46125">
        <v>266744</v>
      </c>
      <c r="B46125">
        <v>141703</v>
      </c>
      <c r="C46125" s="2">
        <v>44352.604556634302</v>
      </c>
      <c r="D46125">
        <v>324991</v>
      </c>
    </row>
    <row r="46126" spans="1:4" x14ac:dyDescent="0.3">
      <c r="A46126">
        <v>207635</v>
      </c>
      <c r="B46126">
        <v>141704</v>
      </c>
      <c r="C46126" s="2">
        <v>44352.605000000003</v>
      </c>
      <c r="D46126">
        <v>42705</v>
      </c>
    </row>
    <row r="46127" spans="1:4" x14ac:dyDescent="0.3">
      <c r="A46127">
        <v>172243</v>
      </c>
      <c r="B46127">
        <v>141708</v>
      </c>
      <c r="C46127" s="2">
        <v>44352.605770226539</v>
      </c>
      <c r="D46127">
        <v>92590</v>
      </c>
    </row>
    <row r="46128" spans="1:4" x14ac:dyDescent="0.3">
      <c r="A46128">
        <v>190972</v>
      </c>
      <c r="B46128">
        <v>141710</v>
      </c>
      <c r="C46128" s="2">
        <v>44352.607409894103</v>
      </c>
      <c r="D46128">
        <v>250679</v>
      </c>
    </row>
    <row r="46129" spans="1:4" x14ac:dyDescent="0.3">
      <c r="A46129">
        <v>175957</v>
      </c>
      <c r="B46129">
        <v>141714</v>
      </c>
      <c r="C46129" s="2">
        <v>44352.609006472492</v>
      </c>
      <c r="D46129">
        <v>108961</v>
      </c>
    </row>
    <row r="46130" spans="1:4" x14ac:dyDescent="0.3">
      <c r="A46130">
        <v>146353</v>
      </c>
      <c r="B46130">
        <v>141718</v>
      </c>
      <c r="C46130" s="2">
        <v>44352.610220064722</v>
      </c>
      <c r="D46130">
        <v>313057</v>
      </c>
    </row>
    <row r="46131" spans="1:4" x14ac:dyDescent="0.3">
      <c r="A46131">
        <v>240014</v>
      </c>
      <c r="B46131">
        <v>141721</v>
      </c>
      <c r="C46131" s="2">
        <v>44352.610624595472</v>
      </c>
      <c r="D46131">
        <v>250679</v>
      </c>
    </row>
    <row r="46132" spans="1:4" x14ac:dyDescent="0.3">
      <c r="A46132">
        <v>215718</v>
      </c>
      <c r="B46132">
        <v>141725</v>
      </c>
      <c r="C46132" s="2">
        <v>44352.611433656959</v>
      </c>
      <c r="D46132">
        <v>154256</v>
      </c>
    </row>
    <row r="46133" spans="1:4" x14ac:dyDescent="0.3">
      <c r="A46133">
        <v>61182</v>
      </c>
      <c r="B46133">
        <v>141728</v>
      </c>
      <c r="C46133" s="2">
        <v>44352.612333333338</v>
      </c>
      <c r="D46133">
        <v>470762</v>
      </c>
    </row>
    <row r="46134" spans="1:4" x14ac:dyDescent="0.3">
      <c r="A46134">
        <v>224094</v>
      </c>
      <c r="B46134">
        <v>141729</v>
      </c>
      <c r="C46134" s="2">
        <v>44352.612647249189</v>
      </c>
      <c r="D46134">
        <v>347434</v>
      </c>
    </row>
    <row r="46135" spans="1:4" x14ac:dyDescent="0.3">
      <c r="A46135">
        <v>4623</v>
      </c>
      <c r="B46135">
        <v>141730</v>
      </c>
      <c r="C46135" s="2">
        <v>44352.613456310683</v>
      </c>
      <c r="D46135">
        <v>230507</v>
      </c>
    </row>
    <row r="46136" spans="1:4" x14ac:dyDescent="0.3">
      <c r="A46136">
        <v>160255</v>
      </c>
      <c r="B46136">
        <v>141735</v>
      </c>
      <c r="C46136" s="2">
        <v>44352.613860841419</v>
      </c>
      <c r="D46136">
        <v>63666</v>
      </c>
    </row>
    <row r="46137" spans="1:4" x14ac:dyDescent="0.3">
      <c r="A46137">
        <v>138996</v>
      </c>
      <c r="B46137">
        <v>141738</v>
      </c>
      <c r="C46137" s="2">
        <v>44352.613860841426</v>
      </c>
      <c r="D46137">
        <v>227775</v>
      </c>
    </row>
    <row r="46138" spans="1:4" x14ac:dyDescent="0.3">
      <c r="A46138">
        <v>229962</v>
      </c>
      <c r="B46138">
        <v>141739</v>
      </c>
      <c r="C46138" s="2">
        <v>44352.613860841426</v>
      </c>
      <c r="D46138">
        <v>230507</v>
      </c>
    </row>
    <row r="46139" spans="1:4" x14ac:dyDescent="0.3">
      <c r="A46139">
        <v>164238</v>
      </c>
      <c r="B46139">
        <v>141741</v>
      </c>
      <c r="C46139" s="2">
        <v>44352.614265372169</v>
      </c>
      <c r="D46139">
        <v>153893</v>
      </c>
    </row>
    <row r="46140" spans="1:4" x14ac:dyDescent="0.3">
      <c r="A46140">
        <v>311183</v>
      </c>
      <c r="B46140">
        <v>141746</v>
      </c>
      <c r="C46140" s="2">
        <v>44352.614265372169</v>
      </c>
      <c r="D46140">
        <v>447006</v>
      </c>
    </row>
    <row r="46141" spans="1:4" x14ac:dyDescent="0.3">
      <c r="A46141">
        <v>174581</v>
      </c>
      <c r="B46141">
        <v>141747</v>
      </c>
      <c r="C46141" s="2">
        <v>44352.614669902912</v>
      </c>
      <c r="D46141">
        <v>258219</v>
      </c>
    </row>
    <row r="46142" spans="1:4" x14ac:dyDescent="0.3">
      <c r="A46142">
        <v>78983</v>
      </c>
      <c r="B46142">
        <v>141750</v>
      </c>
      <c r="C46142" s="2">
        <v>44352.615314188057</v>
      </c>
      <c r="D46142">
        <v>347008</v>
      </c>
    </row>
    <row r="46143" spans="1:4" x14ac:dyDescent="0.3">
      <c r="A46143">
        <v>167244</v>
      </c>
      <c r="B46143">
        <v>141752</v>
      </c>
      <c r="C46143" s="2">
        <v>44352.616288025893</v>
      </c>
      <c r="D46143">
        <v>376219</v>
      </c>
    </row>
    <row r="46144" spans="1:4" x14ac:dyDescent="0.3">
      <c r="A46144">
        <v>195116</v>
      </c>
      <c r="B46144">
        <v>141753</v>
      </c>
      <c r="C46144" s="2">
        <v>44352.616748558001</v>
      </c>
      <c r="D46144">
        <v>347393</v>
      </c>
    </row>
    <row r="46145" spans="1:4" x14ac:dyDescent="0.3">
      <c r="A46145">
        <v>164438</v>
      </c>
      <c r="B46145">
        <v>141754</v>
      </c>
      <c r="C46145" s="2">
        <v>44352.617114780114</v>
      </c>
      <c r="D46145">
        <v>250679</v>
      </c>
    </row>
    <row r="46146" spans="1:4" x14ac:dyDescent="0.3">
      <c r="A46146">
        <v>246488</v>
      </c>
      <c r="B46146">
        <v>141757</v>
      </c>
      <c r="C46146" s="2">
        <v>44352.617501618122</v>
      </c>
      <c r="D46146">
        <v>411922</v>
      </c>
    </row>
    <row r="46147" spans="1:4" x14ac:dyDescent="0.3">
      <c r="A46147">
        <v>335560</v>
      </c>
      <c r="B46147">
        <v>141758</v>
      </c>
      <c r="C46147" s="2">
        <v>44352.617501618122</v>
      </c>
      <c r="D46147">
        <v>351192</v>
      </c>
    </row>
    <row r="46148" spans="1:4" x14ac:dyDescent="0.3">
      <c r="A46148">
        <v>295036</v>
      </c>
      <c r="B46148">
        <v>141762</v>
      </c>
      <c r="C46148" s="2">
        <v>44352.618310679609</v>
      </c>
      <c r="D46148">
        <v>11448</v>
      </c>
    </row>
    <row r="46149" spans="1:4" x14ac:dyDescent="0.3">
      <c r="A46149">
        <v>342391</v>
      </c>
      <c r="B46149">
        <v>141764</v>
      </c>
      <c r="C46149" s="2">
        <v>44352.618310679609</v>
      </c>
      <c r="D46149">
        <v>463334</v>
      </c>
    </row>
    <row r="46150" spans="1:4" x14ac:dyDescent="0.3">
      <c r="A46150">
        <v>262143</v>
      </c>
      <c r="B46150">
        <v>141767</v>
      </c>
      <c r="C46150" s="2">
        <v>44352.618715210359</v>
      </c>
      <c r="D46150">
        <v>411922</v>
      </c>
    </row>
    <row r="46151" spans="1:4" x14ac:dyDescent="0.3">
      <c r="A46151">
        <v>327758</v>
      </c>
      <c r="B46151">
        <v>141771</v>
      </c>
      <c r="C46151" s="2">
        <v>44352.618715210359</v>
      </c>
      <c r="D46151">
        <v>472908</v>
      </c>
    </row>
    <row r="46152" spans="1:4" x14ac:dyDescent="0.3">
      <c r="A46152">
        <v>156154</v>
      </c>
      <c r="B46152">
        <v>141772</v>
      </c>
      <c r="C46152" s="2">
        <v>44352.619333333336</v>
      </c>
      <c r="D46152">
        <v>411922</v>
      </c>
    </row>
    <row r="46153" spans="1:4" x14ac:dyDescent="0.3">
      <c r="A46153">
        <v>34346</v>
      </c>
      <c r="B46153">
        <v>141775</v>
      </c>
      <c r="C46153" s="2">
        <v>44352.619524271846</v>
      </c>
      <c r="D46153">
        <v>347008</v>
      </c>
    </row>
    <row r="46154" spans="1:4" x14ac:dyDescent="0.3">
      <c r="A46154">
        <v>283461</v>
      </c>
      <c r="B46154">
        <v>141779</v>
      </c>
      <c r="C46154" s="2">
        <v>44352.619524271846</v>
      </c>
      <c r="D46154">
        <v>251574</v>
      </c>
    </row>
    <row r="46155" spans="1:4" x14ac:dyDescent="0.3">
      <c r="A46155">
        <v>162171</v>
      </c>
      <c r="B46155">
        <v>141782</v>
      </c>
      <c r="C46155" s="2">
        <v>44352.619928802589</v>
      </c>
      <c r="D46155">
        <v>129210</v>
      </c>
    </row>
    <row r="46156" spans="1:4" x14ac:dyDescent="0.3">
      <c r="A46156">
        <v>148841</v>
      </c>
      <c r="B46156">
        <v>141785</v>
      </c>
      <c r="C46156" s="2">
        <v>44352.620737864076</v>
      </c>
      <c r="D46156">
        <v>219347</v>
      </c>
    </row>
    <row r="46157" spans="1:4" x14ac:dyDescent="0.3">
      <c r="A46157">
        <v>292535</v>
      </c>
      <c r="B46157">
        <v>141790</v>
      </c>
      <c r="C46157" s="2">
        <v>44352.620999999999</v>
      </c>
      <c r="D46157">
        <v>183290</v>
      </c>
    </row>
    <row r="46158" spans="1:4" x14ac:dyDescent="0.3">
      <c r="A46158">
        <v>328509</v>
      </c>
      <c r="B46158">
        <v>141795</v>
      </c>
      <c r="C46158" s="2">
        <v>44352.621142394819</v>
      </c>
      <c r="D46158">
        <v>8477</v>
      </c>
    </row>
    <row r="46159" spans="1:4" x14ac:dyDescent="0.3">
      <c r="A46159">
        <v>80455</v>
      </c>
      <c r="B46159">
        <v>141796</v>
      </c>
      <c r="C46159" s="2">
        <v>44352.622638630331</v>
      </c>
      <c r="D46159">
        <v>394154</v>
      </c>
    </row>
    <row r="46160" spans="1:4" x14ac:dyDescent="0.3">
      <c r="A46160">
        <v>26595</v>
      </c>
      <c r="B46160">
        <v>141797</v>
      </c>
      <c r="C46160" s="2">
        <v>44352.623569579286</v>
      </c>
      <c r="D46160">
        <v>351192</v>
      </c>
    </row>
    <row r="46161" spans="1:4" x14ac:dyDescent="0.3">
      <c r="A46161">
        <v>100298</v>
      </c>
      <c r="B46161">
        <v>141798</v>
      </c>
      <c r="C46161" s="2">
        <v>44352.623569579293</v>
      </c>
      <c r="D46161">
        <v>109473</v>
      </c>
    </row>
    <row r="46162" spans="1:4" x14ac:dyDescent="0.3">
      <c r="A46162">
        <v>298658</v>
      </c>
      <c r="B46162">
        <v>141803</v>
      </c>
      <c r="C46162" s="2">
        <v>44352.62437818537</v>
      </c>
      <c r="D46162">
        <v>230507</v>
      </c>
    </row>
    <row r="46163" spans="1:4" x14ac:dyDescent="0.3">
      <c r="A46163">
        <v>48392</v>
      </c>
      <c r="B46163">
        <v>141806</v>
      </c>
      <c r="C46163" s="2">
        <v>44352.626805825246</v>
      </c>
      <c r="D46163">
        <v>203952</v>
      </c>
    </row>
    <row r="46164" spans="1:4" x14ac:dyDescent="0.3">
      <c r="A46164">
        <v>72846</v>
      </c>
      <c r="B46164">
        <v>141809</v>
      </c>
      <c r="C46164" s="2">
        <v>44352.626805825246</v>
      </c>
      <c r="D46164">
        <v>182191</v>
      </c>
    </row>
    <row r="46165" spans="1:4" x14ac:dyDescent="0.3">
      <c r="A46165">
        <v>285926</v>
      </c>
      <c r="B46165">
        <v>141811</v>
      </c>
      <c r="C46165" s="2">
        <v>44352.626805825246</v>
      </c>
      <c r="D46165">
        <v>175663</v>
      </c>
    </row>
    <row r="46166" spans="1:4" x14ac:dyDescent="0.3">
      <c r="A46166">
        <v>30863</v>
      </c>
      <c r="B46166">
        <v>141814</v>
      </c>
      <c r="C46166" s="2">
        <v>44352.628666666664</v>
      </c>
      <c r="D46166">
        <v>411922</v>
      </c>
    </row>
    <row r="46167" spans="1:4" x14ac:dyDescent="0.3">
      <c r="A46167">
        <v>181747</v>
      </c>
      <c r="B46167">
        <v>141815</v>
      </c>
      <c r="C46167" s="2">
        <v>44352.628681295202</v>
      </c>
      <c r="D46167">
        <v>54565</v>
      </c>
    </row>
    <row r="46168" spans="1:4" x14ac:dyDescent="0.3">
      <c r="A46168">
        <v>69276</v>
      </c>
      <c r="B46168">
        <v>141819</v>
      </c>
      <c r="C46168" s="2">
        <v>44352.629566331983</v>
      </c>
      <c r="D46168">
        <v>81226</v>
      </c>
    </row>
    <row r="46169" spans="1:4" x14ac:dyDescent="0.3">
      <c r="A46169">
        <v>42307</v>
      </c>
      <c r="B46169">
        <v>141823</v>
      </c>
      <c r="C46169" s="2">
        <v>44352.629657887512</v>
      </c>
      <c r="D46169">
        <v>258219</v>
      </c>
    </row>
    <row r="46170" spans="1:4" x14ac:dyDescent="0.3">
      <c r="A46170">
        <v>307312</v>
      </c>
      <c r="B46170">
        <v>141827</v>
      </c>
      <c r="C46170" s="2">
        <v>44352.631333333338</v>
      </c>
      <c r="D46170">
        <v>401945</v>
      </c>
    </row>
    <row r="46171" spans="1:4" x14ac:dyDescent="0.3">
      <c r="A46171">
        <v>269538</v>
      </c>
      <c r="B46171">
        <v>141829</v>
      </c>
      <c r="C46171" s="2">
        <v>44352.632068849758</v>
      </c>
      <c r="D46171">
        <v>172536</v>
      </c>
    </row>
    <row r="46172" spans="1:4" x14ac:dyDescent="0.3">
      <c r="A46172">
        <v>90182</v>
      </c>
      <c r="B46172">
        <v>141832</v>
      </c>
      <c r="C46172" s="2">
        <v>44352.632709738456</v>
      </c>
      <c r="D46172">
        <v>313862</v>
      </c>
    </row>
    <row r="46173" spans="1:4" x14ac:dyDescent="0.3">
      <c r="A46173">
        <v>119297</v>
      </c>
      <c r="B46173">
        <v>141835</v>
      </c>
      <c r="C46173" s="2">
        <v>44352.63287378641</v>
      </c>
      <c r="D46173">
        <v>258219</v>
      </c>
    </row>
    <row r="46174" spans="1:4" x14ac:dyDescent="0.3">
      <c r="A46174">
        <v>105499</v>
      </c>
      <c r="B46174">
        <v>141836</v>
      </c>
      <c r="C46174" s="2">
        <v>44352.634632404552</v>
      </c>
      <c r="D46174">
        <v>62570</v>
      </c>
    </row>
    <row r="46175" spans="1:4" x14ac:dyDescent="0.3">
      <c r="A46175">
        <v>10640</v>
      </c>
      <c r="B46175">
        <v>141838</v>
      </c>
      <c r="C46175" s="2">
        <v>44352.636280404062</v>
      </c>
      <c r="D46175">
        <v>444546</v>
      </c>
    </row>
    <row r="46176" spans="1:4" x14ac:dyDescent="0.3">
      <c r="A46176">
        <v>59292</v>
      </c>
      <c r="B46176">
        <v>141840</v>
      </c>
      <c r="C46176" s="2">
        <v>44352.638132686086</v>
      </c>
      <c r="D46176">
        <v>119030</v>
      </c>
    </row>
    <row r="46177" spans="1:4" x14ac:dyDescent="0.3">
      <c r="A46177">
        <v>80848</v>
      </c>
      <c r="B46177">
        <v>141842</v>
      </c>
      <c r="C46177" s="2">
        <v>44352.638941747573</v>
      </c>
      <c r="D46177">
        <v>347008</v>
      </c>
    </row>
    <row r="46178" spans="1:4" x14ac:dyDescent="0.3">
      <c r="A46178">
        <v>115757</v>
      </c>
      <c r="B46178">
        <v>141844</v>
      </c>
      <c r="C46178" s="2">
        <v>44352.638941747573</v>
      </c>
      <c r="D46178">
        <v>330333</v>
      </c>
    </row>
    <row r="46179" spans="1:4" x14ac:dyDescent="0.3">
      <c r="A46179">
        <v>254165</v>
      </c>
      <c r="B46179">
        <v>141846</v>
      </c>
      <c r="C46179" s="2">
        <v>44352.640155339803</v>
      </c>
      <c r="D46179">
        <v>180017</v>
      </c>
    </row>
    <row r="46180" spans="1:4" x14ac:dyDescent="0.3">
      <c r="A46180">
        <v>323665</v>
      </c>
      <c r="B46180">
        <v>141848</v>
      </c>
      <c r="C46180" s="2">
        <v>44352.640614032411</v>
      </c>
      <c r="D46180">
        <v>472330</v>
      </c>
    </row>
    <row r="46181" spans="1:4" x14ac:dyDescent="0.3">
      <c r="A46181">
        <v>324773</v>
      </c>
      <c r="B46181">
        <v>141853</v>
      </c>
      <c r="C46181" s="2">
        <v>44352.64298705502</v>
      </c>
      <c r="D46181">
        <v>347008</v>
      </c>
    </row>
    <row r="46182" spans="1:4" x14ac:dyDescent="0.3">
      <c r="A46182">
        <v>323645</v>
      </c>
      <c r="B46182">
        <v>141858</v>
      </c>
      <c r="C46182" s="2">
        <v>44352.643391585756</v>
      </c>
      <c r="D46182">
        <v>471403</v>
      </c>
    </row>
    <row r="46183" spans="1:4" x14ac:dyDescent="0.3">
      <c r="A46183">
        <v>127448</v>
      </c>
      <c r="B46183">
        <v>141861</v>
      </c>
      <c r="C46183" s="2">
        <v>44352.643513290808</v>
      </c>
      <c r="D46183">
        <v>145101</v>
      </c>
    </row>
    <row r="46184" spans="1:4" x14ac:dyDescent="0.3">
      <c r="A46184">
        <v>302358</v>
      </c>
      <c r="B46184">
        <v>141866</v>
      </c>
      <c r="C46184" s="2">
        <v>44352.64546647542</v>
      </c>
      <c r="D46184">
        <v>347393</v>
      </c>
    </row>
    <row r="46185" spans="1:4" x14ac:dyDescent="0.3">
      <c r="A46185">
        <v>41330</v>
      </c>
      <c r="B46185">
        <v>141868</v>
      </c>
      <c r="C46185" s="2">
        <v>44352.64581877023</v>
      </c>
      <c r="D46185">
        <v>278622</v>
      </c>
    </row>
    <row r="46186" spans="1:4" x14ac:dyDescent="0.3">
      <c r="A46186">
        <v>234887</v>
      </c>
      <c r="B46186">
        <v>141870</v>
      </c>
      <c r="C46186" s="2">
        <v>44352.647572252572</v>
      </c>
      <c r="D46186">
        <v>411922</v>
      </c>
    </row>
    <row r="46187" spans="1:4" x14ac:dyDescent="0.3">
      <c r="A46187">
        <v>232636</v>
      </c>
      <c r="B46187">
        <v>141871</v>
      </c>
      <c r="C46187" s="2">
        <v>44352.648548844874</v>
      </c>
      <c r="D46187">
        <v>82319</v>
      </c>
    </row>
    <row r="46188" spans="1:4" x14ac:dyDescent="0.3">
      <c r="A46188">
        <v>296898</v>
      </c>
      <c r="B46188">
        <v>141875</v>
      </c>
      <c r="C46188" s="2">
        <v>44352.648701437422</v>
      </c>
      <c r="D46188">
        <v>351192</v>
      </c>
    </row>
    <row r="46189" spans="1:4" x14ac:dyDescent="0.3">
      <c r="A46189">
        <v>211773</v>
      </c>
      <c r="B46189">
        <v>141879</v>
      </c>
      <c r="C46189" s="2">
        <v>44352.649459546927</v>
      </c>
      <c r="D46189">
        <v>459455</v>
      </c>
    </row>
    <row r="46190" spans="1:4" x14ac:dyDescent="0.3">
      <c r="A46190">
        <v>2847</v>
      </c>
      <c r="B46190">
        <v>141881</v>
      </c>
      <c r="C46190" s="2">
        <v>44352.649739066743</v>
      </c>
      <c r="D46190">
        <v>412293</v>
      </c>
    </row>
    <row r="46191" spans="1:4" x14ac:dyDescent="0.3">
      <c r="A46191">
        <v>147882</v>
      </c>
      <c r="B46191">
        <v>141882</v>
      </c>
      <c r="C46191" s="2">
        <v>44352.650685140536</v>
      </c>
      <c r="D46191">
        <v>21407</v>
      </c>
    </row>
    <row r="46192" spans="1:4" x14ac:dyDescent="0.3">
      <c r="A46192">
        <v>19626</v>
      </c>
      <c r="B46192">
        <v>141883</v>
      </c>
      <c r="C46192" s="2">
        <v>44352.652291262137</v>
      </c>
      <c r="D46192">
        <v>230507</v>
      </c>
    </row>
    <row r="46193" spans="1:4" x14ac:dyDescent="0.3">
      <c r="A46193">
        <v>159505</v>
      </c>
      <c r="B46193">
        <v>141888</v>
      </c>
      <c r="C46193" s="2">
        <v>44352.652424695581</v>
      </c>
      <c r="D46193">
        <v>250679</v>
      </c>
    </row>
    <row r="46194" spans="1:4" x14ac:dyDescent="0.3">
      <c r="A46194">
        <v>131935</v>
      </c>
      <c r="B46194">
        <v>141892</v>
      </c>
      <c r="C46194" s="2">
        <v>44352.65269579288</v>
      </c>
      <c r="D46194">
        <v>413286</v>
      </c>
    </row>
    <row r="46195" spans="1:4" x14ac:dyDescent="0.3">
      <c r="A46195">
        <v>138882</v>
      </c>
      <c r="B46195">
        <v>141893</v>
      </c>
      <c r="C46195" s="2">
        <v>44352.652882473223</v>
      </c>
      <c r="D46195">
        <v>468237</v>
      </c>
    </row>
    <row r="46196" spans="1:4" x14ac:dyDescent="0.3">
      <c r="A46196">
        <v>112680</v>
      </c>
      <c r="B46196">
        <v>141895</v>
      </c>
      <c r="C46196" s="2">
        <v>44352.653100323623</v>
      </c>
      <c r="D46196">
        <v>194335</v>
      </c>
    </row>
    <row r="46197" spans="1:4" x14ac:dyDescent="0.3">
      <c r="A46197">
        <v>64944</v>
      </c>
      <c r="B46197">
        <v>141898</v>
      </c>
      <c r="C46197" s="2">
        <v>44352.65416425062</v>
      </c>
      <c r="D46197">
        <v>110241</v>
      </c>
    </row>
    <row r="46198" spans="1:4" x14ac:dyDescent="0.3">
      <c r="A46198">
        <v>74593</v>
      </c>
      <c r="B46198">
        <v>141902</v>
      </c>
      <c r="C46198" s="2">
        <v>44352.65431391586</v>
      </c>
      <c r="D46198">
        <v>158978</v>
      </c>
    </row>
    <row r="46199" spans="1:4" x14ac:dyDescent="0.3">
      <c r="A46199">
        <v>149180</v>
      </c>
      <c r="B46199">
        <v>141904</v>
      </c>
      <c r="C46199" s="2">
        <v>44352.654718446596</v>
      </c>
      <c r="D46199">
        <v>465525</v>
      </c>
    </row>
    <row r="46200" spans="1:4" x14ac:dyDescent="0.3">
      <c r="A46200">
        <v>7664</v>
      </c>
      <c r="B46200">
        <v>141908</v>
      </c>
      <c r="C46200" s="2">
        <v>44352.655666666666</v>
      </c>
      <c r="D46200">
        <v>75550</v>
      </c>
    </row>
    <row r="46201" spans="1:4" x14ac:dyDescent="0.3">
      <c r="A46201">
        <v>41832</v>
      </c>
      <c r="B46201">
        <v>141910</v>
      </c>
      <c r="C46201" s="2">
        <v>44352.655873287149</v>
      </c>
      <c r="D46201">
        <v>465631</v>
      </c>
    </row>
    <row r="46202" spans="1:4" x14ac:dyDescent="0.3">
      <c r="A46202">
        <v>174</v>
      </c>
      <c r="B46202">
        <v>141911</v>
      </c>
      <c r="C46202" s="2">
        <v>44352.656336569577</v>
      </c>
      <c r="D46202">
        <v>411922</v>
      </c>
    </row>
    <row r="46203" spans="1:4" x14ac:dyDescent="0.3">
      <c r="A46203">
        <v>52335</v>
      </c>
      <c r="B46203">
        <v>141914</v>
      </c>
      <c r="C46203" s="2">
        <v>44352.656336569577</v>
      </c>
      <c r="D46203">
        <v>100412</v>
      </c>
    </row>
    <row r="46204" spans="1:4" x14ac:dyDescent="0.3">
      <c r="A46204">
        <v>291917</v>
      </c>
      <c r="B46204">
        <v>141917</v>
      </c>
      <c r="C46204" s="2">
        <v>44352.658101138339</v>
      </c>
      <c r="D46204">
        <v>396575</v>
      </c>
    </row>
    <row r="46205" spans="1:4" x14ac:dyDescent="0.3">
      <c r="A46205">
        <v>80126</v>
      </c>
      <c r="B46205">
        <v>141920</v>
      </c>
      <c r="C46205" s="2">
        <v>44352.66119093851</v>
      </c>
      <c r="D46205">
        <v>43842</v>
      </c>
    </row>
    <row r="46206" spans="1:4" x14ac:dyDescent="0.3">
      <c r="A46206">
        <v>234788</v>
      </c>
      <c r="B46206">
        <v>141922</v>
      </c>
      <c r="C46206" s="2">
        <v>44352.664662617877</v>
      </c>
      <c r="D46206">
        <v>246229</v>
      </c>
    </row>
    <row r="46207" spans="1:4" x14ac:dyDescent="0.3">
      <c r="A46207">
        <v>274130</v>
      </c>
      <c r="B46207">
        <v>141926</v>
      </c>
      <c r="C46207" s="2">
        <v>44352.664831715214</v>
      </c>
      <c r="D46207">
        <v>411922</v>
      </c>
    </row>
    <row r="46208" spans="1:4" x14ac:dyDescent="0.3">
      <c r="A46208">
        <v>39355</v>
      </c>
      <c r="B46208">
        <v>141929</v>
      </c>
      <c r="C46208" s="2">
        <v>44352.666449838187</v>
      </c>
      <c r="D46208">
        <v>411922</v>
      </c>
    </row>
    <row r="46209" spans="1:4" x14ac:dyDescent="0.3">
      <c r="A46209">
        <v>157119</v>
      </c>
      <c r="B46209">
        <v>141931</v>
      </c>
      <c r="C46209" s="2">
        <v>44352.667622913294</v>
      </c>
      <c r="D46209">
        <v>16861</v>
      </c>
    </row>
    <row r="46210" spans="1:4" x14ac:dyDescent="0.3">
      <c r="A46210">
        <v>61774</v>
      </c>
      <c r="B46210">
        <v>141932</v>
      </c>
      <c r="C46210" s="2">
        <v>44352.667663430424</v>
      </c>
      <c r="D46210">
        <v>351192</v>
      </c>
    </row>
    <row r="46211" spans="1:4" x14ac:dyDescent="0.3">
      <c r="A46211">
        <v>73609</v>
      </c>
      <c r="B46211">
        <v>141935</v>
      </c>
      <c r="C46211" s="2">
        <v>44352.668067961167</v>
      </c>
      <c r="D46211">
        <v>194335</v>
      </c>
    </row>
    <row r="46212" spans="1:4" x14ac:dyDescent="0.3">
      <c r="A46212">
        <v>76961</v>
      </c>
      <c r="B46212">
        <v>141939</v>
      </c>
      <c r="C46212" s="2">
        <v>44352.66823328349</v>
      </c>
      <c r="D46212">
        <v>35546</v>
      </c>
    </row>
    <row r="46213" spans="1:4" x14ac:dyDescent="0.3">
      <c r="A46213">
        <v>35469</v>
      </c>
      <c r="B46213">
        <v>141942</v>
      </c>
      <c r="C46213" s="2">
        <v>44352.668472491911</v>
      </c>
      <c r="D46213">
        <v>230507</v>
      </c>
    </row>
    <row r="46214" spans="1:4" x14ac:dyDescent="0.3">
      <c r="A46214">
        <v>106772</v>
      </c>
      <c r="B46214">
        <v>141943</v>
      </c>
      <c r="C46214" s="2">
        <v>44352.668813135169</v>
      </c>
      <c r="D46214">
        <v>88863</v>
      </c>
    </row>
    <row r="46215" spans="1:4" x14ac:dyDescent="0.3">
      <c r="A46215">
        <v>114320</v>
      </c>
      <c r="B46215">
        <v>141945</v>
      </c>
      <c r="C46215" s="2">
        <v>44352.668877022654</v>
      </c>
      <c r="D46215">
        <v>258219</v>
      </c>
    </row>
    <row r="46216" spans="1:4" x14ac:dyDescent="0.3">
      <c r="A46216">
        <v>222809</v>
      </c>
      <c r="B46216">
        <v>141949</v>
      </c>
      <c r="C46216" s="2">
        <v>44352.669281553397</v>
      </c>
      <c r="D46216">
        <v>230507</v>
      </c>
    </row>
    <row r="46217" spans="1:4" x14ac:dyDescent="0.3">
      <c r="A46217">
        <v>201728</v>
      </c>
      <c r="B46217">
        <v>141952</v>
      </c>
      <c r="C46217" s="2">
        <v>44352.670495145634</v>
      </c>
      <c r="D46217">
        <v>473327</v>
      </c>
    </row>
    <row r="46218" spans="1:4" x14ac:dyDescent="0.3">
      <c r="A46218">
        <v>5180</v>
      </c>
      <c r="B46218">
        <v>141956</v>
      </c>
      <c r="C46218" s="2">
        <v>44352.67089967637</v>
      </c>
      <c r="D46218">
        <v>122902</v>
      </c>
    </row>
    <row r="46219" spans="1:4" x14ac:dyDescent="0.3">
      <c r="A46219">
        <v>61670</v>
      </c>
      <c r="B46219">
        <v>141960</v>
      </c>
      <c r="C46219" s="2">
        <v>44352.671708737864</v>
      </c>
      <c r="D46219">
        <v>388561</v>
      </c>
    </row>
    <row r="46220" spans="1:4" x14ac:dyDescent="0.3">
      <c r="A46220">
        <v>260792</v>
      </c>
      <c r="B46220">
        <v>141963</v>
      </c>
      <c r="C46220" s="2">
        <v>44352.671864986114</v>
      </c>
      <c r="D46220">
        <v>5151</v>
      </c>
    </row>
    <row r="46221" spans="1:4" x14ac:dyDescent="0.3">
      <c r="A46221">
        <v>138071</v>
      </c>
      <c r="B46221">
        <v>141968</v>
      </c>
      <c r="C46221" s="2">
        <v>44352.672200689718</v>
      </c>
      <c r="D46221">
        <v>436070</v>
      </c>
    </row>
    <row r="46222" spans="1:4" x14ac:dyDescent="0.3">
      <c r="A46222">
        <v>316211</v>
      </c>
      <c r="B46222">
        <v>141972</v>
      </c>
      <c r="C46222" s="2">
        <v>44352.673665578171</v>
      </c>
      <c r="D46222">
        <v>311670</v>
      </c>
    </row>
    <row r="46223" spans="1:4" x14ac:dyDescent="0.3">
      <c r="A46223">
        <v>198475</v>
      </c>
      <c r="B46223">
        <v>141975</v>
      </c>
      <c r="C46223" s="2">
        <v>44352.675313577682</v>
      </c>
      <c r="D46223">
        <v>333426</v>
      </c>
    </row>
    <row r="46224" spans="1:4" x14ac:dyDescent="0.3">
      <c r="A46224">
        <v>289017</v>
      </c>
      <c r="B46224">
        <v>141976</v>
      </c>
      <c r="C46224" s="2">
        <v>44352.675557725757</v>
      </c>
      <c r="D46224">
        <v>52510</v>
      </c>
    </row>
    <row r="46225" spans="1:4" x14ac:dyDescent="0.3">
      <c r="A46225">
        <v>142872</v>
      </c>
      <c r="B46225">
        <v>141980</v>
      </c>
      <c r="C46225" s="2">
        <v>44352.676015503406</v>
      </c>
      <c r="D46225">
        <v>394819</v>
      </c>
    </row>
    <row r="46226" spans="1:4" x14ac:dyDescent="0.3">
      <c r="A46226">
        <v>202076</v>
      </c>
      <c r="B46226">
        <v>141985</v>
      </c>
      <c r="C46226" s="2">
        <v>44352.678585760521</v>
      </c>
      <c r="D46226">
        <v>4469</v>
      </c>
    </row>
    <row r="46227" spans="1:4" x14ac:dyDescent="0.3">
      <c r="A46227">
        <v>259666</v>
      </c>
      <c r="B46227">
        <v>141988</v>
      </c>
      <c r="C46227" s="2">
        <v>44352.678670613728</v>
      </c>
      <c r="D46227">
        <v>250679</v>
      </c>
    </row>
    <row r="46228" spans="1:4" x14ac:dyDescent="0.3">
      <c r="A46228">
        <v>91074</v>
      </c>
      <c r="B46228">
        <v>141991</v>
      </c>
      <c r="C46228" s="2">
        <v>44352.678990291257</v>
      </c>
      <c r="D46228">
        <v>456868</v>
      </c>
    </row>
    <row r="46229" spans="1:4" x14ac:dyDescent="0.3">
      <c r="A46229">
        <v>253076</v>
      </c>
      <c r="B46229">
        <v>141996</v>
      </c>
      <c r="C46229" s="2">
        <v>44352.682226537218</v>
      </c>
      <c r="D46229">
        <v>396686</v>
      </c>
    </row>
    <row r="46230" spans="1:4" x14ac:dyDescent="0.3">
      <c r="A46230">
        <v>179733</v>
      </c>
      <c r="B46230">
        <v>141999</v>
      </c>
      <c r="C46230" s="2">
        <v>44352.682631067961</v>
      </c>
      <c r="D46230">
        <v>230507</v>
      </c>
    </row>
    <row r="46231" spans="1:4" x14ac:dyDescent="0.3">
      <c r="A46231">
        <v>117196</v>
      </c>
      <c r="B46231">
        <v>142002</v>
      </c>
      <c r="C46231" s="2">
        <v>44352.683706167794</v>
      </c>
      <c r="D46231">
        <v>154256</v>
      </c>
    </row>
    <row r="46232" spans="1:4" x14ac:dyDescent="0.3">
      <c r="A46232">
        <v>142725</v>
      </c>
      <c r="B46232">
        <v>142003</v>
      </c>
      <c r="C46232" s="2">
        <v>44352.684249190941</v>
      </c>
      <c r="D46232">
        <v>468882</v>
      </c>
    </row>
    <row r="46233" spans="1:4" x14ac:dyDescent="0.3">
      <c r="A46233">
        <v>253787</v>
      </c>
      <c r="B46233">
        <v>142008</v>
      </c>
      <c r="C46233" s="2">
        <v>44352.684249190941</v>
      </c>
      <c r="D46233">
        <v>333426</v>
      </c>
    </row>
    <row r="46234" spans="1:4" x14ac:dyDescent="0.3">
      <c r="A46234">
        <v>137358</v>
      </c>
      <c r="B46234">
        <v>142010</v>
      </c>
      <c r="C46234" s="2">
        <v>44352.685058252428</v>
      </c>
      <c r="D46234">
        <v>273301</v>
      </c>
    </row>
    <row r="46235" spans="1:4" x14ac:dyDescent="0.3">
      <c r="A46235">
        <v>64289</v>
      </c>
      <c r="B46235">
        <v>142015</v>
      </c>
      <c r="C46235" s="2">
        <v>44352.685462783171</v>
      </c>
      <c r="D46235">
        <v>111368</v>
      </c>
    </row>
    <row r="46236" spans="1:4" x14ac:dyDescent="0.3">
      <c r="A46236">
        <v>61245</v>
      </c>
      <c r="B46236">
        <v>142017</v>
      </c>
      <c r="C46236" s="2">
        <v>44352.686676375408</v>
      </c>
      <c r="D46236">
        <v>250679</v>
      </c>
    </row>
    <row r="46237" spans="1:4" x14ac:dyDescent="0.3">
      <c r="A46237">
        <v>175141</v>
      </c>
      <c r="B46237">
        <v>142020</v>
      </c>
      <c r="C46237" s="2">
        <v>44352.686676375408</v>
      </c>
      <c r="D46237">
        <v>285680</v>
      </c>
    </row>
    <row r="46238" spans="1:4" x14ac:dyDescent="0.3">
      <c r="A46238">
        <v>218225</v>
      </c>
      <c r="B46238">
        <v>142023</v>
      </c>
      <c r="C46238" s="2">
        <v>44352.68669698172</v>
      </c>
      <c r="D46238">
        <v>438887</v>
      </c>
    </row>
    <row r="46239" spans="1:4" x14ac:dyDescent="0.3">
      <c r="A46239">
        <v>337546</v>
      </c>
      <c r="B46239">
        <v>142027</v>
      </c>
      <c r="C46239" s="2">
        <v>44352.68669698172</v>
      </c>
      <c r="D46239">
        <v>445697</v>
      </c>
    </row>
    <row r="46240" spans="1:4" x14ac:dyDescent="0.3">
      <c r="A46240">
        <v>186291</v>
      </c>
      <c r="B46240">
        <v>142029</v>
      </c>
      <c r="C46240" s="2">
        <v>44352.687080906144</v>
      </c>
      <c r="D46240">
        <v>133619</v>
      </c>
    </row>
    <row r="46241" spans="1:4" x14ac:dyDescent="0.3">
      <c r="A46241">
        <v>202650</v>
      </c>
      <c r="B46241">
        <v>142031</v>
      </c>
      <c r="C46241" s="2">
        <v>44352.68782616657</v>
      </c>
      <c r="D46241">
        <v>349918</v>
      </c>
    </row>
    <row r="46242" spans="1:4" x14ac:dyDescent="0.3">
      <c r="A46242">
        <v>279041</v>
      </c>
      <c r="B46242">
        <v>142036</v>
      </c>
      <c r="C46242" s="2">
        <v>44352.687887203589</v>
      </c>
      <c r="D46242">
        <v>227775</v>
      </c>
    </row>
    <row r="46243" spans="1:4" x14ac:dyDescent="0.3">
      <c r="A46243">
        <v>5945</v>
      </c>
      <c r="B46243">
        <v>142041</v>
      </c>
      <c r="C46243" s="2">
        <v>44352.688192388683</v>
      </c>
      <c r="D46243">
        <v>102524</v>
      </c>
    </row>
    <row r="46244" spans="1:4" x14ac:dyDescent="0.3">
      <c r="A46244">
        <v>252691</v>
      </c>
      <c r="B46244">
        <v>142042</v>
      </c>
      <c r="C46244" s="2">
        <v>44352.688294498381</v>
      </c>
      <c r="D46244">
        <v>66215</v>
      </c>
    </row>
    <row r="46245" spans="1:4" x14ac:dyDescent="0.3">
      <c r="A46245">
        <v>223660</v>
      </c>
      <c r="B46245">
        <v>142045</v>
      </c>
      <c r="C46245" s="2">
        <v>44352.689138462476</v>
      </c>
      <c r="D46245">
        <v>347008</v>
      </c>
    </row>
    <row r="46246" spans="1:4" x14ac:dyDescent="0.3">
      <c r="A46246">
        <v>173530</v>
      </c>
      <c r="B46246">
        <v>142047</v>
      </c>
      <c r="C46246" s="2">
        <v>44352.689912621361</v>
      </c>
      <c r="D46246">
        <v>161398</v>
      </c>
    </row>
    <row r="46247" spans="1:4" x14ac:dyDescent="0.3">
      <c r="A46247">
        <v>171244</v>
      </c>
      <c r="B46247">
        <v>142052</v>
      </c>
      <c r="C46247" s="2">
        <v>44352.690511795401</v>
      </c>
      <c r="D46247">
        <v>228461</v>
      </c>
    </row>
    <row r="46248" spans="1:4" x14ac:dyDescent="0.3">
      <c r="A46248">
        <v>122024</v>
      </c>
      <c r="B46248">
        <v>142054</v>
      </c>
      <c r="C46248" s="2">
        <v>44352.691126213591</v>
      </c>
      <c r="D46248">
        <v>408733</v>
      </c>
    </row>
    <row r="46249" spans="1:4" x14ac:dyDescent="0.3">
      <c r="A46249">
        <v>225444</v>
      </c>
      <c r="B46249">
        <v>142058</v>
      </c>
      <c r="C46249" s="2">
        <v>44352.691579943239</v>
      </c>
      <c r="D46249">
        <v>251784</v>
      </c>
    </row>
    <row r="46250" spans="1:4" x14ac:dyDescent="0.3">
      <c r="A46250">
        <v>203493</v>
      </c>
      <c r="B46250">
        <v>142063</v>
      </c>
      <c r="C46250" s="2">
        <v>44352.692495498522</v>
      </c>
      <c r="D46250">
        <v>158978</v>
      </c>
    </row>
    <row r="46251" spans="1:4" x14ac:dyDescent="0.3">
      <c r="A46251">
        <v>222538</v>
      </c>
      <c r="B46251">
        <v>142065</v>
      </c>
      <c r="C46251" s="2">
        <v>44352.692526017032</v>
      </c>
      <c r="D46251">
        <v>88863</v>
      </c>
    </row>
    <row r="46252" spans="1:4" x14ac:dyDescent="0.3">
      <c r="A46252">
        <v>1975</v>
      </c>
      <c r="B46252">
        <v>142067</v>
      </c>
      <c r="C46252" s="2">
        <v>44352.693553398058</v>
      </c>
      <c r="D46252">
        <v>37644</v>
      </c>
    </row>
    <row r="46253" spans="1:4" x14ac:dyDescent="0.3">
      <c r="A46253">
        <v>2700</v>
      </c>
      <c r="B46253">
        <v>142068</v>
      </c>
      <c r="C46253" s="2">
        <v>44352.694362459544</v>
      </c>
      <c r="D46253">
        <v>158978</v>
      </c>
    </row>
    <row r="46254" spans="1:4" x14ac:dyDescent="0.3">
      <c r="A46254">
        <v>88895</v>
      </c>
      <c r="B46254">
        <v>142072</v>
      </c>
      <c r="C46254" s="2">
        <v>44352.695608386486</v>
      </c>
      <c r="D46254">
        <v>36482</v>
      </c>
    </row>
    <row r="46255" spans="1:4" x14ac:dyDescent="0.3">
      <c r="A46255">
        <v>246429</v>
      </c>
      <c r="B46255">
        <v>142076</v>
      </c>
      <c r="C46255" s="2">
        <v>44352.698407766991</v>
      </c>
      <c r="D46255">
        <v>351192</v>
      </c>
    </row>
    <row r="46256" spans="1:4" x14ac:dyDescent="0.3">
      <c r="A46256">
        <v>167121</v>
      </c>
      <c r="B46256">
        <v>142081</v>
      </c>
      <c r="C46256" s="2">
        <v>44352.699789422288</v>
      </c>
      <c r="D46256">
        <v>300941</v>
      </c>
    </row>
    <row r="46257" spans="1:4" x14ac:dyDescent="0.3">
      <c r="A46257">
        <v>319408</v>
      </c>
      <c r="B46257">
        <v>142085</v>
      </c>
      <c r="C46257" s="2">
        <v>44352.70134586627</v>
      </c>
      <c r="D46257">
        <v>145779</v>
      </c>
    </row>
    <row r="46258" spans="1:4" x14ac:dyDescent="0.3">
      <c r="A46258">
        <v>205625</v>
      </c>
      <c r="B46258">
        <v>142088</v>
      </c>
      <c r="C46258" s="2">
        <v>44352.702857605174</v>
      </c>
      <c r="D46258">
        <v>158978</v>
      </c>
    </row>
    <row r="46259" spans="1:4" x14ac:dyDescent="0.3">
      <c r="A46259">
        <v>129395</v>
      </c>
      <c r="B46259">
        <v>142092</v>
      </c>
      <c r="C46259" s="2">
        <v>44352.704428235724</v>
      </c>
      <c r="D46259">
        <v>347008</v>
      </c>
    </row>
    <row r="46260" spans="1:4" x14ac:dyDescent="0.3">
      <c r="A46260">
        <v>159774</v>
      </c>
      <c r="B46260">
        <v>142093</v>
      </c>
      <c r="C46260" s="2">
        <v>44352.704475728155</v>
      </c>
      <c r="D46260">
        <v>21527</v>
      </c>
    </row>
    <row r="46261" spans="1:4" x14ac:dyDescent="0.3">
      <c r="A46261">
        <v>111687</v>
      </c>
      <c r="B46261">
        <v>142096</v>
      </c>
      <c r="C46261" s="2">
        <v>44352.704672383799</v>
      </c>
      <c r="D46261">
        <v>245484</v>
      </c>
    </row>
    <row r="46262" spans="1:4" x14ac:dyDescent="0.3">
      <c r="A46262">
        <v>22225</v>
      </c>
      <c r="B46262">
        <v>142098</v>
      </c>
      <c r="C46262" s="2">
        <v>44352.704880258898</v>
      </c>
      <c r="D46262">
        <v>158978</v>
      </c>
    </row>
    <row r="46263" spans="1:4" x14ac:dyDescent="0.3">
      <c r="A46263">
        <v>337763</v>
      </c>
      <c r="B46263">
        <v>142103</v>
      </c>
      <c r="C46263" s="2">
        <v>44352.704880258898</v>
      </c>
      <c r="D46263">
        <v>230507</v>
      </c>
    </row>
    <row r="46264" spans="1:4" x14ac:dyDescent="0.3">
      <c r="A46264">
        <v>5840</v>
      </c>
      <c r="B46264">
        <v>142104</v>
      </c>
      <c r="C46264" s="2">
        <v>44352.704886013365</v>
      </c>
      <c r="D46264">
        <v>145779</v>
      </c>
    </row>
    <row r="46265" spans="1:4" x14ac:dyDescent="0.3">
      <c r="A46265">
        <v>198002</v>
      </c>
      <c r="B46265">
        <v>142109</v>
      </c>
      <c r="C46265" s="2">
        <v>44352.705284789641</v>
      </c>
      <c r="D46265">
        <v>251150</v>
      </c>
    </row>
    <row r="46266" spans="1:4" x14ac:dyDescent="0.3">
      <c r="A46266">
        <v>224081</v>
      </c>
      <c r="B46266">
        <v>142113</v>
      </c>
      <c r="C46266" s="2">
        <v>44352.705284789641</v>
      </c>
      <c r="D46266">
        <v>388561</v>
      </c>
    </row>
    <row r="46267" spans="1:4" x14ac:dyDescent="0.3">
      <c r="A46267">
        <v>10410</v>
      </c>
      <c r="B46267">
        <v>142116</v>
      </c>
      <c r="C46267" s="2">
        <v>44352.705689320392</v>
      </c>
      <c r="D46267">
        <v>369523</v>
      </c>
    </row>
    <row r="46268" spans="1:4" x14ac:dyDescent="0.3">
      <c r="A46268">
        <v>217097</v>
      </c>
      <c r="B46268">
        <v>142120</v>
      </c>
      <c r="C46268" s="2">
        <v>44352.705771050139</v>
      </c>
      <c r="D46268">
        <v>11448</v>
      </c>
    </row>
    <row r="46269" spans="1:4" x14ac:dyDescent="0.3">
      <c r="A46269">
        <v>245727</v>
      </c>
      <c r="B46269">
        <v>142124</v>
      </c>
      <c r="C46269" s="2">
        <v>44352.706093851128</v>
      </c>
      <c r="D46269">
        <v>202651</v>
      </c>
    </row>
    <row r="46270" spans="1:4" x14ac:dyDescent="0.3">
      <c r="A46270">
        <v>227382</v>
      </c>
      <c r="B46270">
        <v>142126</v>
      </c>
      <c r="C46270" s="2">
        <v>44352.706093851135</v>
      </c>
      <c r="D46270">
        <v>473323</v>
      </c>
    </row>
    <row r="46271" spans="1:4" x14ac:dyDescent="0.3">
      <c r="A46271">
        <v>172356</v>
      </c>
      <c r="B46271">
        <v>142128</v>
      </c>
      <c r="C46271" s="2">
        <v>44352.707388531147</v>
      </c>
      <c r="D46271">
        <v>432277</v>
      </c>
    </row>
    <row r="46272" spans="1:4" x14ac:dyDescent="0.3">
      <c r="A46272">
        <v>165652</v>
      </c>
      <c r="B46272">
        <v>142129</v>
      </c>
      <c r="C46272" s="2">
        <v>44352.707711974115</v>
      </c>
      <c r="D46272">
        <v>370651</v>
      </c>
    </row>
    <row r="46273" spans="1:4" x14ac:dyDescent="0.3">
      <c r="A46273">
        <v>271954</v>
      </c>
      <c r="B46273">
        <v>142134</v>
      </c>
      <c r="C46273" s="2">
        <v>44352.707711974115</v>
      </c>
      <c r="D46273">
        <v>179296</v>
      </c>
    </row>
    <row r="46274" spans="1:4" x14ac:dyDescent="0.3">
      <c r="A46274">
        <v>35807</v>
      </c>
      <c r="B46274">
        <v>142136</v>
      </c>
      <c r="C46274" s="2">
        <v>44352.708521035602</v>
      </c>
      <c r="D46274">
        <v>447567</v>
      </c>
    </row>
    <row r="46275" spans="1:4" x14ac:dyDescent="0.3">
      <c r="A46275">
        <v>74273</v>
      </c>
      <c r="B46275">
        <v>142138</v>
      </c>
      <c r="C46275" s="2">
        <v>44352.708521035602</v>
      </c>
      <c r="D46275">
        <v>26408</v>
      </c>
    </row>
    <row r="46276" spans="1:4" x14ac:dyDescent="0.3">
      <c r="A46276">
        <v>100172</v>
      </c>
      <c r="B46276">
        <v>142141</v>
      </c>
      <c r="C46276" s="2">
        <v>44352.708521035602</v>
      </c>
      <c r="D46276">
        <v>96007</v>
      </c>
    </row>
    <row r="46277" spans="1:4" x14ac:dyDescent="0.3">
      <c r="A46277">
        <v>111454</v>
      </c>
      <c r="B46277">
        <v>142144</v>
      </c>
      <c r="C46277" s="2">
        <v>44352.709330097088</v>
      </c>
      <c r="D46277">
        <v>351192</v>
      </c>
    </row>
    <row r="46278" spans="1:4" x14ac:dyDescent="0.3">
      <c r="A46278">
        <v>244616</v>
      </c>
      <c r="B46278">
        <v>142149</v>
      </c>
      <c r="C46278" s="2">
        <v>44352.709330097088</v>
      </c>
      <c r="D46278">
        <v>470762</v>
      </c>
    </row>
    <row r="46279" spans="1:4" x14ac:dyDescent="0.3">
      <c r="A46279">
        <v>190693</v>
      </c>
      <c r="B46279">
        <v>142153</v>
      </c>
      <c r="C46279" s="2">
        <v>44352.709734627831</v>
      </c>
      <c r="D46279">
        <v>351192</v>
      </c>
    </row>
    <row r="46280" spans="1:4" x14ac:dyDescent="0.3">
      <c r="A46280">
        <v>59178</v>
      </c>
      <c r="B46280">
        <v>142154</v>
      </c>
      <c r="C46280" s="2">
        <v>44352.709799493394</v>
      </c>
      <c r="D46280">
        <v>341333</v>
      </c>
    </row>
    <row r="46281" spans="1:4" x14ac:dyDescent="0.3">
      <c r="A46281">
        <v>181395</v>
      </c>
      <c r="B46281">
        <v>142159</v>
      </c>
      <c r="C46281" s="2">
        <v>44352.710139158575</v>
      </c>
      <c r="D46281">
        <v>89186</v>
      </c>
    </row>
    <row r="46282" spans="1:4" x14ac:dyDescent="0.3">
      <c r="A46282">
        <v>262625</v>
      </c>
      <c r="B46282">
        <v>142161</v>
      </c>
      <c r="C46282" s="2">
        <v>44352.710139158575</v>
      </c>
      <c r="D46282">
        <v>112334</v>
      </c>
    </row>
    <row r="46283" spans="1:4" x14ac:dyDescent="0.3">
      <c r="A46283">
        <v>173833</v>
      </c>
      <c r="B46283">
        <v>142165</v>
      </c>
      <c r="C46283" s="2">
        <v>44352.710543689318</v>
      </c>
      <c r="D46283">
        <v>249721</v>
      </c>
    </row>
    <row r="46284" spans="1:4" x14ac:dyDescent="0.3">
      <c r="A46284">
        <v>176423</v>
      </c>
      <c r="B46284">
        <v>142168</v>
      </c>
      <c r="C46284" s="2">
        <v>44352.710543689318</v>
      </c>
      <c r="D46284">
        <v>230507</v>
      </c>
    </row>
    <row r="46285" spans="1:4" x14ac:dyDescent="0.3">
      <c r="A46285">
        <v>334857</v>
      </c>
      <c r="B46285">
        <v>142170</v>
      </c>
      <c r="C46285" s="2">
        <v>44352.710948220069</v>
      </c>
      <c r="D46285">
        <v>158978</v>
      </c>
    </row>
    <row r="46286" spans="1:4" x14ac:dyDescent="0.3">
      <c r="A46286">
        <v>330172</v>
      </c>
      <c r="B46286">
        <v>142171</v>
      </c>
      <c r="C46286" s="2">
        <v>44352.711352750805</v>
      </c>
      <c r="D46286">
        <v>250679</v>
      </c>
    </row>
    <row r="46287" spans="1:4" x14ac:dyDescent="0.3">
      <c r="A46287">
        <v>88050</v>
      </c>
      <c r="B46287">
        <v>142173</v>
      </c>
      <c r="C46287" s="2">
        <v>44352.711600085451</v>
      </c>
      <c r="D46287">
        <v>258219</v>
      </c>
    </row>
    <row r="46288" spans="1:4" x14ac:dyDescent="0.3">
      <c r="A46288">
        <v>70659</v>
      </c>
      <c r="B46288">
        <v>142176</v>
      </c>
      <c r="C46288" s="2">
        <v>44352.711757281555</v>
      </c>
      <c r="D46288">
        <v>182841</v>
      </c>
    </row>
    <row r="46289" spans="1:4" x14ac:dyDescent="0.3">
      <c r="A46289">
        <v>20081</v>
      </c>
      <c r="B46289">
        <v>142180</v>
      </c>
      <c r="C46289" s="2">
        <v>44352.711996826074</v>
      </c>
      <c r="D46289">
        <v>411922</v>
      </c>
    </row>
    <row r="46290" spans="1:4" x14ac:dyDescent="0.3">
      <c r="A46290">
        <v>345515</v>
      </c>
      <c r="B46290">
        <v>142183</v>
      </c>
      <c r="C46290" s="2">
        <v>44352.712566343042</v>
      </c>
      <c r="D46290">
        <v>250679</v>
      </c>
    </row>
    <row r="46291" spans="1:4" x14ac:dyDescent="0.3">
      <c r="A46291">
        <v>208099</v>
      </c>
      <c r="B46291">
        <v>142187</v>
      </c>
      <c r="C46291" s="2">
        <v>44352.712820825829</v>
      </c>
      <c r="D46291">
        <v>230507</v>
      </c>
    </row>
    <row r="46292" spans="1:4" x14ac:dyDescent="0.3">
      <c r="A46292">
        <v>214884</v>
      </c>
      <c r="B46292">
        <v>142189</v>
      </c>
      <c r="C46292" s="2">
        <v>44352.712970873785</v>
      </c>
      <c r="D46292">
        <v>153893</v>
      </c>
    </row>
    <row r="46293" spans="1:4" x14ac:dyDescent="0.3">
      <c r="A46293">
        <v>327915</v>
      </c>
      <c r="B46293">
        <v>142190</v>
      </c>
      <c r="C46293" s="2">
        <v>44352.713000000003</v>
      </c>
      <c r="D46293">
        <v>297015</v>
      </c>
    </row>
    <row r="46294" spans="1:4" x14ac:dyDescent="0.3">
      <c r="A46294">
        <v>56817</v>
      </c>
      <c r="B46294">
        <v>142193</v>
      </c>
      <c r="C46294" s="2">
        <v>44352.714184466022</v>
      </c>
      <c r="D46294">
        <v>436070</v>
      </c>
    </row>
    <row r="46295" spans="1:4" x14ac:dyDescent="0.3">
      <c r="A46295">
        <v>75278</v>
      </c>
      <c r="B46295">
        <v>142198</v>
      </c>
      <c r="C46295" s="2">
        <v>44352.714346751301</v>
      </c>
      <c r="D46295">
        <v>21527</v>
      </c>
    </row>
    <row r="46296" spans="1:4" x14ac:dyDescent="0.3">
      <c r="A46296">
        <v>100880</v>
      </c>
      <c r="B46296">
        <v>142200</v>
      </c>
      <c r="C46296" s="2">
        <v>44352.714588996758</v>
      </c>
      <c r="D46296">
        <v>436459</v>
      </c>
    </row>
    <row r="46297" spans="1:4" x14ac:dyDescent="0.3">
      <c r="A46297">
        <v>255080</v>
      </c>
      <c r="B46297">
        <v>142205</v>
      </c>
      <c r="C46297" s="2">
        <v>44352.714993527508</v>
      </c>
      <c r="D46297">
        <v>477565</v>
      </c>
    </row>
    <row r="46298" spans="1:4" x14ac:dyDescent="0.3">
      <c r="A46298">
        <v>156428</v>
      </c>
      <c r="B46298">
        <v>142206</v>
      </c>
      <c r="C46298" s="2">
        <v>44352.716207119738</v>
      </c>
      <c r="D46298">
        <v>455878</v>
      </c>
    </row>
    <row r="46299" spans="1:4" x14ac:dyDescent="0.3">
      <c r="A46299">
        <v>171641</v>
      </c>
      <c r="B46299">
        <v>142211</v>
      </c>
      <c r="C46299" s="2">
        <v>44352.717825242718</v>
      </c>
      <c r="D46299">
        <v>250679</v>
      </c>
    </row>
    <row r="46300" spans="1:4" x14ac:dyDescent="0.3">
      <c r="A46300">
        <v>296944</v>
      </c>
      <c r="B46300">
        <v>142215</v>
      </c>
      <c r="C46300" s="2">
        <v>44352.717917416914</v>
      </c>
      <c r="D46300">
        <v>473323</v>
      </c>
    </row>
    <row r="46301" spans="1:4" x14ac:dyDescent="0.3">
      <c r="A46301">
        <v>254331</v>
      </c>
      <c r="B46301">
        <v>142219</v>
      </c>
      <c r="C46301" s="2">
        <v>44352.718634304205</v>
      </c>
      <c r="D46301">
        <v>245930</v>
      </c>
    </row>
    <row r="46302" spans="1:4" x14ac:dyDescent="0.3">
      <c r="A46302">
        <v>151734</v>
      </c>
      <c r="B46302">
        <v>142221</v>
      </c>
      <c r="C46302" s="2">
        <v>44352.718634304212</v>
      </c>
      <c r="D46302">
        <v>351192</v>
      </c>
    </row>
    <row r="46303" spans="1:4" x14ac:dyDescent="0.3">
      <c r="A46303">
        <v>341344</v>
      </c>
      <c r="B46303">
        <v>142224</v>
      </c>
      <c r="C46303" s="2">
        <v>44352.719443365699</v>
      </c>
      <c r="D46303">
        <v>309079</v>
      </c>
    </row>
    <row r="46304" spans="1:4" x14ac:dyDescent="0.3">
      <c r="A46304">
        <v>78241</v>
      </c>
      <c r="B46304">
        <v>142227</v>
      </c>
      <c r="C46304" s="2">
        <v>44352.719847896442</v>
      </c>
      <c r="D46304">
        <v>125006</v>
      </c>
    </row>
    <row r="46305" spans="1:4" x14ac:dyDescent="0.3">
      <c r="A46305">
        <v>187065</v>
      </c>
      <c r="B46305">
        <v>142230</v>
      </c>
      <c r="C46305" s="2">
        <v>44352.720252427185</v>
      </c>
      <c r="D46305">
        <v>472330</v>
      </c>
    </row>
    <row r="46306" spans="1:4" x14ac:dyDescent="0.3">
      <c r="A46306">
        <v>298537</v>
      </c>
      <c r="B46306">
        <v>142235</v>
      </c>
      <c r="C46306" s="2">
        <v>44352.721466019415</v>
      </c>
      <c r="D46306">
        <v>267896</v>
      </c>
    </row>
    <row r="46307" spans="1:4" x14ac:dyDescent="0.3">
      <c r="A46307">
        <v>93450</v>
      </c>
      <c r="B46307">
        <v>142240</v>
      </c>
      <c r="C46307" s="2">
        <v>44352.721870550158</v>
      </c>
      <c r="D46307">
        <v>141259</v>
      </c>
    </row>
    <row r="46308" spans="1:4" x14ac:dyDescent="0.3">
      <c r="A46308">
        <v>94732</v>
      </c>
      <c r="B46308">
        <v>142241</v>
      </c>
      <c r="C46308" s="2">
        <v>44352.722275080909</v>
      </c>
      <c r="D46308">
        <v>385065</v>
      </c>
    </row>
    <row r="46309" spans="1:4" x14ac:dyDescent="0.3">
      <c r="A46309">
        <v>298963</v>
      </c>
      <c r="B46309">
        <v>142244</v>
      </c>
      <c r="C46309" s="2">
        <v>44352.722275080909</v>
      </c>
      <c r="D46309">
        <v>411922</v>
      </c>
    </row>
    <row r="46310" spans="1:4" x14ac:dyDescent="0.3">
      <c r="A46310">
        <v>164924</v>
      </c>
      <c r="B46310">
        <v>142246</v>
      </c>
      <c r="C46310" s="2">
        <v>44352.722679611645</v>
      </c>
      <c r="D46310">
        <v>172251</v>
      </c>
    </row>
    <row r="46311" spans="1:4" x14ac:dyDescent="0.3">
      <c r="A46311">
        <v>169853</v>
      </c>
      <c r="B46311">
        <v>142247</v>
      </c>
      <c r="C46311" s="2">
        <v>44352.723084142395</v>
      </c>
      <c r="D46311">
        <v>111368</v>
      </c>
    </row>
    <row r="46312" spans="1:4" x14ac:dyDescent="0.3">
      <c r="A46312">
        <v>254220</v>
      </c>
      <c r="B46312">
        <v>142252</v>
      </c>
      <c r="C46312" s="2">
        <v>44352.723084142395</v>
      </c>
      <c r="D46312">
        <v>104958</v>
      </c>
    </row>
    <row r="46313" spans="1:4" x14ac:dyDescent="0.3">
      <c r="A46313">
        <v>150557</v>
      </c>
      <c r="B46313">
        <v>142253</v>
      </c>
      <c r="C46313" s="2">
        <v>44352.723893203889</v>
      </c>
      <c r="D46313">
        <v>103560</v>
      </c>
    </row>
    <row r="46314" spans="1:4" x14ac:dyDescent="0.3">
      <c r="A46314">
        <v>281513</v>
      </c>
      <c r="B46314">
        <v>142255</v>
      </c>
      <c r="C46314" s="2">
        <v>44352.723893203889</v>
      </c>
      <c r="D46314">
        <v>143024</v>
      </c>
    </row>
    <row r="46315" spans="1:4" x14ac:dyDescent="0.3">
      <c r="A46315">
        <v>124546</v>
      </c>
      <c r="B46315">
        <v>142259</v>
      </c>
      <c r="C46315" s="2">
        <v>44352.723990600301</v>
      </c>
      <c r="D46315">
        <v>227775</v>
      </c>
    </row>
    <row r="46316" spans="1:4" x14ac:dyDescent="0.3">
      <c r="A46316">
        <v>256486</v>
      </c>
      <c r="B46316">
        <v>142264</v>
      </c>
      <c r="C46316" s="2">
        <v>44352.724297734625</v>
      </c>
      <c r="D46316">
        <v>53136</v>
      </c>
    </row>
    <row r="46317" spans="1:4" x14ac:dyDescent="0.3">
      <c r="A46317">
        <v>18659</v>
      </c>
      <c r="B46317">
        <v>142267</v>
      </c>
      <c r="C46317" s="2">
        <v>44352.724702265376</v>
      </c>
      <c r="D46317">
        <v>347008</v>
      </c>
    </row>
    <row r="46318" spans="1:4" x14ac:dyDescent="0.3">
      <c r="A46318">
        <v>50103</v>
      </c>
      <c r="B46318">
        <v>142272</v>
      </c>
      <c r="C46318" s="2">
        <v>44352.725511326862</v>
      </c>
      <c r="D46318">
        <v>154256</v>
      </c>
    </row>
    <row r="46319" spans="1:4" x14ac:dyDescent="0.3">
      <c r="A46319">
        <v>285423</v>
      </c>
      <c r="B46319">
        <v>142273</v>
      </c>
      <c r="C46319" s="2">
        <v>44352.725913266397</v>
      </c>
      <c r="D46319">
        <v>230507</v>
      </c>
    </row>
    <row r="46320" spans="1:4" x14ac:dyDescent="0.3">
      <c r="A46320">
        <v>18894</v>
      </c>
      <c r="B46320">
        <v>142275</v>
      </c>
      <c r="C46320" s="2">
        <v>44352.725915857605</v>
      </c>
      <c r="D46320">
        <v>401945</v>
      </c>
    </row>
    <row r="46321" spans="1:4" x14ac:dyDescent="0.3">
      <c r="A46321">
        <v>117109</v>
      </c>
      <c r="B46321">
        <v>142278</v>
      </c>
      <c r="C46321" s="2">
        <v>44352.725915857605</v>
      </c>
      <c r="D46321">
        <v>103560</v>
      </c>
    </row>
    <row r="46322" spans="1:4" x14ac:dyDescent="0.3">
      <c r="A46322">
        <v>1803</v>
      </c>
      <c r="B46322">
        <v>142282</v>
      </c>
      <c r="C46322" s="2">
        <v>44352.726724919092</v>
      </c>
      <c r="D46322">
        <v>118549</v>
      </c>
    </row>
    <row r="46323" spans="1:4" x14ac:dyDescent="0.3">
      <c r="A46323">
        <v>112383</v>
      </c>
      <c r="B46323">
        <v>142284</v>
      </c>
      <c r="C46323" s="2">
        <v>44352.726724919092</v>
      </c>
      <c r="D46323">
        <v>129210</v>
      </c>
    </row>
    <row r="46324" spans="1:4" x14ac:dyDescent="0.3">
      <c r="A46324">
        <v>167220</v>
      </c>
      <c r="B46324">
        <v>142285</v>
      </c>
      <c r="C46324" s="2">
        <v>44352.726724919092</v>
      </c>
      <c r="D46324">
        <v>153893</v>
      </c>
    </row>
    <row r="46325" spans="1:4" x14ac:dyDescent="0.3">
      <c r="A46325">
        <v>332350</v>
      </c>
      <c r="B46325">
        <v>142290</v>
      </c>
      <c r="C46325" s="2">
        <v>44352.726724919092</v>
      </c>
      <c r="D46325">
        <v>333889</v>
      </c>
    </row>
    <row r="46326" spans="1:4" x14ac:dyDescent="0.3">
      <c r="A46326">
        <v>233328</v>
      </c>
      <c r="B46326">
        <v>142292</v>
      </c>
      <c r="C46326" s="2">
        <v>44352.726981414227</v>
      </c>
      <c r="D46326">
        <v>411922</v>
      </c>
    </row>
    <row r="46327" spans="1:4" x14ac:dyDescent="0.3">
      <c r="A46327">
        <v>239381</v>
      </c>
      <c r="B46327">
        <v>142297</v>
      </c>
      <c r="C46327" s="2">
        <v>44352.727129449842</v>
      </c>
      <c r="D46327">
        <v>180863</v>
      </c>
    </row>
    <row r="46328" spans="1:4" x14ac:dyDescent="0.3">
      <c r="A46328">
        <v>307487</v>
      </c>
      <c r="B46328">
        <v>142298</v>
      </c>
      <c r="C46328" s="2">
        <v>44352.727129449842</v>
      </c>
      <c r="D46328">
        <v>238334</v>
      </c>
    </row>
    <row r="46329" spans="1:4" x14ac:dyDescent="0.3">
      <c r="A46329">
        <v>164923</v>
      </c>
      <c r="B46329">
        <v>142299</v>
      </c>
      <c r="C46329" s="2">
        <v>44352.727333333336</v>
      </c>
      <c r="D46329">
        <v>249070</v>
      </c>
    </row>
    <row r="46330" spans="1:4" x14ac:dyDescent="0.3">
      <c r="A46330">
        <v>341137</v>
      </c>
      <c r="B46330">
        <v>142302</v>
      </c>
      <c r="C46330" s="2">
        <v>44352.727938511329</v>
      </c>
      <c r="D46330">
        <v>250679</v>
      </c>
    </row>
    <row r="46331" spans="1:4" x14ac:dyDescent="0.3">
      <c r="A46331">
        <v>248436</v>
      </c>
      <c r="B46331">
        <v>142306</v>
      </c>
      <c r="C46331" s="2">
        <v>44352.728343042072</v>
      </c>
      <c r="D46331">
        <v>258219</v>
      </c>
    </row>
    <row r="46332" spans="1:4" x14ac:dyDescent="0.3">
      <c r="A46332">
        <v>230618</v>
      </c>
      <c r="B46332">
        <v>142307</v>
      </c>
      <c r="C46332" s="2">
        <v>44352.728747572815</v>
      </c>
      <c r="D46332">
        <v>189009</v>
      </c>
    </row>
    <row r="46333" spans="1:4" x14ac:dyDescent="0.3">
      <c r="A46333">
        <v>142373</v>
      </c>
      <c r="B46333">
        <v>142309</v>
      </c>
      <c r="C46333" s="2">
        <v>44352.729152103559</v>
      </c>
      <c r="D46333">
        <v>411922</v>
      </c>
    </row>
    <row r="46334" spans="1:4" x14ac:dyDescent="0.3">
      <c r="A46334">
        <v>228003</v>
      </c>
      <c r="B46334">
        <v>142313</v>
      </c>
      <c r="C46334" s="2">
        <v>44352.729209265417</v>
      </c>
      <c r="D46334">
        <v>242428</v>
      </c>
    </row>
    <row r="46335" spans="1:4" x14ac:dyDescent="0.3">
      <c r="A46335">
        <v>210729</v>
      </c>
      <c r="B46335">
        <v>142314</v>
      </c>
      <c r="C46335" s="2">
        <v>44352.729556634302</v>
      </c>
      <c r="D46335">
        <v>250679</v>
      </c>
    </row>
    <row r="46336" spans="1:4" x14ac:dyDescent="0.3">
      <c r="A46336">
        <v>277934</v>
      </c>
      <c r="B46336">
        <v>142315</v>
      </c>
      <c r="C46336" s="2">
        <v>44352.729961165045</v>
      </c>
      <c r="D46336">
        <v>397</v>
      </c>
    </row>
    <row r="46337" spans="1:4" x14ac:dyDescent="0.3">
      <c r="A46337">
        <v>255078</v>
      </c>
      <c r="B46337">
        <v>142316</v>
      </c>
      <c r="C46337" s="2">
        <v>44352.730365695788</v>
      </c>
      <c r="D46337">
        <v>79374</v>
      </c>
    </row>
    <row r="46338" spans="1:4" x14ac:dyDescent="0.3">
      <c r="A46338">
        <v>342573</v>
      </c>
      <c r="B46338">
        <v>142318</v>
      </c>
      <c r="C46338" s="2">
        <v>44352.730365695788</v>
      </c>
      <c r="D46338">
        <v>52293</v>
      </c>
    </row>
    <row r="46339" spans="1:4" x14ac:dyDescent="0.3">
      <c r="A46339">
        <v>166754</v>
      </c>
      <c r="B46339">
        <v>142323</v>
      </c>
      <c r="C46339" s="2">
        <v>44352.730491042821</v>
      </c>
      <c r="D46339">
        <v>425360</v>
      </c>
    </row>
    <row r="46340" spans="1:4" x14ac:dyDescent="0.3">
      <c r="A46340">
        <v>1610</v>
      </c>
      <c r="B46340">
        <v>142326</v>
      </c>
      <c r="C46340" s="2">
        <v>44352.731174757282</v>
      </c>
      <c r="D46340">
        <v>418105</v>
      </c>
    </row>
    <row r="46341" spans="1:4" x14ac:dyDescent="0.3">
      <c r="A46341">
        <v>63663</v>
      </c>
      <c r="B46341">
        <v>142328</v>
      </c>
      <c r="C46341" s="2">
        <v>44352.731174757282</v>
      </c>
      <c r="D46341">
        <v>112504</v>
      </c>
    </row>
    <row r="46342" spans="1:4" x14ac:dyDescent="0.3">
      <c r="A46342">
        <v>307622</v>
      </c>
      <c r="B46342">
        <v>142329</v>
      </c>
      <c r="C46342" s="2">
        <v>44352.731174757282</v>
      </c>
      <c r="D46342">
        <v>217497</v>
      </c>
    </row>
    <row r="46343" spans="1:4" x14ac:dyDescent="0.3">
      <c r="A46343">
        <v>48965</v>
      </c>
      <c r="B46343">
        <v>142331</v>
      </c>
      <c r="C46343" s="2">
        <v>44352.731579288025</v>
      </c>
      <c r="D46343">
        <v>1019</v>
      </c>
    </row>
    <row r="46344" spans="1:4" x14ac:dyDescent="0.3">
      <c r="A46344">
        <v>138254</v>
      </c>
      <c r="B46344">
        <v>142335</v>
      </c>
      <c r="C46344" s="2">
        <v>44352.731983818776</v>
      </c>
      <c r="D46344">
        <v>118549</v>
      </c>
    </row>
    <row r="46345" spans="1:4" x14ac:dyDescent="0.3">
      <c r="A46345">
        <v>238113</v>
      </c>
      <c r="B46345">
        <v>142340</v>
      </c>
      <c r="C46345" s="2">
        <v>44352.731983818776</v>
      </c>
      <c r="D46345">
        <v>158978</v>
      </c>
    </row>
    <row r="46346" spans="1:4" x14ac:dyDescent="0.3">
      <c r="A46346">
        <v>268816</v>
      </c>
      <c r="B46346">
        <v>142345</v>
      </c>
      <c r="C46346" s="2">
        <v>44352.732388349512</v>
      </c>
      <c r="D46346">
        <v>105352</v>
      </c>
    </row>
    <row r="46347" spans="1:4" x14ac:dyDescent="0.3">
      <c r="A46347">
        <v>128324</v>
      </c>
      <c r="B46347">
        <v>142347</v>
      </c>
      <c r="C46347" s="2">
        <v>44352.732792880262</v>
      </c>
      <c r="D46347">
        <v>109473</v>
      </c>
    </row>
    <row r="46348" spans="1:4" x14ac:dyDescent="0.3">
      <c r="A46348">
        <v>255242</v>
      </c>
      <c r="B46348">
        <v>142351</v>
      </c>
      <c r="C46348" s="2">
        <v>44352.733197411006</v>
      </c>
      <c r="D46348">
        <v>472908</v>
      </c>
    </row>
    <row r="46349" spans="1:4" x14ac:dyDescent="0.3">
      <c r="A46349">
        <v>212748</v>
      </c>
      <c r="B46349">
        <v>142353</v>
      </c>
      <c r="C46349" s="2">
        <v>44352.734411003235</v>
      </c>
      <c r="D46349">
        <v>198146</v>
      </c>
    </row>
    <row r="46350" spans="1:4" x14ac:dyDescent="0.3">
      <c r="A46350">
        <v>231568</v>
      </c>
      <c r="B46350">
        <v>142355</v>
      </c>
      <c r="C46350" s="2">
        <v>44352.734411003235</v>
      </c>
      <c r="D46350">
        <v>83281</v>
      </c>
    </row>
    <row r="46351" spans="1:4" x14ac:dyDescent="0.3">
      <c r="A46351">
        <v>321702</v>
      </c>
      <c r="B46351">
        <v>142357</v>
      </c>
      <c r="C46351" s="2">
        <v>44352.7349467452</v>
      </c>
      <c r="D46351">
        <v>372505</v>
      </c>
    </row>
    <row r="46352" spans="1:4" x14ac:dyDescent="0.3">
      <c r="A46352">
        <v>203916</v>
      </c>
      <c r="B46352">
        <v>142359</v>
      </c>
      <c r="C46352" s="2">
        <v>44352.735220064729</v>
      </c>
      <c r="D46352">
        <v>52509</v>
      </c>
    </row>
    <row r="46353" spans="1:4" x14ac:dyDescent="0.3">
      <c r="A46353">
        <v>280396</v>
      </c>
      <c r="B46353">
        <v>142360</v>
      </c>
      <c r="C46353" s="2">
        <v>44352.735220064729</v>
      </c>
      <c r="D46353">
        <v>440945</v>
      </c>
    </row>
    <row r="46354" spans="1:4" x14ac:dyDescent="0.3">
      <c r="A46354">
        <v>324205</v>
      </c>
      <c r="B46354">
        <v>142365</v>
      </c>
      <c r="C46354" s="2">
        <v>44352.735220064729</v>
      </c>
      <c r="D46354">
        <v>470762</v>
      </c>
    </row>
    <row r="46355" spans="1:4" x14ac:dyDescent="0.3">
      <c r="A46355">
        <v>196741</v>
      </c>
      <c r="B46355">
        <v>142369</v>
      </c>
      <c r="C46355" s="2">
        <v>44352.736350596635</v>
      </c>
      <c r="D46355">
        <v>60239</v>
      </c>
    </row>
    <row r="46356" spans="1:4" x14ac:dyDescent="0.3">
      <c r="A46356">
        <v>44350</v>
      </c>
      <c r="B46356">
        <v>142373</v>
      </c>
      <c r="C46356" s="2">
        <v>44352.736838187702</v>
      </c>
      <c r="D46356">
        <v>272114</v>
      </c>
    </row>
    <row r="46357" spans="1:4" x14ac:dyDescent="0.3">
      <c r="A46357">
        <v>144103</v>
      </c>
      <c r="B46357">
        <v>142378</v>
      </c>
      <c r="C46357" s="2">
        <v>44352.736838187702</v>
      </c>
      <c r="D46357">
        <v>433572</v>
      </c>
    </row>
    <row r="46358" spans="1:4" x14ac:dyDescent="0.3">
      <c r="A46358">
        <v>304333</v>
      </c>
      <c r="B46358">
        <v>142379</v>
      </c>
      <c r="C46358" s="2">
        <v>44352.736838187702</v>
      </c>
      <c r="D46358">
        <v>271140</v>
      </c>
    </row>
    <row r="46359" spans="1:4" x14ac:dyDescent="0.3">
      <c r="A46359">
        <v>103775</v>
      </c>
      <c r="B46359">
        <v>142383</v>
      </c>
      <c r="C46359" s="2">
        <v>44352.737242718445</v>
      </c>
      <c r="D46359">
        <v>104958</v>
      </c>
    </row>
    <row r="46360" spans="1:4" x14ac:dyDescent="0.3">
      <c r="A46360">
        <v>165697</v>
      </c>
      <c r="B46360">
        <v>142388</v>
      </c>
      <c r="C46360" s="2">
        <v>44352.737510299994</v>
      </c>
      <c r="D46360">
        <v>217497</v>
      </c>
    </row>
    <row r="46361" spans="1:4" x14ac:dyDescent="0.3">
      <c r="A46361">
        <v>116025</v>
      </c>
      <c r="B46361">
        <v>142392</v>
      </c>
      <c r="C46361" s="2">
        <v>44352.738051779932</v>
      </c>
      <c r="D46361">
        <v>60239</v>
      </c>
    </row>
    <row r="46362" spans="1:4" x14ac:dyDescent="0.3">
      <c r="A46362">
        <v>181605</v>
      </c>
      <c r="B46362">
        <v>142397</v>
      </c>
      <c r="C46362" s="2">
        <v>44352.738456310683</v>
      </c>
      <c r="D46362">
        <v>180863</v>
      </c>
    </row>
    <row r="46363" spans="1:4" x14ac:dyDescent="0.3">
      <c r="A46363">
        <v>183870</v>
      </c>
      <c r="B46363">
        <v>142401</v>
      </c>
      <c r="C46363" s="2">
        <v>44352.739265372169</v>
      </c>
      <c r="D46363">
        <v>182191</v>
      </c>
    </row>
    <row r="46364" spans="1:4" x14ac:dyDescent="0.3">
      <c r="A46364">
        <v>141961</v>
      </c>
      <c r="B46364">
        <v>142402</v>
      </c>
      <c r="C46364" s="2">
        <v>44352.739666666661</v>
      </c>
      <c r="D46364">
        <v>109308</v>
      </c>
    </row>
    <row r="46365" spans="1:4" x14ac:dyDescent="0.3">
      <c r="A46365">
        <v>56101</v>
      </c>
      <c r="B46365">
        <v>142403</v>
      </c>
      <c r="C46365" s="2">
        <v>44352.740165410323</v>
      </c>
      <c r="D46365">
        <v>264283</v>
      </c>
    </row>
    <row r="46366" spans="1:4" x14ac:dyDescent="0.3">
      <c r="A46366">
        <v>99586</v>
      </c>
      <c r="B46366">
        <v>142405</v>
      </c>
      <c r="C46366" s="2">
        <v>44352.741508224739</v>
      </c>
      <c r="D46366">
        <v>4199</v>
      </c>
    </row>
    <row r="46367" spans="1:4" x14ac:dyDescent="0.3">
      <c r="A46367">
        <v>91507</v>
      </c>
      <c r="B46367">
        <v>142410</v>
      </c>
      <c r="C46367" s="2">
        <v>44352.741692556636</v>
      </c>
      <c r="D46367">
        <v>428248</v>
      </c>
    </row>
    <row r="46368" spans="1:4" x14ac:dyDescent="0.3">
      <c r="A46368">
        <v>327581</v>
      </c>
      <c r="B46368">
        <v>142413</v>
      </c>
      <c r="C46368" s="2">
        <v>44352.741692556636</v>
      </c>
      <c r="D46368">
        <v>327968</v>
      </c>
    </row>
    <row r="46369" spans="1:4" x14ac:dyDescent="0.3">
      <c r="A46369">
        <v>153973</v>
      </c>
      <c r="B46369">
        <v>142416</v>
      </c>
      <c r="C46369" s="2">
        <v>44352.742097087379</v>
      </c>
      <c r="D46369">
        <v>242428</v>
      </c>
    </row>
    <row r="46370" spans="1:4" x14ac:dyDescent="0.3">
      <c r="A46370">
        <v>30782</v>
      </c>
      <c r="B46370">
        <v>142420</v>
      </c>
      <c r="C46370" s="2">
        <v>44352.742149113437</v>
      </c>
      <c r="D46370">
        <v>470762</v>
      </c>
    </row>
    <row r="46371" spans="1:4" x14ac:dyDescent="0.3">
      <c r="A46371">
        <v>74974</v>
      </c>
      <c r="B46371">
        <v>142422</v>
      </c>
      <c r="C46371" s="2">
        <v>44352.742501618122</v>
      </c>
      <c r="D46371">
        <v>411922</v>
      </c>
    </row>
    <row r="46372" spans="1:4" x14ac:dyDescent="0.3">
      <c r="A46372">
        <v>125842</v>
      </c>
      <c r="B46372">
        <v>142426</v>
      </c>
      <c r="C46372" s="2">
        <v>44352.743310679616</v>
      </c>
      <c r="D46372">
        <v>214661</v>
      </c>
    </row>
    <row r="46373" spans="1:4" x14ac:dyDescent="0.3">
      <c r="A46373">
        <v>304636</v>
      </c>
      <c r="B46373">
        <v>142427</v>
      </c>
      <c r="C46373" s="2">
        <v>44352.743705557419</v>
      </c>
      <c r="D46373">
        <v>182191</v>
      </c>
    </row>
    <row r="46374" spans="1:4" x14ac:dyDescent="0.3">
      <c r="A46374">
        <v>13486</v>
      </c>
      <c r="B46374">
        <v>142432</v>
      </c>
      <c r="C46374" s="2">
        <v>44352.743715210352</v>
      </c>
      <c r="D46374">
        <v>154256</v>
      </c>
    </row>
    <row r="46375" spans="1:4" x14ac:dyDescent="0.3">
      <c r="A46375">
        <v>235460</v>
      </c>
      <c r="B46375">
        <v>142435</v>
      </c>
      <c r="C46375" s="2">
        <v>44352.743827631457</v>
      </c>
      <c r="D46375">
        <v>347008</v>
      </c>
    </row>
    <row r="46376" spans="1:4" x14ac:dyDescent="0.3">
      <c r="A46376">
        <v>72631</v>
      </c>
      <c r="B46376">
        <v>142440</v>
      </c>
      <c r="C46376" s="2">
        <v>44352.744163335061</v>
      </c>
      <c r="D46376">
        <v>472060</v>
      </c>
    </row>
    <row r="46377" spans="1:4" x14ac:dyDescent="0.3">
      <c r="A46377">
        <v>252375</v>
      </c>
      <c r="B46377">
        <v>142444</v>
      </c>
      <c r="C46377" s="2">
        <v>44352.744928802589</v>
      </c>
      <c r="D46377">
        <v>470762</v>
      </c>
    </row>
    <row r="46378" spans="1:4" x14ac:dyDescent="0.3">
      <c r="A46378">
        <v>97536</v>
      </c>
      <c r="B46378">
        <v>142448</v>
      </c>
      <c r="C46378" s="2">
        <v>44352.745200964382</v>
      </c>
      <c r="D46378">
        <v>295484</v>
      </c>
    </row>
    <row r="46379" spans="1:4" x14ac:dyDescent="0.3">
      <c r="A46379">
        <v>196965</v>
      </c>
      <c r="B46379">
        <v>142453</v>
      </c>
      <c r="C46379" s="2">
        <v>44352.745333333332</v>
      </c>
      <c r="D46379">
        <v>48991</v>
      </c>
    </row>
    <row r="46380" spans="1:4" x14ac:dyDescent="0.3">
      <c r="A46380">
        <v>296524</v>
      </c>
      <c r="B46380">
        <v>142457</v>
      </c>
      <c r="C46380" s="2">
        <v>44352.745333333332</v>
      </c>
      <c r="D46380">
        <v>182191</v>
      </c>
    </row>
    <row r="46381" spans="1:4" x14ac:dyDescent="0.3">
      <c r="A46381">
        <v>329799</v>
      </c>
      <c r="B46381">
        <v>142459</v>
      </c>
      <c r="C46381" s="2">
        <v>44352.745689260533</v>
      </c>
      <c r="D46381">
        <v>461728</v>
      </c>
    </row>
    <row r="46382" spans="1:4" x14ac:dyDescent="0.3">
      <c r="A46382">
        <v>66085</v>
      </c>
      <c r="B46382">
        <v>142461</v>
      </c>
      <c r="C46382" s="2">
        <v>44352.746142394819</v>
      </c>
      <c r="D46382">
        <v>191893</v>
      </c>
    </row>
    <row r="46383" spans="1:4" x14ac:dyDescent="0.3">
      <c r="A46383">
        <v>293656</v>
      </c>
      <c r="B46383">
        <v>142466</v>
      </c>
      <c r="C46383" s="2">
        <v>44352.746142394819</v>
      </c>
      <c r="D46383">
        <v>182191</v>
      </c>
    </row>
    <row r="46384" spans="1:4" x14ac:dyDescent="0.3">
      <c r="A46384">
        <v>108650</v>
      </c>
      <c r="B46384">
        <v>142469</v>
      </c>
      <c r="C46384" s="2">
        <v>44352.747760517799</v>
      </c>
      <c r="D46384">
        <v>436459</v>
      </c>
    </row>
    <row r="46385" spans="1:4" x14ac:dyDescent="0.3">
      <c r="A46385">
        <v>190332</v>
      </c>
      <c r="B46385">
        <v>142472</v>
      </c>
      <c r="C46385" s="2">
        <v>44352.74816504855</v>
      </c>
      <c r="D46385">
        <v>264283</v>
      </c>
    </row>
    <row r="46386" spans="1:4" x14ac:dyDescent="0.3">
      <c r="A46386">
        <v>50637</v>
      </c>
      <c r="B46386">
        <v>142475</v>
      </c>
      <c r="C46386" s="2">
        <v>44352.749378640779</v>
      </c>
      <c r="D46386">
        <v>174259</v>
      </c>
    </row>
    <row r="46387" spans="1:4" x14ac:dyDescent="0.3">
      <c r="A46387">
        <v>323346</v>
      </c>
      <c r="B46387">
        <v>142476</v>
      </c>
      <c r="C46387" s="2">
        <v>44352.749378640779</v>
      </c>
      <c r="D46387">
        <v>472330</v>
      </c>
    </row>
    <row r="46388" spans="1:4" x14ac:dyDescent="0.3">
      <c r="A46388">
        <v>318504</v>
      </c>
      <c r="B46388">
        <v>142481</v>
      </c>
      <c r="C46388" s="2">
        <v>44352.750187702266</v>
      </c>
      <c r="D46388">
        <v>258251</v>
      </c>
    </row>
    <row r="46389" spans="1:4" x14ac:dyDescent="0.3">
      <c r="A46389">
        <v>297726</v>
      </c>
      <c r="B46389">
        <v>142482</v>
      </c>
      <c r="C46389" s="2">
        <v>44352.750633259071</v>
      </c>
      <c r="D46389">
        <v>108086</v>
      </c>
    </row>
    <row r="46390" spans="1:4" x14ac:dyDescent="0.3">
      <c r="A46390">
        <v>251687</v>
      </c>
      <c r="B46390">
        <v>142483</v>
      </c>
      <c r="C46390" s="2">
        <v>44352.751401294496</v>
      </c>
      <c r="D46390">
        <v>201481</v>
      </c>
    </row>
    <row r="46391" spans="1:4" x14ac:dyDescent="0.3">
      <c r="A46391">
        <v>100298</v>
      </c>
      <c r="B46391">
        <v>142484</v>
      </c>
      <c r="C46391" s="2">
        <v>44352.751401294503</v>
      </c>
      <c r="D46391">
        <v>250679</v>
      </c>
    </row>
    <row r="46392" spans="1:4" x14ac:dyDescent="0.3">
      <c r="A46392">
        <v>270488</v>
      </c>
      <c r="B46392">
        <v>142485</v>
      </c>
      <c r="C46392" s="2">
        <v>44352.751401294503</v>
      </c>
      <c r="D46392">
        <v>411922</v>
      </c>
    </row>
    <row r="46393" spans="1:4" x14ac:dyDescent="0.3">
      <c r="A46393">
        <v>162803</v>
      </c>
      <c r="B46393">
        <v>142489</v>
      </c>
      <c r="C46393" s="2">
        <v>44352.751666666663</v>
      </c>
      <c r="D46393">
        <v>180863</v>
      </c>
    </row>
    <row r="46394" spans="1:4" x14ac:dyDescent="0.3">
      <c r="A46394">
        <v>80188</v>
      </c>
      <c r="B46394">
        <v>142493</v>
      </c>
      <c r="C46394" s="2">
        <v>44352.751805825239</v>
      </c>
      <c r="D46394">
        <v>250679</v>
      </c>
    </row>
    <row r="46395" spans="1:4" x14ac:dyDescent="0.3">
      <c r="A46395">
        <v>176392</v>
      </c>
      <c r="B46395">
        <v>142495</v>
      </c>
      <c r="C46395" s="2">
        <v>44352.751805825239</v>
      </c>
      <c r="D46395">
        <v>404226</v>
      </c>
    </row>
    <row r="46396" spans="1:4" x14ac:dyDescent="0.3">
      <c r="A46396">
        <v>258191</v>
      </c>
      <c r="B46396">
        <v>142497</v>
      </c>
      <c r="C46396" s="2">
        <v>44352.75221035599</v>
      </c>
      <c r="D46396">
        <v>204315</v>
      </c>
    </row>
    <row r="46397" spans="1:4" x14ac:dyDescent="0.3">
      <c r="A46397">
        <v>273594</v>
      </c>
      <c r="B46397">
        <v>142498</v>
      </c>
      <c r="C46397" s="2">
        <v>44352.753019417476</v>
      </c>
      <c r="D46397">
        <v>301309</v>
      </c>
    </row>
    <row r="46398" spans="1:4" x14ac:dyDescent="0.3">
      <c r="A46398">
        <v>14678</v>
      </c>
      <c r="B46398">
        <v>142503</v>
      </c>
      <c r="C46398" s="2">
        <v>44352.753423948219</v>
      </c>
      <c r="D46398">
        <v>389985</v>
      </c>
    </row>
    <row r="46399" spans="1:4" x14ac:dyDescent="0.3">
      <c r="A46399">
        <v>171667</v>
      </c>
      <c r="B46399">
        <v>142504</v>
      </c>
      <c r="C46399" s="2">
        <v>44352.754637540456</v>
      </c>
      <c r="D46399">
        <v>392434</v>
      </c>
    </row>
    <row r="46400" spans="1:4" x14ac:dyDescent="0.3">
      <c r="A46400">
        <v>196502</v>
      </c>
      <c r="B46400">
        <v>142506</v>
      </c>
      <c r="C46400" s="2">
        <v>44352.754637540456</v>
      </c>
      <c r="D46400">
        <v>473323</v>
      </c>
    </row>
    <row r="46401" spans="1:4" x14ac:dyDescent="0.3">
      <c r="A46401">
        <v>210356</v>
      </c>
      <c r="B46401">
        <v>142507</v>
      </c>
      <c r="C46401" s="2">
        <v>44352.754637540456</v>
      </c>
      <c r="D46401">
        <v>409853</v>
      </c>
    </row>
    <row r="46402" spans="1:4" x14ac:dyDescent="0.3">
      <c r="A46402">
        <v>203555</v>
      </c>
      <c r="B46402">
        <v>142511</v>
      </c>
      <c r="C46402" s="2">
        <v>44352.755042071192</v>
      </c>
      <c r="D46402">
        <v>22056</v>
      </c>
    </row>
    <row r="46403" spans="1:4" x14ac:dyDescent="0.3">
      <c r="A46403">
        <v>316816</v>
      </c>
      <c r="B46403">
        <v>142514</v>
      </c>
      <c r="C46403" s="2">
        <v>44352.755446601943</v>
      </c>
      <c r="D46403">
        <v>86587</v>
      </c>
    </row>
    <row r="46404" spans="1:4" x14ac:dyDescent="0.3">
      <c r="A46404">
        <v>15135</v>
      </c>
      <c r="B46404">
        <v>142517</v>
      </c>
      <c r="C46404" s="2">
        <v>44352.756096072269</v>
      </c>
      <c r="D46404">
        <v>40804</v>
      </c>
    </row>
    <row r="46405" spans="1:4" x14ac:dyDescent="0.3">
      <c r="A46405">
        <v>14877</v>
      </c>
      <c r="B46405">
        <v>142519</v>
      </c>
      <c r="C46405" s="2">
        <v>44352.756255663429</v>
      </c>
      <c r="D46405">
        <v>104958</v>
      </c>
    </row>
    <row r="46406" spans="1:4" x14ac:dyDescent="0.3">
      <c r="A46406">
        <v>238756</v>
      </c>
      <c r="B46406">
        <v>142520</v>
      </c>
      <c r="C46406" s="2">
        <v>44352.756255663429</v>
      </c>
      <c r="D46406">
        <v>411922</v>
      </c>
    </row>
    <row r="46407" spans="1:4" x14ac:dyDescent="0.3">
      <c r="A46407">
        <v>330606</v>
      </c>
      <c r="B46407">
        <v>142525</v>
      </c>
      <c r="C46407" s="2">
        <v>44352.756431775873</v>
      </c>
      <c r="D46407">
        <v>54929</v>
      </c>
    </row>
    <row r="46408" spans="1:4" x14ac:dyDescent="0.3">
      <c r="A46408">
        <v>155648</v>
      </c>
      <c r="B46408">
        <v>142526</v>
      </c>
      <c r="C46408" s="2">
        <v>44352.757469255666</v>
      </c>
      <c r="D46408">
        <v>358602</v>
      </c>
    </row>
    <row r="46409" spans="1:4" x14ac:dyDescent="0.3">
      <c r="A46409">
        <v>170976</v>
      </c>
      <c r="B46409">
        <v>142530</v>
      </c>
      <c r="C46409" s="2">
        <v>44352.757469255666</v>
      </c>
      <c r="D46409">
        <v>397531</v>
      </c>
    </row>
    <row r="46410" spans="1:4" x14ac:dyDescent="0.3">
      <c r="A46410">
        <v>315</v>
      </c>
      <c r="B46410">
        <v>142533</v>
      </c>
      <c r="C46410" s="2">
        <v>44352.759087378639</v>
      </c>
      <c r="D46410">
        <v>153893</v>
      </c>
    </row>
    <row r="46411" spans="1:4" x14ac:dyDescent="0.3">
      <c r="A46411">
        <v>314419</v>
      </c>
      <c r="B46411">
        <v>142535</v>
      </c>
      <c r="C46411" s="2">
        <v>44352.759087378639</v>
      </c>
      <c r="D46411">
        <v>232500</v>
      </c>
    </row>
    <row r="46412" spans="1:4" x14ac:dyDescent="0.3">
      <c r="A46412">
        <v>156154</v>
      </c>
      <c r="B46412">
        <v>142537</v>
      </c>
      <c r="C46412" s="2">
        <v>44352.759819330422</v>
      </c>
      <c r="D46412">
        <v>285575</v>
      </c>
    </row>
    <row r="46413" spans="1:4" x14ac:dyDescent="0.3">
      <c r="A46413">
        <v>147238</v>
      </c>
      <c r="B46413">
        <v>142539</v>
      </c>
      <c r="C46413" s="2">
        <v>44352.760300970876</v>
      </c>
      <c r="D46413">
        <v>227775</v>
      </c>
    </row>
    <row r="46414" spans="1:4" x14ac:dyDescent="0.3">
      <c r="A46414">
        <v>261296</v>
      </c>
      <c r="B46414">
        <v>142541</v>
      </c>
      <c r="C46414" s="2">
        <v>44352.760300970876</v>
      </c>
      <c r="D46414">
        <v>137899</v>
      </c>
    </row>
    <row r="46415" spans="1:4" x14ac:dyDescent="0.3">
      <c r="A46415">
        <v>248190</v>
      </c>
      <c r="B46415">
        <v>142545</v>
      </c>
      <c r="C46415" s="2">
        <v>44352.761110032363</v>
      </c>
      <c r="D46415">
        <v>86587</v>
      </c>
    </row>
    <row r="46416" spans="1:4" x14ac:dyDescent="0.3">
      <c r="A46416">
        <v>149029</v>
      </c>
      <c r="B46416">
        <v>142550</v>
      </c>
      <c r="C46416" s="2">
        <v>44352.761514563106</v>
      </c>
      <c r="D46416">
        <v>111368</v>
      </c>
    </row>
    <row r="46417" spans="1:4" x14ac:dyDescent="0.3">
      <c r="A46417">
        <v>133317</v>
      </c>
      <c r="B46417">
        <v>142553</v>
      </c>
      <c r="C46417" s="2">
        <v>44352.762323624593</v>
      </c>
      <c r="D46417">
        <v>75550</v>
      </c>
    </row>
    <row r="46418" spans="1:4" x14ac:dyDescent="0.3">
      <c r="A46418">
        <v>243138</v>
      </c>
      <c r="B46418">
        <v>142557</v>
      </c>
      <c r="C46418" s="2">
        <v>44352.763132686079</v>
      </c>
      <c r="D46418">
        <v>179296</v>
      </c>
    </row>
    <row r="46419" spans="1:4" x14ac:dyDescent="0.3">
      <c r="A46419">
        <v>115302</v>
      </c>
      <c r="B46419">
        <v>142561</v>
      </c>
      <c r="C46419" s="2">
        <v>44352.763941747573</v>
      </c>
      <c r="D46419">
        <v>323760</v>
      </c>
    </row>
    <row r="46420" spans="1:4" x14ac:dyDescent="0.3">
      <c r="A46420">
        <v>201701</v>
      </c>
      <c r="B46420">
        <v>142566</v>
      </c>
      <c r="C46420" s="2">
        <v>44352.763941747573</v>
      </c>
      <c r="D46420">
        <v>447858</v>
      </c>
    </row>
    <row r="46421" spans="1:4" x14ac:dyDescent="0.3">
      <c r="A46421">
        <v>12988</v>
      </c>
      <c r="B46421">
        <v>142571</v>
      </c>
      <c r="C46421" s="2">
        <v>44352.764346278316</v>
      </c>
      <c r="D46421">
        <v>104958</v>
      </c>
    </row>
    <row r="46422" spans="1:4" x14ac:dyDescent="0.3">
      <c r="A46422">
        <v>166635</v>
      </c>
      <c r="B46422">
        <v>142573</v>
      </c>
      <c r="C46422" s="2">
        <v>44352.764750809059</v>
      </c>
      <c r="D46422">
        <v>51162</v>
      </c>
    </row>
    <row r="46423" spans="1:4" x14ac:dyDescent="0.3">
      <c r="A46423">
        <v>79007</v>
      </c>
      <c r="B46423">
        <v>142578</v>
      </c>
      <c r="C46423" s="2">
        <v>44352.765559870553</v>
      </c>
      <c r="D46423">
        <v>172207</v>
      </c>
    </row>
    <row r="46424" spans="1:4" x14ac:dyDescent="0.3">
      <c r="A46424">
        <v>291453</v>
      </c>
      <c r="B46424">
        <v>142580</v>
      </c>
      <c r="C46424" s="2">
        <v>44352.765587328715</v>
      </c>
      <c r="D46424">
        <v>250679</v>
      </c>
    </row>
    <row r="46425" spans="1:4" x14ac:dyDescent="0.3">
      <c r="A46425">
        <v>135269</v>
      </c>
      <c r="B46425">
        <v>142582</v>
      </c>
      <c r="C46425" s="2">
        <v>44352.765964401297</v>
      </c>
      <c r="D46425">
        <v>439981</v>
      </c>
    </row>
    <row r="46426" spans="1:4" x14ac:dyDescent="0.3">
      <c r="A46426">
        <v>242784</v>
      </c>
      <c r="B46426">
        <v>142583</v>
      </c>
      <c r="C46426" s="2">
        <v>44352.76636893204</v>
      </c>
      <c r="D46426">
        <v>249345</v>
      </c>
    </row>
    <row r="46427" spans="1:4" x14ac:dyDescent="0.3">
      <c r="A46427">
        <v>247188</v>
      </c>
      <c r="B46427">
        <v>142586</v>
      </c>
      <c r="C46427" s="2">
        <v>44352.76636893204</v>
      </c>
      <c r="D46427">
        <v>382172</v>
      </c>
    </row>
    <row r="46428" spans="1:4" x14ac:dyDescent="0.3">
      <c r="A46428">
        <v>275747</v>
      </c>
      <c r="B46428">
        <v>142591</v>
      </c>
      <c r="C46428" s="2">
        <v>44352.76636893204</v>
      </c>
      <c r="D46428">
        <v>118549</v>
      </c>
    </row>
    <row r="46429" spans="1:4" x14ac:dyDescent="0.3">
      <c r="A46429">
        <v>192180</v>
      </c>
      <c r="B46429">
        <v>142592</v>
      </c>
      <c r="C46429" s="2">
        <v>44352.766380809961</v>
      </c>
      <c r="D46429">
        <v>393606</v>
      </c>
    </row>
    <row r="46430" spans="1:4" x14ac:dyDescent="0.3">
      <c r="A46430">
        <v>233094</v>
      </c>
      <c r="B46430">
        <v>142597</v>
      </c>
      <c r="C46430" s="2">
        <v>44352.766563921017</v>
      </c>
      <c r="D46430">
        <v>141918</v>
      </c>
    </row>
    <row r="46431" spans="1:4" x14ac:dyDescent="0.3">
      <c r="A46431">
        <v>151307</v>
      </c>
      <c r="B46431">
        <v>142602</v>
      </c>
      <c r="C46431" s="2">
        <v>44352.767177993526</v>
      </c>
      <c r="D46431">
        <v>250679</v>
      </c>
    </row>
    <row r="46432" spans="1:4" x14ac:dyDescent="0.3">
      <c r="A46432">
        <v>238840</v>
      </c>
      <c r="B46432">
        <v>142606</v>
      </c>
      <c r="C46432" s="2">
        <v>44352.767177993526</v>
      </c>
      <c r="D46432">
        <v>357950</v>
      </c>
    </row>
    <row r="46433" spans="1:4" x14ac:dyDescent="0.3">
      <c r="A46433">
        <v>188882</v>
      </c>
      <c r="B46433">
        <v>142608</v>
      </c>
      <c r="C46433" s="2">
        <v>44352.767418439282</v>
      </c>
      <c r="D46433">
        <v>411922</v>
      </c>
    </row>
    <row r="46434" spans="1:4" x14ac:dyDescent="0.3">
      <c r="A46434">
        <v>284596</v>
      </c>
      <c r="B46434">
        <v>142610</v>
      </c>
      <c r="C46434" s="2">
        <v>44352.767582524277</v>
      </c>
      <c r="D46434">
        <v>389195</v>
      </c>
    </row>
    <row r="46435" spans="1:4" x14ac:dyDescent="0.3">
      <c r="A46435">
        <v>179959</v>
      </c>
      <c r="B46435">
        <v>142615</v>
      </c>
      <c r="C46435" s="2">
        <v>44352.768181402018</v>
      </c>
      <c r="D46435">
        <v>75080</v>
      </c>
    </row>
    <row r="46436" spans="1:4" x14ac:dyDescent="0.3">
      <c r="A46436">
        <v>177253</v>
      </c>
      <c r="B46436">
        <v>142619</v>
      </c>
      <c r="C46436" s="2">
        <v>44352.768822290716</v>
      </c>
      <c r="D46436">
        <v>343500</v>
      </c>
    </row>
    <row r="46437" spans="1:4" x14ac:dyDescent="0.3">
      <c r="A46437">
        <v>74632</v>
      </c>
      <c r="B46437">
        <v>142624</v>
      </c>
      <c r="C46437" s="2">
        <v>44352.769605177993</v>
      </c>
      <c r="D46437">
        <v>88863</v>
      </c>
    </row>
    <row r="46438" spans="1:4" x14ac:dyDescent="0.3">
      <c r="A46438">
        <v>136905</v>
      </c>
      <c r="B46438">
        <v>142628</v>
      </c>
      <c r="C46438" s="2">
        <v>44352.769605177993</v>
      </c>
      <c r="D46438">
        <v>411922</v>
      </c>
    </row>
    <row r="46439" spans="1:4" x14ac:dyDescent="0.3">
      <c r="A46439">
        <v>138344</v>
      </c>
      <c r="B46439">
        <v>142632</v>
      </c>
      <c r="C46439" s="2">
        <v>44352.770622882781</v>
      </c>
      <c r="D46439">
        <v>411922</v>
      </c>
    </row>
    <row r="46440" spans="1:4" x14ac:dyDescent="0.3">
      <c r="A46440">
        <v>269303</v>
      </c>
      <c r="B46440">
        <v>142635</v>
      </c>
      <c r="C46440" s="2">
        <v>44352.77081877023</v>
      </c>
      <c r="D46440">
        <v>383738</v>
      </c>
    </row>
    <row r="46441" spans="1:4" x14ac:dyDescent="0.3">
      <c r="A46441">
        <v>100950</v>
      </c>
      <c r="B46441">
        <v>142637</v>
      </c>
      <c r="C46441" s="2">
        <v>44352.771172215951</v>
      </c>
      <c r="D46441">
        <v>250679</v>
      </c>
    </row>
    <row r="46442" spans="1:4" x14ac:dyDescent="0.3">
      <c r="A46442">
        <v>178788</v>
      </c>
      <c r="B46442">
        <v>142638</v>
      </c>
      <c r="C46442" s="2">
        <v>44352.77203236246</v>
      </c>
      <c r="D46442">
        <v>351192</v>
      </c>
    </row>
    <row r="46443" spans="1:4" x14ac:dyDescent="0.3">
      <c r="A46443">
        <v>250962</v>
      </c>
      <c r="B46443">
        <v>142640</v>
      </c>
      <c r="C46443" s="2">
        <v>44352.772240363782</v>
      </c>
      <c r="D46443">
        <v>242428</v>
      </c>
    </row>
    <row r="46444" spans="1:4" x14ac:dyDescent="0.3">
      <c r="A46444">
        <v>149843</v>
      </c>
      <c r="B46444">
        <v>142642</v>
      </c>
      <c r="C46444" s="2">
        <v>44352.772436893203</v>
      </c>
      <c r="D46444">
        <v>161494</v>
      </c>
    </row>
    <row r="46445" spans="1:4" x14ac:dyDescent="0.3">
      <c r="A46445">
        <v>297489</v>
      </c>
      <c r="B46445">
        <v>142647</v>
      </c>
      <c r="C46445" s="2">
        <v>44352.772436893203</v>
      </c>
      <c r="D46445">
        <v>119030</v>
      </c>
    </row>
    <row r="46446" spans="1:4" x14ac:dyDescent="0.3">
      <c r="A46446">
        <v>70061</v>
      </c>
      <c r="B46446">
        <v>142651</v>
      </c>
      <c r="C46446" s="2">
        <v>44352.772789696952</v>
      </c>
      <c r="D46446">
        <v>466283</v>
      </c>
    </row>
    <row r="46447" spans="1:4" x14ac:dyDescent="0.3">
      <c r="A46447">
        <v>339598</v>
      </c>
      <c r="B46447">
        <v>142654</v>
      </c>
      <c r="C46447" s="2">
        <v>44352.772841423946</v>
      </c>
      <c r="D46447">
        <v>411922</v>
      </c>
    </row>
    <row r="46448" spans="1:4" x14ac:dyDescent="0.3">
      <c r="A46448">
        <v>68568</v>
      </c>
      <c r="B46448">
        <v>142659</v>
      </c>
      <c r="C46448" s="2">
        <v>44352.77365048544</v>
      </c>
      <c r="D46448">
        <v>370651</v>
      </c>
    </row>
    <row r="46449" spans="1:4" x14ac:dyDescent="0.3">
      <c r="A46449">
        <v>182822</v>
      </c>
      <c r="B46449">
        <v>142662</v>
      </c>
      <c r="C46449" s="2">
        <v>44352.77365048544</v>
      </c>
      <c r="D46449">
        <v>347008</v>
      </c>
    </row>
    <row r="46450" spans="1:4" x14ac:dyDescent="0.3">
      <c r="A46450">
        <v>333027</v>
      </c>
      <c r="B46450">
        <v>142664</v>
      </c>
      <c r="C46450" s="2">
        <v>44352.774055016183</v>
      </c>
      <c r="D46450">
        <v>302879</v>
      </c>
    </row>
    <row r="46451" spans="1:4" x14ac:dyDescent="0.3">
      <c r="A46451">
        <v>183522</v>
      </c>
      <c r="B46451">
        <v>142668</v>
      </c>
      <c r="C46451" s="2">
        <v>44352.774285103915</v>
      </c>
      <c r="D46451">
        <v>158978</v>
      </c>
    </row>
    <row r="46452" spans="1:4" x14ac:dyDescent="0.3">
      <c r="A46452">
        <v>226935</v>
      </c>
      <c r="B46452">
        <v>142669</v>
      </c>
      <c r="C46452" s="2">
        <v>44352.774459546927</v>
      </c>
      <c r="D46452">
        <v>198146</v>
      </c>
    </row>
    <row r="46453" spans="1:4" x14ac:dyDescent="0.3">
      <c r="A46453">
        <v>86279</v>
      </c>
      <c r="B46453">
        <v>142670</v>
      </c>
      <c r="C46453" s="2">
        <v>44352.77510910367</v>
      </c>
      <c r="D46453">
        <v>68991</v>
      </c>
    </row>
    <row r="46454" spans="1:4" x14ac:dyDescent="0.3">
      <c r="A46454">
        <v>320947</v>
      </c>
      <c r="B46454">
        <v>142673</v>
      </c>
      <c r="C46454" s="2">
        <v>44352.775673139164</v>
      </c>
      <c r="D46454">
        <v>62570</v>
      </c>
    </row>
    <row r="46455" spans="1:4" x14ac:dyDescent="0.3">
      <c r="A46455">
        <v>18702</v>
      </c>
      <c r="B46455">
        <v>142678</v>
      </c>
      <c r="C46455" s="2">
        <v>44352.7760776699</v>
      </c>
      <c r="D46455">
        <v>158978</v>
      </c>
    </row>
    <row r="46456" spans="1:4" x14ac:dyDescent="0.3">
      <c r="A46456">
        <v>52725</v>
      </c>
      <c r="B46456">
        <v>142683</v>
      </c>
      <c r="C46456" s="2">
        <v>44352.7760776699</v>
      </c>
      <c r="D46456">
        <v>103067</v>
      </c>
    </row>
    <row r="46457" spans="1:4" x14ac:dyDescent="0.3">
      <c r="A46457">
        <v>165260</v>
      </c>
      <c r="B46457">
        <v>142687</v>
      </c>
      <c r="C46457" s="2">
        <v>44352.7760776699</v>
      </c>
      <c r="D46457">
        <v>21760</v>
      </c>
    </row>
    <row r="46458" spans="1:4" x14ac:dyDescent="0.3">
      <c r="A46458">
        <v>147882</v>
      </c>
      <c r="B46458">
        <v>142691</v>
      </c>
      <c r="C46458" s="2">
        <v>44352.77648220065</v>
      </c>
      <c r="D46458">
        <v>471403</v>
      </c>
    </row>
    <row r="46459" spans="1:4" x14ac:dyDescent="0.3">
      <c r="A46459">
        <v>282134</v>
      </c>
      <c r="B46459">
        <v>142692</v>
      </c>
      <c r="C46459" s="2">
        <v>44352.776886731393</v>
      </c>
      <c r="D46459">
        <v>411922</v>
      </c>
    </row>
    <row r="46460" spans="1:4" x14ac:dyDescent="0.3">
      <c r="A46460">
        <v>96197</v>
      </c>
      <c r="B46460">
        <v>142697</v>
      </c>
      <c r="C46460" s="2">
        <v>44352.777291262137</v>
      </c>
      <c r="D46460">
        <v>411922</v>
      </c>
    </row>
    <row r="46461" spans="1:4" x14ac:dyDescent="0.3">
      <c r="A46461">
        <v>137270</v>
      </c>
      <c r="B46461">
        <v>142699</v>
      </c>
      <c r="C46461" s="2">
        <v>44352.77769579288</v>
      </c>
      <c r="D46461">
        <v>371515</v>
      </c>
    </row>
    <row r="46462" spans="1:4" x14ac:dyDescent="0.3">
      <c r="A46462">
        <v>87670</v>
      </c>
      <c r="B46462">
        <v>142702</v>
      </c>
      <c r="C46462" s="2">
        <v>44352.778100323623</v>
      </c>
      <c r="D46462">
        <v>471403</v>
      </c>
    </row>
    <row r="46463" spans="1:4" x14ac:dyDescent="0.3">
      <c r="A46463">
        <v>99202</v>
      </c>
      <c r="B46463">
        <v>142704</v>
      </c>
      <c r="C46463" s="2">
        <v>44352.77825251015</v>
      </c>
      <c r="D46463">
        <v>143150</v>
      </c>
    </row>
    <row r="46464" spans="1:4" x14ac:dyDescent="0.3">
      <c r="A46464">
        <v>79743</v>
      </c>
      <c r="B46464">
        <v>142708</v>
      </c>
      <c r="C46464" s="2">
        <v>44352.778313547169</v>
      </c>
      <c r="D46464">
        <v>443594</v>
      </c>
    </row>
    <row r="46465" spans="1:4" x14ac:dyDescent="0.3">
      <c r="A46465">
        <v>4531</v>
      </c>
      <c r="B46465">
        <v>142711</v>
      </c>
      <c r="C46465" s="2">
        <v>44352.779313915853</v>
      </c>
      <c r="D46465">
        <v>415978</v>
      </c>
    </row>
    <row r="46466" spans="1:4" x14ac:dyDescent="0.3">
      <c r="A46466">
        <v>64417</v>
      </c>
      <c r="B46466">
        <v>142714</v>
      </c>
      <c r="C46466" s="2">
        <v>44352.779313915853</v>
      </c>
      <c r="D46466">
        <v>411922</v>
      </c>
    </row>
    <row r="46467" spans="1:4" x14ac:dyDescent="0.3">
      <c r="A46467">
        <v>35797</v>
      </c>
      <c r="B46467">
        <v>142716</v>
      </c>
      <c r="C46467" s="2">
        <v>44352.779718446604</v>
      </c>
      <c r="D46467">
        <v>179296</v>
      </c>
    </row>
    <row r="46468" spans="1:4" x14ac:dyDescent="0.3">
      <c r="A46468">
        <v>254402</v>
      </c>
      <c r="B46468">
        <v>142719</v>
      </c>
      <c r="C46468" s="2">
        <v>44352.779718446604</v>
      </c>
      <c r="D46468">
        <v>204394</v>
      </c>
    </row>
    <row r="46469" spans="1:4" x14ac:dyDescent="0.3">
      <c r="A46469">
        <v>327479</v>
      </c>
      <c r="B46469">
        <v>142722</v>
      </c>
      <c r="C46469" s="2">
        <v>44352.780114139226</v>
      </c>
      <c r="D46469">
        <v>367371</v>
      </c>
    </row>
    <row r="46470" spans="1:4" x14ac:dyDescent="0.3">
      <c r="A46470">
        <v>21186</v>
      </c>
      <c r="B46470">
        <v>142725</v>
      </c>
      <c r="C46470" s="2">
        <v>44352.78052750809</v>
      </c>
      <c r="D46470">
        <v>118549</v>
      </c>
    </row>
    <row r="46471" spans="1:4" x14ac:dyDescent="0.3">
      <c r="A46471">
        <v>170975</v>
      </c>
      <c r="B46471">
        <v>142730</v>
      </c>
      <c r="C46471" s="2">
        <v>44352.78052750809</v>
      </c>
      <c r="D46471">
        <v>230507</v>
      </c>
    </row>
    <row r="46472" spans="1:4" x14ac:dyDescent="0.3">
      <c r="A46472">
        <v>91074</v>
      </c>
      <c r="B46472">
        <v>142732</v>
      </c>
      <c r="C46472" s="2">
        <v>44352.780932038833</v>
      </c>
      <c r="D46472">
        <v>250679</v>
      </c>
    </row>
    <row r="46473" spans="1:4" x14ac:dyDescent="0.3">
      <c r="A46473">
        <v>110279</v>
      </c>
      <c r="B46473">
        <v>142735</v>
      </c>
      <c r="C46473" s="2">
        <v>44352.782550161806</v>
      </c>
      <c r="D46473">
        <v>230507</v>
      </c>
    </row>
    <row r="46474" spans="1:4" x14ac:dyDescent="0.3">
      <c r="A46474">
        <v>40691</v>
      </c>
      <c r="B46474">
        <v>142737</v>
      </c>
      <c r="C46474" s="2">
        <v>44352.783763754051</v>
      </c>
      <c r="D46474">
        <v>198146</v>
      </c>
    </row>
    <row r="46475" spans="1:4" x14ac:dyDescent="0.3">
      <c r="A46475">
        <v>165939</v>
      </c>
      <c r="B46475">
        <v>142742</v>
      </c>
      <c r="C46475" s="2">
        <v>44352.783763754051</v>
      </c>
      <c r="D46475">
        <v>119655</v>
      </c>
    </row>
    <row r="46476" spans="1:4" x14ac:dyDescent="0.3">
      <c r="A46476">
        <v>128336</v>
      </c>
      <c r="B46476">
        <v>142744</v>
      </c>
      <c r="C46476" s="2">
        <v>44352.784572815537</v>
      </c>
      <c r="D46476">
        <v>118549</v>
      </c>
    </row>
    <row r="46477" spans="1:4" x14ac:dyDescent="0.3">
      <c r="A46477">
        <v>57074</v>
      </c>
      <c r="B46477">
        <v>142746</v>
      </c>
      <c r="C46477" s="2">
        <v>44352.784630878625</v>
      </c>
      <c r="D46477">
        <v>128523</v>
      </c>
    </row>
    <row r="46478" spans="1:4" x14ac:dyDescent="0.3">
      <c r="A46478">
        <v>26999</v>
      </c>
      <c r="B46478">
        <v>142751</v>
      </c>
      <c r="C46478" s="2">
        <v>44352.785381877024</v>
      </c>
      <c r="D46478">
        <v>411922</v>
      </c>
    </row>
    <row r="46479" spans="1:4" x14ac:dyDescent="0.3">
      <c r="A46479">
        <v>73982</v>
      </c>
      <c r="B46479">
        <v>142755</v>
      </c>
      <c r="C46479" s="2">
        <v>44352.785381877024</v>
      </c>
      <c r="D46479">
        <v>280701</v>
      </c>
    </row>
    <row r="46480" spans="1:4" x14ac:dyDescent="0.3">
      <c r="A46480">
        <v>161207</v>
      </c>
      <c r="B46480">
        <v>142758</v>
      </c>
      <c r="C46480" s="2">
        <v>44352.785381877024</v>
      </c>
      <c r="D46480">
        <v>202397</v>
      </c>
    </row>
    <row r="46481" spans="1:4" x14ac:dyDescent="0.3">
      <c r="A46481">
        <v>176007</v>
      </c>
      <c r="B46481">
        <v>142762</v>
      </c>
      <c r="C46481" s="2">
        <v>44352.785381877024</v>
      </c>
      <c r="D46481">
        <v>304128</v>
      </c>
    </row>
    <row r="46482" spans="1:4" x14ac:dyDescent="0.3">
      <c r="A46482">
        <v>317019</v>
      </c>
      <c r="B46482">
        <v>142766</v>
      </c>
      <c r="C46482" s="2">
        <v>44352.785381877024</v>
      </c>
      <c r="D46482">
        <v>189009</v>
      </c>
    </row>
    <row r="46483" spans="1:4" x14ac:dyDescent="0.3">
      <c r="A46483">
        <v>102014</v>
      </c>
      <c r="B46483">
        <v>142768</v>
      </c>
      <c r="C46483" s="2">
        <v>44352.785786407767</v>
      </c>
      <c r="D46483">
        <v>118549</v>
      </c>
    </row>
    <row r="46484" spans="1:4" x14ac:dyDescent="0.3">
      <c r="A46484">
        <v>97038</v>
      </c>
      <c r="B46484">
        <v>142769</v>
      </c>
      <c r="C46484" s="2">
        <v>44352.786595469253</v>
      </c>
      <c r="D46484">
        <v>155227</v>
      </c>
    </row>
    <row r="46485" spans="1:4" x14ac:dyDescent="0.3">
      <c r="A46485">
        <v>139515</v>
      </c>
      <c r="B46485">
        <v>142773</v>
      </c>
      <c r="C46485" s="2">
        <v>44352.786595469253</v>
      </c>
      <c r="D46485">
        <v>304722</v>
      </c>
    </row>
    <row r="46486" spans="1:4" x14ac:dyDescent="0.3">
      <c r="A46486">
        <v>161846</v>
      </c>
      <c r="B46486">
        <v>142774</v>
      </c>
      <c r="C46486" s="2">
        <v>44352.787000000004</v>
      </c>
      <c r="D46486">
        <v>411922</v>
      </c>
    </row>
    <row r="46487" spans="1:4" x14ac:dyDescent="0.3">
      <c r="A46487">
        <v>182715</v>
      </c>
      <c r="B46487">
        <v>142776</v>
      </c>
      <c r="C46487" s="2">
        <v>44352.78740453074</v>
      </c>
      <c r="D46487">
        <v>327633</v>
      </c>
    </row>
    <row r="46488" spans="1:4" x14ac:dyDescent="0.3">
      <c r="A46488">
        <v>141573</v>
      </c>
      <c r="B46488">
        <v>142777</v>
      </c>
      <c r="C46488" s="2">
        <v>44352.787621692558</v>
      </c>
      <c r="D46488">
        <v>396686</v>
      </c>
    </row>
    <row r="46489" spans="1:4" x14ac:dyDescent="0.3">
      <c r="A46489">
        <v>202868</v>
      </c>
      <c r="B46489">
        <v>142778</v>
      </c>
      <c r="C46489" s="2">
        <v>44352.78780906149</v>
      </c>
      <c r="D46489">
        <v>158978</v>
      </c>
    </row>
    <row r="46490" spans="1:4" x14ac:dyDescent="0.3">
      <c r="A46490">
        <v>186917</v>
      </c>
      <c r="B46490">
        <v>142782</v>
      </c>
      <c r="C46490" s="2">
        <v>44352.788213592234</v>
      </c>
      <c r="D46490">
        <v>411922</v>
      </c>
    </row>
    <row r="46491" spans="1:4" x14ac:dyDescent="0.3">
      <c r="A46491">
        <v>76444</v>
      </c>
      <c r="B46491">
        <v>142785</v>
      </c>
      <c r="C46491" s="2">
        <v>44352.788618122977</v>
      </c>
      <c r="D46491">
        <v>154256</v>
      </c>
    </row>
    <row r="46492" spans="1:4" x14ac:dyDescent="0.3">
      <c r="A46492">
        <v>49675</v>
      </c>
      <c r="B46492">
        <v>142788</v>
      </c>
      <c r="C46492" s="2">
        <v>44352.789666666664</v>
      </c>
      <c r="D46492">
        <v>250679</v>
      </c>
    </row>
    <row r="46493" spans="1:4" x14ac:dyDescent="0.3">
      <c r="A46493">
        <v>53379</v>
      </c>
      <c r="B46493">
        <v>142789</v>
      </c>
      <c r="C46493" s="2">
        <v>44352.790236245957</v>
      </c>
      <c r="D46493">
        <v>473323</v>
      </c>
    </row>
    <row r="46494" spans="1:4" x14ac:dyDescent="0.3">
      <c r="A46494">
        <v>342604</v>
      </c>
      <c r="B46494">
        <v>142791</v>
      </c>
      <c r="C46494" s="2">
        <v>44352.791449838187</v>
      </c>
      <c r="D46494">
        <v>112334</v>
      </c>
    </row>
    <row r="46495" spans="1:4" x14ac:dyDescent="0.3">
      <c r="A46495">
        <v>226750</v>
      </c>
      <c r="B46495">
        <v>142793</v>
      </c>
      <c r="C46495" s="2">
        <v>44352.792258899673</v>
      </c>
      <c r="D46495">
        <v>373415</v>
      </c>
    </row>
    <row r="46496" spans="1:4" x14ac:dyDescent="0.3">
      <c r="A46496">
        <v>22085</v>
      </c>
      <c r="B46496">
        <v>142797</v>
      </c>
      <c r="C46496" s="2">
        <v>44352.792333333338</v>
      </c>
      <c r="D46496">
        <v>217307</v>
      </c>
    </row>
    <row r="46497" spans="1:4" x14ac:dyDescent="0.3">
      <c r="A46497">
        <v>100561</v>
      </c>
      <c r="B46497">
        <v>142802</v>
      </c>
      <c r="C46497" s="2">
        <v>44352.793067961167</v>
      </c>
      <c r="D46497">
        <v>182984</v>
      </c>
    </row>
    <row r="46498" spans="1:4" x14ac:dyDescent="0.3">
      <c r="A46498">
        <v>27583</v>
      </c>
      <c r="B46498">
        <v>142805</v>
      </c>
      <c r="C46498" s="2">
        <v>44352.793472491911</v>
      </c>
      <c r="D46498">
        <v>111368</v>
      </c>
    </row>
    <row r="46499" spans="1:4" x14ac:dyDescent="0.3">
      <c r="A46499">
        <v>3419</v>
      </c>
      <c r="B46499">
        <v>142807</v>
      </c>
      <c r="C46499" s="2">
        <v>44352.795090614891</v>
      </c>
      <c r="D46499">
        <v>267676</v>
      </c>
    </row>
    <row r="46500" spans="1:4" x14ac:dyDescent="0.3">
      <c r="A46500">
        <v>152428</v>
      </c>
      <c r="B46500">
        <v>142809</v>
      </c>
      <c r="C46500" s="2">
        <v>44352.795739616078</v>
      </c>
      <c r="D46500">
        <v>179296</v>
      </c>
    </row>
    <row r="46501" spans="1:4" x14ac:dyDescent="0.3">
      <c r="A46501">
        <v>237693</v>
      </c>
      <c r="B46501">
        <v>142811</v>
      </c>
      <c r="C46501" s="2">
        <v>44352.796441541796</v>
      </c>
      <c r="D46501">
        <v>273920</v>
      </c>
    </row>
    <row r="46502" spans="1:4" x14ac:dyDescent="0.3">
      <c r="A46502">
        <v>230055</v>
      </c>
      <c r="B46502">
        <v>142813</v>
      </c>
      <c r="C46502" s="2">
        <v>44352.798120059815</v>
      </c>
      <c r="D46502">
        <v>77413</v>
      </c>
    </row>
    <row r="46503" spans="1:4" x14ac:dyDescent="0.3">
      <c r="A46503">
        <v>313410</v>
      </c>
      <c r="B46503">
        <v>142816</v>
      </c>
      <c r="C46503" s="2">
        <v>44352.798326860837</v>
      </c>
      <c r="D46503">
        <v>301284</v>
      </c>
    </row>
    <row r="46504" spans="1:4" x14ac:dyDescent="0.3">
      <c r="A46504">
        <v>50265</v>
      </c>
      <c r="B46504">
        <v>142820</v>
      </c>
      <c r="C46504" s="2">
        <v>44352.798577837457</v>
      </c>
      <c r="D46504">
        <v>450333</v>
      </c>
    </row>
    <row r="46505" spans="1:4" x14ac:dyDescent="0.3">
      <c r="A46505">
        <v>41878</v>
      </c>
      <c r="B46505">
        <v>142823</v>
      </c>
      <c r="C46505" s="2">
        <v>44352.799540453074</v>
      </c>
      <c r="D46505">
        <v>134888</v>
      </c>
    </row>
    <row r="46506" spans="1:4" x14ac:dyDescent="0.3">
      <c r="A46506">
        <v>267500</v>
      </c>
      <c r="B46506">
        <v>142826</v>
      </c>
      <c r="C46506" s="2">
        <v>44352.799540453074</v>
      </c>
      <c r="D46506">
        <v>88554</v>
      </c>
    </row>
    <row r="46507" spans="1:4" x14ac:dyDescent="0.3">
      <c r="A46507">
        <v>241126</v>
      </c>
      <c r="B46507">
        <v>142830</v>
      </c>
      <c r="C46507" s="2">
        <v>44352.80034951456</v>
      </c>
      <c r="D46507">
        <v>362672</v>
      </c>
    </row>
    <row r="46508" spans="1:4" x14ac:dyDescent="0.3">
      <c r="A46508">
        <v>174796</v>
      </c>
      <c r="B46508">
        <v>142831</v>
      </c>
      <c r="C46508" s="2">
        <v>44352.801080355239</v>
      </c>
      <c r="D46508">
        <v>158978</v>
      </c>
    </row>
    <row r="46509" spans="1:4" x14ac:dyDescent="0.3">
      <c r="A46509">
        <v>346021</v>
      </c>
      <c r="B46509">
        <v>142832</v>
      </c>
      <c r="C46509" s="2">
        <v>44352.801158576054</v>
      </c>
      <c r="D46509">
        <v>411922</v>
      </c>
    </row>
    <row r="46510" spans="1:4" x14ac:dyDescent="0.3">
      <c r="A46510">
        <v>61753</v>
      </c>
      <c r="B46510">
        <v>142833</v>
      </c>
      <c r="C46510" s="2">
        <v>44352.801563106797</v>
      </c>
      <c r="D46510">
        <v>118079</v>
      </c>
    </row>
    <row r="46511" spans="1:4" x14ac:dyDescent="0.3">
      <c r="A46511">
        <v>145510</v>
      </c>
      <c r="B46511">
        <v>142835</v>
      </c>
      <c r="C46511" s="2">
        <v>44352.801563106797</v>
      </c>
      <c r="D46511">
        <v>411922</v>
      </c>
    </row>
    <row r="46512" spans="1:4" x14ac:dyDescent="0.3">
      <c r="A46512">
        <v>2372</v>
      </c>
      <c r="B46512">
        <v>142840</v>
      </c>
      <c r="C46512" s="2">
        <v>44352.801666666666</v>
      </c>
      <c r="D46512">
        <v>385215</v>
      </c>
    </row>
    <row r="46513" spans="1:4" x14ac:dyDescent="0.3">
      <c r="A46513">
        <v>86083</v>
      </c>
      <c r="B46513">
        <v>142841</v>
      </c>
      <c r="C46513" s="2">
        <v>44352.801967637541</v>
      </c>
      <c r="D46513">
        <v>21760</v>
      </c>
    </row>
    <row r="46514" spans="1:4" x14ac:dyDescent="0.3">
      <c r="A46514">
        <v>272981</v>
      </c>
      <c r="B46514">
        <v>142843</v>
      </c>
      <c r="C46514" s="2">
        <v>44352.803308206428</v>
      </c>
      <c r="D46514">
        <v>153893</v>
      </c>
    </row>
    <row r="46515" spans="1:4" x14ac:dyDescent="0.3">
      <c r="A46515">
        <v>228016</v>
      </c>
      <c r="B46515">
        <v>142848</v>
      </c>
      <c r="C46515" s="2">
        <v>44352.803585760514</v>
      </c>
      <c r="D46515">
        <v>394819</v>
      </c>
    </row>
    <row r="46516" spans="1:4" x14ac:dyDescent="0.3">
      <c r="A46516">
        <v>124924</v>
      </c>
      <c r="B46516">
        <v>142852</v>
      </c>
      <c r="C46516" s="2">
        <v>44352.804394822007</v>
      </c>
      <c r="D46516">
        <v>347393</v>
      </c>
    </row>
    <row r="46517" spans="1:4" x14ac:dyDescent="0.3">
      <c r="A46517">
        <v>239430</v>
      </c>
      <c r="B46517">
        <v>142857</v>
      </c>
      <c r="C46517" s="2">
        <v>44352.804712057863</v>
      </c>
      <c r="D46517">
        <v>383061</v>
      </c>
    </row>
    <row r="46518" spans="1:4" x14ac:dyDescent="0.3">
      <c r="A46518">
        <v>226027</v>
      </c>
      <c r="B46518">
        <v>142861</v>
      </c>
      <c r="C46518" s="2">
        <v>44352.804799352751</v>
      </c>
      <c r="D46518">
        <v>118549</v>
      </c>
    </row>
    <row r="46519" spans="1:4" x14ac:dyDescent="0.3">
      <c r="A46519">
        <v>317749</v>
      </c>
      <c r="B46519">
        <v>142865</v>
      </c>
      <c r="C46519" s="2">
        <v>44352.805352946561</v>
      </c>
      <c r="D46519">
        <v>21760</v>
      </c>
    </row>
    <row r="46520" spans="1:4" x14ac:dyDescent="0.3">
      <c r="A46520">
        <v>5861</v>
      </c>
      <c r="B46520">
        <v>142869</v>
      </c>
      <c r="C46520" s="2">
        <v>44352.806822006467</v>
      </c>
      <c r="D46520">
        <v>351192</v>
      </c>
    </row>
    <row r="46521" spans="1:4" x14ac:dyDescent="0.3">
      <c r="A46521">
        <v>282419</v>
      </c>
      <c r="B46521">
        <v>142872</v>
      </c>
      <c r="C46521" s="2">
        <v>44352.807226537218</v>
      </c>
      <c r="D46521">
        <v>5151</v>
      </c>
    </row>
    <row r="46522" spans="1:4" x14ac:dyDescent="0.3">
      <c r="A46522">
        <v>60004</v>
      </c>
      <c r="B46522">
        <v>142877</v>
      </c>
      <c r="C46522" s="2">
        <v>44352.807333333338</v>
      </c>
      <c r="D46522">
        <v>351192</v>
      </c>
    </row>
    <row r="46523" spans="1:4" x14ac:dyDescent="0.3">
      <c r="A46523">
        <v>56039</v>
      </c>
      <c r="B46523">
        <v>142880</v>
      </c>
      <c r="C46523" s="2">
        <v>44352.807631067961</v>
      </c>
      <c r="D46523">
        <v>396686</v>
      </c>
    </row>
    <row r="46524" spans="1:4" x14ac:dyDescent="0.3">
      <c r="A46524">
        <v>271948</v>
      </c>
      <c r="B46524">
        <v>142885</v>
      </c>
      <c r="C46524" s="2">
        <v>44352.808035598711</v>
      </c>
      <c r="D46524">
        <v>325852</v>
      </c>
    </row>
    <row r="46525" spans="1:4" x14ac:dyDescent="0.3">
      <c r="A46525">
        <v>295802</v>
      </c>
      <c r="B46525">
        <v>142889</v>
      </c>
      <c r="C46525" s="2">
        <v>44352.808035598711</v>
      </c>
      <c r="D46525">
        <v>342585</v>
      </c>
    </row>
    <row r="46526" spans="1:4" x14ac:dyDescent="0.3">
      <c r="A46526">
        <v>63254</v>
      </c>
      <c r="B46526">
        <v>142892</v>
      </c>
      <c r="C46526" s="2">
        <v>44352.808440129447</v>
      </c>
      <c r="D46526">
        <v>182191</v>
      </c>
    </row>
    <row r="46527" spans="1:4" x14ac:dyDescent="0.3">
      <c r="A46527">
        <v>193433</v>
      </c>
      <c r="B46527">
        <v>142894</v>
      </c>
      <c r="C46527" s="2">
        <v>44352.808440129447</v>
      </c>
      <c r="D46527">
        <v>158978</v>
      </c>
    </row>
    <row r="46528" spans="1:4" x14ac:dyDescent="0.3">
      <c r="A46528">
        <v>244531</v>
      </c>
      <c r="B46528">
        <v>142899</v>
      </c>
      <c r="C46528" s="2">
        <v>44352.808844660198</v>
      </c>
      <c r="D46528">
        <v>180863</v>
      </c>
    </row>
    <row r="46529" spans="1:4" x14ac:dyDescent="0.3">
      <c r="A46529">
        <v>10642</v>
      </c>
      <c r="B46529">
        <v>142904</v>
      </c>
      <c r="C46529" s="2">
        <v>44352.808893093665</v>
      </c>
      <c r="D46529">
        <v>230347</v>
      </c>
    </row>
    <row r="46530" spans="1:4" x14ac:dyDescent="0.3">
      <c r="A46530">
        <v>50519</v>
      </c>
      <c r="B46530">
        <v>142907</v>
      </c>
      <c r="C46530" s="2">
        <v>44352.809198278759</v>
      </c>
      <c r="D46530">
        <v>394819</v>
      </c>
    </row>
    <row r="46531" spans="1:4" x14ac:dyDescent="0.3">
      <c r="A46531">
        <v>302889</v>
      </c>
      <c r="B46531">
        <v>142908</v>
      </c>
      <c r="C46531" s="2">
        <v>44352.809249190941</v>
      </c>
      <c r="D46531">
        <v>444323</v>
      </c>
    </row>
    <row r="46532" spans="1:4" x14ac:dyDescent="0.3">
      <c r="A46532">
        <v>64706</v>
      </c>
      <c r="B46532">
        <v>142913</v>
      </c>
      <c r="C46532" s="2">
        <v>44352.809653721684</v>
      </c>
      <c r="D46532">
        <v>266075</v>
      </c>
    </row>
    <row r="46533" spans="1:4" x14ac:dyDescent="0.3">
      <c r="A46533">
        <v>144633</v>
      </c>
      <c r="B46533">
        <v>142915</v>
      </c>
      <c r="C46533" s="2">
        <v>44352.809653721684</v>
      </c>
      <c r="D46533">
        <v>219046</v>
      </c>
    </row>
    <row r="46534" spans="1:4" x14ac:dyDescent="0.3">
      <c r="A46534">
        <v>260143</v>
      </c>
      <c r="B46534">
        <v>142920</v>
      </c>
      <c r="C46534" s="2">
        <v>44352.809653721684</v>
      </c>
      <c r="D46534">
        <v>326622</v>
      </c>
    </row>
    <row r="46535" spans="1:4" x14ac:dyDescent="0.3">
      <c r="A46535">
        <v>57329</v>
      </c>
      <c r="B46535">
        <v>142923</v>
      </c>
      <c r="C46535" s="2">
        <v>44352.809666666661</v>
      </c>
      <c r="D46535">
        <v>405278</v>
      </c>
    </row>
    <row r="46536" spans="1:4" x14ac:dyDescent="0.3">
      <c r="A46536">
        <v>15508</v>
      </c>
      <c r="B46536">
        <v>142928</v>
      </c>
      <c r="C46536" s="2">
        <v>44352.810058252428</v>
      </c>
      <c r="D46536">
        <v>362672</v>
      </c>
    </row>
    <row r="46537" spans="1:4" x14ac:dyDescent="0.3">
      <c r="A46537">
        <v>281558</v>
      </c>
      <c r="B46537">
        <v>142930</v>
      </c>
      <c r="C46537" s="2">
        <v>44352.810058252428</v>
      </c>
      <c r="D46537">
        <v>302811</v>
      </c>
    </row>
    <row r="46538" spans="1:4" x14ac:dyDescent="0.3">
      <c r="A46538">
        <v>340422</v>
      </c>
      <c r="B46538">
        <v>142933</v>
      </c>
      <c r="C46538" s="2">
        <v>44352.810058252428</v>
      </c>
      <c r="D46538">
        <v>62570</v>
      </c>
    </row>
    <row r="46539" spans="1:4" x14ac:dyDescent="0.3">
      <c r="A46539">
        <v>10923</v>
      </c>
      <c r="B46539">
        <v>142937</v>
      </c>
      <c r="C46539" s="2">
        <v>44352.810867313914</v>
      </c>
      <c r="D46539">
        <v>411922</v>
      </c>
    </row>
    <row r="46540" spans="1:4" x14ac:dyDescent="0.3">
      <c r="A46540">
        <v>127628</v>
      </c>
      <c r="B46540">
        <v>142940</v>
      </c>
      <c r="C46540" s="2">
        <v>44352.810867313914</v>
      </c>
      <c r="D46540">
        <v>217908</v>
      </c>
    </row>
    <row r="46541" spans="1:4" x14ac:dyDescent="0.3">
      <c r="A46541">
        <v>128976</v>
      </c>
      <c r="B46541">
        <v>142941</v>
      </c>
      <c r="C46541" s="2">
        <v>44352.810867313914</v>
      </c>
      <c r="D46541">
        <v>158978</v>
      </c>
    </row>
    <row r="46542" spans="1:4" x14ac:dyDescent="0.3">
      <c r="A46542">
        <v>161687</v>
      </c>
      <c r="B46542">
        <v>142944</v>
      </c>
      <c r="C46542" s="2">
        <v>44352.810867313914</v>
      </c>
      <c r="D46542">
        <v>351192</v>
      </c>
    </row>
    <row r="46543" spans="1:4" x14ac:dyDescent="0.3">
      <c r="A46543">
        <v>267170</v>
      </c>
      <c r="B46543">
        <v>142947</v>
      </c>
      <c r="C46543" s="2">
        <v>44352.811120944854</v>
      </c>
      <c r="D46543">
        <v>411922</v>
      </c>
    </row>
    <row r="46544" spans="1:4" x14ac:dyDescent="0.3">
      <c r="A46544">
        <v>245727</v>
      </c>
      <c r="B46544">
        <v>142948</v>
      </c>
      <c r="C46544" s="2">
        <v>44352.811151463364</v>
      </c>
      <c r="D46544">
        <v>233179</v>
      </c>
    </row>
    <row r="46545" spans="1:4" x14ac:dyDescent="0.3">
      <c r="A46545">
        <v>33657</v>
      </c>
      <c r="B46545">
        <v>142949</v>
      </c>
      <c r="C46545" s="2">
        <v>44352.811271844665</v>
      </c>
      <c r="D46545">
        <v>411922</v>
      </c>
    </row>
    <row r="46546" spans="1:4" x14ac:dyDescent="0.3">
      <c r="A46546">
        <v>286692</v>
      </c>
      <c r="B46546">
        <v>142954</v>
      </c>
      <c r="C46546" s="2">
        <v>44352.811271844665</v>
      </c>
      <c r="D46546">
        <v>143750</v>
      </c>
    </row>
    <row r="46547" spans="1:4" x14ac:dyDescent="0.3">
      <c r="A46547">
        <v>326383</v>
      </c>
      <c r="B46547">
        <v>142957</v>
      </c>
      <c r="C46547" s="2">
        <v>44352.811271844665</v>
      </c>
      <c r="D46547">
        <v>396686</v>
      </c>
    </row>
    <row r="46548" spans="1:4" x14ac:dyDescent="0.3">
      <c r="A46548">
        <v>345899</v>
      </c>
      <c r="B46548">
        <v>142959</v>
      </c>
      <c r="C46548" s="2">
        <v>44352.811676375408</v>
      </c>
      <c r="D46548">
        <v>122982</v>
      </c>
    </row>
    <row r="46549" spans="1:4" x14ac:dyDescent="0.3">
      <c r="A46549">
        <v>11384</v>
      </c>
      <c r="B46549">
        <v>142961</v>
      </c>
      <c r="C46549" s="2">
        <v>44352.812485436894</v>
      </c>
      <c r="D46549">
        <v>473327</v>
      </c>
    </row>
    <row r="46550" spans="1:4" x14ac:dyDescent="0.3">
      <c r="A46550">
        <v>103338</v>
      </c>
      <c r="B46550">
        <v>142966</v>
      </c>
      <c r="C46550" s="2">
        <v>44352.813294498381</v>
      </c>
      <c r="D46550">
        <v>107006</v>
      </c>
    </row>
    <row r="46551" spans="1:4" x14ac:dyDescent="0.3">
      <c r="A46551">
        <v>251019</v>
      </c>
      <c r="B46551">
        <v>142971</v>
      </c>
      <c r="C46551" s="2">
        <v>44352.813294498381</v>
      </c>
      <c r="D46551">
        <v>14006</v>
      </c>
    </row>
    <row r="46552" spans="1:4" x14ac:dyDescent="0.3">
      <c r="A46552">
        <v>200357</v>
      </c>
      <c r="B46552">
        <v>142975</v>
      </c>
      <c r="C46552" s="2">
        <v>44352.814050721761</v>
      </c>
      <c r="D46552">
        <v>411922</v>
      </c>
    </row>
    <row r="46553" spans="1:4" x14ac:dyDescent="0.3">
      <c r="A46553">
        <v>155798</v>
      </c>
      <c r="B46553">
        <v>142980</v>
      </c>
      <c r="C46553" s="2">
        <v>44352.814103559867</v>
      </c>
      <c r="D46553">
        <v>411922</v>
      </c>
    </row>
    <row r="46554" spans="1:4" x14ac:dyDescent="0.3">
      <c r="A46554">
        <v>24965</v>
      </c>
      <c r="B46554">
        <v>142982</v>
      </c>
      <c r="C46554" s="2">
        <v>44352.814508090618</v>
      </c>
      <c r="D46554">
        <v>182984</v>
      </c>
    </row>
    <row r="46555" spans="1:4" x14ac:dyDescent="0.3">
      <c r="A46555">
        <v>332967</v>
      </c>
      <c r="B46555">
        <v>142986</v>
      </c>
      <c r="C46555" s="2">
        <v>44352.815515610215</v>
      </c>
      <c r="D46555">
        <v>351192</v>
      </c>
    </row>
    <row r="46556" spans="1:4" x14ac:dyDescent="0.3">
      <c r="A46556">
        <v>303269</v>
      </c>
      <c r="B46556">
        <v>142990</v>
      </c>
      <c r="C46556" s="2">
        <v>44352.816530744334</v>
      </c>
      <c r="D46556">
        <v>178118</v>
      </c>
    </row>
    <row r="46557" spans="1:4" x14ac:dyDescent="0.3">
      <c r="A46557">
        <v>319180</v>
      </c>
      <c r="B46557">
        <v>142991</v>
      </c>
      <c r="C46557" s="2">
        <v>44352.816530744334</v>
      </c>
      <c r="D46557">
        <v>381626</v>
      </c>
    </row>
    <row r="46558" spans="1:4" x14ac:dyDescent="0.3">
      <c r="A46558">
        <v>135251</v>
      </c>
      <c r="B46558">
        <v>142993</v>
      </c>
      <c r="C46558" s="2">
        <v>44352.817000000003</v>
      </c>
      <c r="D46558">
        <v>108961</v>
      </c>
    </row>
    <row r="46559" spans="1:4" x14ac:dyDescent="0.3">
      <c r="A46559">
        <v>102634</v>
      </c>
      <c r="B46559">
        <v>142997</v>
      </c>
      <c r="C46559" s="2">
        <v>44352.817339805828</v>
      </c>
      <c r="D46559">
        <v>170185</v>
      </c>
    </row>
    <row r="46560" spans="1:4" x14ac:dyDescent="0.3">
      <c r="A46560">
        <v>150771</v>
      </c>
      <c r="B46560">
        <v>142999</v>
      </c>
      <c r="C46560" s="2">
        <v>44352.817339805828</v>
      </c>
      <c r="D46560">
        <v>439981</v>
      </c>
    </row>
    <row r="46561" spans="1:4" x14ac:dyDescent="0.3">
      <c r="A46561">
        <v>157690</v>
      </c>
      <c r="B46561">
        <v>143002</v>
      </c>
      <c r="C46561" s="2">
        <v>44352.817339805828</v>
      </c>
      <c r="D46561">
        <v>215663</v>
      </c>
    </row>
    <row r="46562" spans="1:4" x14ac:dyDescent="0.3">
      <c r="A46562">
        <v>184225</v>
      </c>
      <c r="B46562">
        <v>143005</v>
      </c>
      <c r="C46562" s="2">
        <v>44352.818148867314</v>
      </c>
      <c r="D46562">
        <v>411922</v>
      </c>
    </row>
    <row r="46563" spans="1:4" x14ac:dyDescent="0.3">
      <c r="A46563">
        <v>262398</v>
      </c>
      <c r="B46563">
        <v>143008</v>
      </c>
      <c r="C46563" s="2">
        <v>44352.818323313091</v>
      </c>
      <c r="D46563">
        <v>230507</v>
      </c>
    </row>
    <row r="46564" spans="1:4" x14ac:dyDescent="0.3">
      <c r="A46564">
        <v>45505</v>
      </c>
      <c r="B46564">
        <v>143009</v>
      </c>
      <c r="C46564" s="2">
        <v>44352.818536942657</v>
      </c>
      <c r="D46564">
        <v>107449</v>
      </c>
    </row>
    <row r="46565" spans="1:4" x14ac:dyDescent="0.3">
      <c r="A46565">
        <v>54833</v>
      </c>
      <c r="B46565">
        <v>143012</v>
      </c>
      <c r="C46565" s="2">
        <v>44352.818553398058</v>
      </c>
      <c r="D46565">
        <v>347008</v>
      </c>
    </row>
    <row r="46566" spans="1:4" x14ac:dyDescent="0.3">
      <c r="A46566">
        <v>7473</v>
      </c>
      <c r="B46566">
        <v>143015</v>
      </c>
      <c r="C46566" s="2">
        <v>44352.818628498186</v>
      </c>
      <c r="D46566">
        <v>304128</v>
      </c>
    </row>
    <row r="46567" spans="1:4" x14ac:dyDescent="0.3">
      <c r="A46567">
        <v>348226</v>
      </c>
      <c r="B46567">
        <v>143020</v>
      </c>
      <c r="C46567" s="2">
        <v>44352.818628498186</v>
      </c>
      <c r="D46567">
        <v>82850</v>
      </c>
    </row>
    <row r="46568" spans="1:4" x14ac:dyDescent="0.3">
      <c r="A46568">
        <v>36704</v>
      </c>
      <c r="B46568">
        <v>143021</v>
      </c>
      <c r="C46568" s="2">
        <v>44352.818957928801</v>
      </c>
      <c r="D46568">
        <v>469849</v>
      </c>
    </row>
    <row r="46569" spans="1:4" x14ac:dyDescent="0.3">
      <c r="A46569">
        <v>146937</v>
      </c>
      <c r="B46569">
        <v>143026</v>
      </c>
      <c r="C46569" s="2">
        <v>44352.818957928801</v>
      </c>
      <c r="D46569">
        <v>104958</v>
      </c>
    </row>
    <row r="46570" spans="1:4" x14ac:dyDescent="0.3">
      <c r="A46570">
        <v>333624</v>
      </c>
      <c r="B46570">
        <v>143028</v>
      </c>
      <c r="C46570" s="2">
        <v>44352.820576051781</v>
      </c>
      <c r="D46570">
        <v>182984</v>
      </c>
    </row>
    <row r="46571" spans="1:4" x14ac:dyDescent="0.3">
      <c r="A46571">
        <v>76039</v>
      </c>
      <c r="B46571">
        <v>143031</v>
      </c>
      <c r="C46571" s="2">
        <v>44352.821069978942</v>
      </c>
      <c r="D46571">
        <v>389883</v>
      </c>
    </row>
    <row r="46572" spans="1:4" x14ac:dyDescent="0.3">
      <c r="A46572">
        <v>295961</v>
      </c>
      <c r="B46572">
        <v>143032</v>
      </c>
      <c r="C46572" s="2">
        <v>44352.822194174754</v>
      </c>
      <c r="D46572">
        <v>470762</v>
      </c>
    </row>
    <row r="46573" spans="1:4" x14ac:dyDescent="0.3">
      <c r="A46573">
        <v>171402</v>
      </c>
      <c r="B46573">
        <v>143036</v>
      </c>
      <c r="C46573" s="2">
        <v>44352.822333333337</v>
      </c>
      <c r="D46573">
        <v>52293</v>
      </c>
    </row>
    <row r="46574" spans="1:4" x14ac:dyDescent="0.3">
      <c r="A46574">
        <v>71880</v>
      </c>
      <c r="B46574">
        <v>143038</v>
      </c>
      <c r="C46574" s="2">
        <v>44352.822598705505</v>
      </c>
      <c r="D46574">
        <v>241927</v>
      </c>
    </row>
    <row r="46575" spans="1:4" x14ac:dyDescent="0.3">
      <c r="A46575">
        <v>338922</v>
      </c>
      <c r="B46575">
        <v>143039</v>
      </c>
      <c r="C46575" s="2">
        <v>44352.822598705505</v>
      </c>
      <c r="D46575">
        <v>4199</v>
      </c>
    </row>
    <row r="46576" spans="1:4" x14ac:dyDescent="0.3">
      <c r="A46576">
        <v>327493</v>
      </c>
      <c r="B46576">
        <v>143043</v>
      </c>
      <c r="C46576" s="2">
        <v>44352.823003236241</v>
      </c>
      <c r="D46576">
        <v>43842</v>
      </c>
    </row>
    <row r="46577" spans="1:4" x14ac:dyDescent="0.3">
      <c r="A46577">
        <v>146400</v>
      </c>
      <c r="B46577">
        <v>143047</v>
      </c>
      <c r="C46577" s="2">
        <v>44352.823407766991</v>
      </c>
      <c r="D46577">
        <v>11956</v>
      </c>
    </row>
    <row r="46578" spans="1:4" x14ac:dyDescent="0.3">
      <c r="A46578">
        <v>163055</v>
      </c>
      <c r="B46578">
        <v>143049</v>
      </c>
      <c r="C46578" s="2">
        <v>44352.823407766991</v>
      </c>
      <c r="D46578">
        <v>118549</v>
      </c>
    </row>
    <row r="46579" spans="1:4" x14ac:dyDescent="0.3">
      <c r="A46579">
        <v>209594</v>
      </c>
      <c r="B46579">
        <v>143051</v>
      </c>
      <c r="C46579" s="2">
        <v>44352.823633533735</v>
      </c>
      <c r="D46579">
        <v>411922</v>
      </c>
    </row>
    <row r="46580" spans="1:4" x14ac:dyDescent="0.3">
      <c r="A46580">
        <v>319720</v>
      </c>
      <c r="B46580">
        <v>143056</v>
      </c>
      <c r="C46580" s="2">
        <v>44352.823812297735</v>
      </c>
      <c r="D46580">
        <v>182564</v>
      </c>
    </row>
    <row r="46581" spans="1:4" x14ac:dyDescent="0.3">
      <c r="A46581">
        <v>15347</v>
      </c>
      <c r="B46581">
        <v>143061</v>
      </c>
      <c r="C46581" s="2">
        <v>44352.824216828478</v>
      </c>
      <c r="D46581">
        <v>352397</v>
      </c>
    </row>
    <row r="46582" spans="1:4" x14ac:dyDescent="0.3">
      <c r="A46582">
        <v>63435</v>
      </c>
      <c r="B46582">
        <v>143063</v>
      </c>
      <c r="C46582" s="2">
        <v>44352.824621359221</v>
      </c>
      <c r="D46582">
        <v>214224</v>
      </c>
    </row>
    <row r="46583" spans="1:4" x14ac:dyDescent="0.3">
      <c r="A46583">
        <v>340353</v>
      </c>
      <c r="B46583">
        <v>143066</v>
      </c>
      <c r="C46583" s="2">
        <v>44352.825617236856</v>
      </c>
      <c r="D46583">
        <v>104958</v>
      </c>
    </row>
    <row r="46584" spans="1:4" x14ac:dyDescent="0.3">
      <c r="A46584">
        <v>322983</v>
      </c>
      <c r="B46584">
        <v>143070</v>
      </c>
      <c r="C46584" s="2">
        <v>44352.826239482201</v>
      </c>
      <c r="D46584">
        <v>112334</v>
      </c>
    </row>
    <row r="46585" spans="1:4" x14ac:dyDescent="0.3">
      <c r="A46585">
        <v>292424</v>
      </c>
      <c r="B46585">
        <v>143075</v>
      </c>
      <c r="C46585" s="2">
        <v>44352.826644012945</v>
      </c>
      <c r="D46585">
        <v>470762</v>
      </c>
    </row>
    <row r="46586" spans="1:4" x14ac:dyDescent="0.3">
      <c r="A46586">
        <v>245529</v>
      </c>
      <c r="B46586">
        <v>143078</v>
      </c>
      <c r="C46586" s="2">
        <v>44352.827453074438</v>
      </c>
      <c r="D46586">
        <v>301748</v>
      </c>
    </row>
    <row r="46587" spans="1:4" x14ac:dyDescent="0.3">
      <c r="A46587">
        <v>270801</v>
      </c>
      <c r="B46587">
        <v>143079</v>
      </c>
      <c r="C46587" s="2">
        <v>44352.827478865933</v>
      </c>
      <c r="D46587">
        <v>250679</v>
      </c>
    </row>
    <row r="46588" spans="1:4" x14ac:dyDescent="0.3">
      <c r="A46588">
        <v>626</v>
      </c>
      <c r="B46588">
        <v>143081</v>
      </c>
      <c r="C46588" s="2">
        <v>44352.827857605174</v>
      </c>
      <c r="D46588">
        <v>347008</v>
      </c>
    </row>
    <row r="46589" spans="1:4" x14ac:dyDescent="0.3">
      <c r="A46589">
        <v>202365</v>
      </c>
      <c r="B46589">
        <v>143086</v>
      </c>
      <c r="C46589" s="2">
        <v>44352.827857605174</v>
      </c>
      <c r="D46589">
        <v>472755</v>
      </c>
    </row>
    <row r="46590" spans="1:4" x14ac:dyDescent="0.3">
      <c r="A46590">
        <v>137227</v>
      </c>
      <c r="B46590">
        <v>143089</v>
      </c>
      <c r="C46590" s="2">
        <v>44352.828666666668</v>
      </c>
      <c r="D46590">
        <v>134080</v>
      </c>
    </row>
    <row r="46591" spans="1:4" x14ac:dyDescent="0.3">
      <c r="A46591">
        <v>132047</v>
      </c>
      <c r="B46591">
        <v>143094</v>
      </c>
      <c r="C46591" s="2">
        <v>44352.829071197411</v>
      </c>
      <c r="D46591">
        <v>108961</v>
      </c>
    </row>
    <row r="46592" spans="1:4" x14ac:dyDescent="0.3">
      <c r="A46592">
        <v>118622</v>
      </c>
      <c r="B46592">
        <v>143095</v>
      </c>
      <c r="C46592" s="2">
        <v>44352.829475728155</v>
      </c>
      <c r="D46592">
        <v>230507</v>
      </c>
    </row>
    <row r="46593" spans="1:4" x14ac:dyDescent="0.3">
      <c r="A46593">
        <v>76106</v>
      </c>
      <c r="B46593">
        <v>143097</v>
      </c>
      <c r="C46593" s="2">
        <v>44352.829889828179</v>
      </c>
      <c r="D46593">
        <v>470762</v>
      </c>
    </row>
    <row r="46594" spans="1:4" x14ac:dyDescent="0.3">
      <c r="A46594">
        <v>290152</v>
      </c>
      <c r="B46594">
        <v>143099</v>
      </c>
      <c r="C46594" s="2">
        <v>44352.830689320392</v>
      </c>
      <c r="D46594">
        <v>301748</v>
      </c>
    </row>
    <row r="46595" spans="1:4" x14ac:dyDescent="0.3">
      <c r="A46595">
        <v>72115</v>
      </c>
      <c r="B46595">
        <v>143104</v>
      </c>
      <c r="C46595" s="2">
        <v>44352.830774864953</v>
      </c>
      <c r="D46595">
        <v>304722</v>
      </c>
    </row>
    <row r="46596" spans="1:4" x14ac:dyDescent="0.3">
      <c r="A46596">
        <v>232378</v>
      </c>
      <c r="B46596">
        <v>143108</v>
      </c>
      <c r="C46596" s="2">
        <v>44352.831093851128</v>
      </c>
      <c r="D46596">
        <v>411922</v>
      </c>
    </row>
    <row r="46597" spans="1:4" x14ac:dyDescent="0.3">
      <c r="A46597">
        <v>199710</v>
      </c>
      <c r="B46597">
        <v>143110</v>
      </c>
      <c r="C46597" s="2">
        <v>44352.831812494274</v>
      </c>
      <c r="D46597">
        <v>262099</v>
      </c>
    </row>
    <row r="46598" spans="1:4" x14ac:dyDescent="0.3">
      <c r="A46598">
        <v>27259</v>
      </c>
      <c r="B46598">
        <v>143115</v>
      </c>
      <c r="C46598" s="2">
        <v>44352.833116504851</v>
      </c>
      <c r="D46598">
        <v>347008</v>
      </c>
    </row>
    <row r="46599" spans="1:4" x14ac:dyDescent="0.3">
      <c r="A46599">
        <v>123129</v>
      </c>
      <c r="B46599">
        <v>143116</v>
      </c>
      <c r="C46599" s="2">
        <v>44352.833521035602</v>
      </c>
      <c r="D46599">
        <v>88008</v>
      </c>
    </row>
    <row r="46600" spans="1:4" x14ac:dyDescent="0.3">
      <c r="A46600">
        <v>252983</v>
      </c>
      <c r="B46600">
        <v>143118</v>
      </c>
      <c r="C46600" s="2">
        <v>44352.833521035602</v>
      </c>
      <c r="D46600">
        <v>158750</v>
      </c>
    </row>
    <row r="46601" spans="1:4" x14ac:dyDescent="0.3">
      <c r="A46601">
        <v>305490</v>
      </c>
      <c r="B46601">
        <v>143123</v>
      </c>
      <c r="C46601" s="2">
        <v>44352.833521530811</v>
      </c>
      <c r="D46601">
        <v>119655</v>
      </c>
    </row>
    <row r="46602" spans="1:4" x14ac:dyDescent="0.3">
      <c r="A46602">
        <v>216912</v>
      </c>
      <c r="B46602">
        <v>143126</v>
      </c>
      <c r="C46602" s="2">
        <v>44352.833925566345</v>
      </c>
      <c r="D46602">
        <v>347393</v>
      </c>
    </row>
    <row r="46603" spans="1:4" x14ac:dyDescent="0.3">
      <c r="A46603">
        <v>274992</v>
      </c>
      <c r="B46603">
        <v>143131</v>
      </c>
      <c r="C46603" s="2">
        <v>44352.834330097088</v>
      </c>
      <c r="D46603">
        <v>298988</v>
      </c>
    </row>
    <row r="46604" spans="1:4" x14ac:dyDescent="0.3">
      <c r="A46604">
        <v>139550</v>
      </c>
      <c r="B46604">
        <v>143132</v>
      </c>
      <c r="C46604" s="2">
        <v>44352.834345530566</v>
      </c>
      <c r="D46604">
        <v>154256</v>
      </c>
    </row>
    <row r="46605" spans="1:4" x14ac:dyDescent="0.3">
      <c r="A46605">
        <v>45053</v>
      </c>
      <c r="B46605">
        <v>143135</v>
      </c>
      <c r="C46605" s="2">
        <v>44352.834620197151</v>
      </c>
      <c r="D46605">
        <v>304722</v>
      </c>
    </row>
    <row r="46606" spans="1:4" x14ac:dyDescent="0.3">
      <c r="A46606">
        <v>35166</v>
      </c>
      <c r="B46606">
        <v>143139</v>
      </c>
      <c r="C46606" s="2">
        <v>44352.835543689325</v>
      </c>
      <c r="D46606">
        <v>143150</v>
      </c>
    </row>
    <row r="46607" spans="1:4" x14ac:dyDescent="0.3">
      <c r="A46607">
        <v>254807</v>
      </c>
      <c r="B46607">
        <v>143141</v>
      </c>
      <c r="C46607" s="2">
        <v>44352.836757281555</v>
      </c>
      <c r="D46607">
        <v>108167</v>
      </c>
    </row>
    <row r="46608" spans="1:4" x14ac:dyDescent="0.3">
      <c r="A46608">
        <v>130262</v>
      </c>
      <c r="B46608">
        <v>143146</v>
      </c>
      <c r="C46608" s="2">
        <v>44352.837161812298</v>
      </c>
      <c r="D46608">
        <v>305103</v>
      </c>
    </row>
    <row r="46609" spans="1:4" x14ac:dyDescent="0.3">
      <c r="A46609">
        <v>224513</v>
      </c>
      <c r="B46609">
        <v>143149</v>
      </c>
      <c r="C46609" s="2">
        <v>44352.837161812298</v>
      </c>
      <c r="D46609">
        <v>43842</v>
      </c>
    </row>
    <row r="46610" spans="1:4" x14ac:dyDescent="0.3">
      <c r="A46610">
        <v>71751</v>
      </c>
      <c r="B46610">
        <v>143154</v>
      </c>
      <c r="C46610" s="2">
        <v>44352.838375404528</v>
      </c>
      <c r="D46610">
        <v>230507</v>
      </c>
    </row>
    <row r="46611" spans="1:4" x14ac:dyDescent="0.3">
      <c r="A46611">
        <v>58111</v>
      </c>
      <c r="B46611">
        <v>143157</v>
      </c>
      <c r="C46611" s="2">
        <v>44352.839588996765</v>
      </c>
      <c r="D46611">
        <v>306524</v>
      </c>
    </row>
    <row r="46612" spans="1:4" x14ac:dyDescent="0.3">
      <c r="A46612">
        <v>6439</v>
      </c>
      <c r="B46612">
        <v>143162</v>
      </c>
      <c r="C46612" s="2">
        <v>44352.839993527508</v>
      </c>
      <c r="D46612">
        <v>306524</v>
      </c>
    </row>
    <row r="46613" spans="1:4" x14ac:dyDescent="0.3">
      <c r="A46613">
        <v>113261</v>
      </c>
      <c r="B46613">
        <v>143164</v>
      </c>
      <c r="C46613" s="2">
        <v>44352.839993527508</v>
      </c>
      <c r="D46613">
        <v>118549</v>
      </c>
    </row>
    <row r="46614" spans="1:4" x14ac:dyDescent="0.3">
      <c r="A46614">
        <v>69798</v>
      </c>
      <c r="B46614">
        <v>143166</v>
      </c>
      <c r="C46614" s="2">
        <v>44352.841</v>
      </c>
      <c r="D46614">
        <v>388677</v>
      </c>
    </row>
    <row r="46615" spans="1:4" x14ac:dyDescent="0.3">
      <c r="A46615">
        <v>173409</v>
      </c>
      <c r="B46615">
        <v>143170</v>
      </c>
      <c r="C46615" s="2">
        <v>44352.841207119738</v>
      </c>
      <c r="D46615">
        <v>347008</v>
      </c>
    </row>
    <row r="46616" spans="1:4" x14ac:dyDescent="0.3">
      <c r="A46616">
        <v>61398</v>
      </c>
      <c r="B46616">
        <v>143173</v>
      </c>
      <c r="C46616" s="2">
        <v>44352.841611650489</v>
      </c>
      <c r="D46616">
        <v>61191</v>
      </c>
    </row>
    <row r="46617" spans="1:4" x14ac:dyDescent="0.3">
      <c r="A46617">
        <v>191197</v>
      </c>
      <c r="B46617">
        <v>143174</v>
      </c>
      <c r="C46617" s="2">
        <v>44352.841611650489</v>
      </c>
      <c r="D46617">
        <v>351192</v>
      </c>
    </row>
    <row r="46618" spans="1:4" x14ac:dyDescent="0.3">
      <c r="A46618">
        <v>45167</v>
      </c>
      <c r="B46618">
        <v>143176</v>
      </c>
      <c r="C46618" s="2">
        <v>44352.842016181225</v>
      </c>
      <c r="D46618">
        <v>230507</v>
      </c>
    </row>
    <row r="46619" spans="1:4" x14ac:dyDescent="0.3">
      <c r="A46619">
        <v>119306</v>
      </c>
      <c r="B46619">
        <v>143177</v>
      </c>
      <c r="C46619" s="2">
        <v>44352.843623157445</v>
      </c>
      <c r="D46619">
        <v>274147</v>
      </c>
    </row>
    <row r="46620" spans="1:4" x14ac:dyDescent="0.3">
      <c r="A46620">
        <v>342425</v>
      </c>
      <c r="B46620">
        <v>143182</v>
      </c>
      <c r="C46620" s="2">
        <v>44352.843634304205</v>
      </c>
      <c r="D46620">
        <v>347008</v>
      </c>
    </row>
    <row r="46621" spans="1:4" x14ac:dyDescent="0.3">
      <c r="A46621">
        <v>151137</v>
      </c>
      <c r="B46621">
        <v>143183</v>
      </c>
      <c r="C46621" s="2">
        <v>44352.846466019415</v>
      </c>
      <c r="D46621">
        <v>178403</v>
      </c>
    </row>
    <row r="46622" spans="1:4" x14ac:dyDescent="0.3">
      <c r="A46622">
        <v>48852</v>
      </c>
      <c r="B46622">
        <v>143184</v>
      </c>
      <c r="C46622" s="2">
        <v>44352.846870550165</v>
      </c>
      <c r="D46622">
        <v>158978</v>
      </c>
    </row>
    <row r="46623" spans="1:4" x14ac:dyDescent="0.3">
      <c r="A46623">
        <v>120590</v>
      </c>
      <c r="B46623">
        <v>143189</v>
      </c>
      <c r="C46623" s="2">
        <v>44352.846870550165</v>
      </c>
      <c r="D46623">
        <v>466283</v>
      </c>
    </row>
    <row r="46624" spans="1:4" x14ac:dyDescent="0.3">
      <c r="A46624">
        <v>157223</v>
      </c>
      <c r="B46624">
        <v>143193</v>
      </c>
      <c r="C46624" s="2">
        <v>44352.846870550165</v>
      </c>
      <c r="D46624">
        <v>347393</v>
      </c>
    </row>
    <row r="46625" spans="1:4" x14ac:dyDescent="0.3">
      <c r="A46625">
        <v>267873</v>
      </c>
      <c r="B46625">
        <v>143196</v>
      </c>
      <c r="C46625" s="2">
        <v>44352.847254860069</v>
      </c>
      <c r="D46625">
        <v>4199</v>
      </c>
    </row>
    <row r="46626" spans="1:4" x14ac:dyDescent="0.3">
      <c r="A46626">
        <v>283886</v>
      </c>
      <c r="B46626">
        <v>143201</v>
      </c>
      <c r="C46626" s="2">
        <v>44352.847275080901</v>
      </c>
      <c r="D46626">
        <v>151401</v>
      </c>
    </row>
    <row r="46627" spans="1:4" x14ac:dyDescent="0.3">
      <c r="A46627">
        <v>129936</v>
      </c>
      <c r="B46627">
        <v>143202</v>
      </c>
      <c r="C46627" s="2">
        <v>44352.847679611652</v>
      </c>
      <c r="D46627">
        <v>179296</v>
      </c>
    </row>
    <row r="46628" spans="1:4" x14ac:dyDescent="0.3">
      <c r="A46628">
        <v>239121</v>
      </c>
      <c r="B46628">
        <v>143204</v>
      </c>
      <c r="C46628" s="2">
        <v>44352.847679611652</v>
      </c>
      <c r="D46628">
        <v>37644</v>
      </c>
    </row>
    <row r="46629" spans="1:4" x14ac:dyDescent="0.3">
      <c r="A46629">
        <v>30007</v>
      </c>
      <c r="B46629">
        <v>143205</v>
      </c>
      <c r="C46629" s="2">
        <v>44352.848488673138</v>
      </c>
      <c r="D46629">
        <v>95236</v>
      </c>
    </row>
    <row r="46630" spans="1:4" x14ac:dyDescent="0.3">
      <c r="A46630">
        <v>185295</v>
      </c>
      <c r="B46630">
        <v>143209</v>
      </c>
      <c r="C46630" s="2">
        <v>44352.848488673138</v>
      </c>
      <c r="D46630">
        <v>250679</v>
      </c>
    </row>
    <row r="46631" spans="1:4" x14ac:dyDescent="0.3">
      <c r="A46631">
        <v>301006</v>
      </c>
      <c r="B46631">
        <v>143212</v>
      </c>
      <c r="C46631" s="2">
        <v>44352.84875026704</v>
      </c>
      <c r="D46631">
        <v>230507</v>
      </c>
    </row>
    <row r="46632" spans="1:4" x14ac:dyDescent="0.3">
      <c r="A46632">
        <v>171245</v>
      </c>
      <c r="B46632">
        <v>143215</v>
      </c>
      <c r="C46632" s="2">
        <v>44352.849208044681</v>
      </c>
      <c r="D46632">
        <v>217497</v>
      </c>
    </row>
    <row r="46633" spans="1:4" x14ac:dyDescent="0.3">
      <c r="A46633">
        <v>109920</v>
      </c>
      <c r="B46633">
        <v>143220</v>
      </c>
      <c r="C46633" s="2">
        <v>44352.849297734625</v>
      </c>
      <c r="D46633">
        <v>440493</v>
      </c>
    </row>
    <row r="46634" spans="1:4" x14ac:dyDescent="0.3">
      <c r="A46634">
        <v>271527</v>
      </c>
      <c r="B46634">
        <v>143224</v>
      </c>
      <c r="C46634" s="2">
        <v>44352.849702265376</v>
      </c>
      <c r="D46634">
        <v>411922</v>
      </c>
    </row>
    <row r="46635" spans="1:4" x14ac:dyDescent="0.3">
      <c r="A46635">
        <v>256976</v>
      </c>
      <c r="B46635">
        <v>143226</v>
      </c>
      <c r="C46635" s="2">
        <v>44352.850106796119</v>
      </c>
      <c r="D46635">
        <v>112334</v>
      </c>
    </row>
    <row r="46636" spans="1:4" x14ac:dyDescent="0.3">
      <c r="A46636">
        <v>347210</v>
      </c>
      <c r="B46636">
        <v>143228</v>
      </c>
      <c r="C46636" s="2">
        <v>44352.850106796119</v>
      </c>
      <c r="D46636">
        <v>145779</v>
      </c>
    </row>
    <row r="46637" spans="1:4" x14ac:dyDescent="0.3">
      <c r="A46637">
        <v>79466</v>
      </c>
      <c r="B46637">
        <v>143231</v>
      </c>
      <c r="C46637" s="2">
        <v>44352.851724919099</v>
      </c>
      <c r="D46637">
        <v>351192</v>
      </c>
    </row>
    <row r="46638" spans="1:4" x14ac:dyDescent="0.3">
      <c r="A46638">
        <v>174440</v>
      </c>
      <c r="B46638">
        <v>143236</v>
      </c>
      <c r="C46638" s="2">
        <v>44352.851724919099</v>
      </c>
      <c r="D46638">
        <v>415991</v>
      </c>
    </row>
    <row r="46639" spans="1:4" x14ac:dyDescent="0.3">
      <c r="A46639">
        <v>117079</v>
      </c>
      <c r="B46639">
        <v>143237</v>
      </c>
      <c r="C46639" s="2">
        <v>44352.852320932645</v>
      </c>
      <c r="D46639">
        <v>37644</v>
      </c>
    </row>
    <row r="46640" spans="1:4" x14ac:dyDescent="0.3">
      <c r="A46640">
        <v>69276</v>
      </c>
      <c r="B46640">
        <v>143240</v>
      </c>
      <c r="C46640" s="2">
        <v>44352.852533980586</v>
      </c>
      <c r="D46640">
        <v>230507</v>
      </c>
    </row>
    <row r="46641" spans="1:4" x14ac:dyDescent="0.3">
      <c r="A46641">
        <v>324517</v>
      </c>
      <c r="B46641">
        <v>143241</v>
      </c>
      <c r="C46641" s="2">
        <v>44352.852565080721</v>
      </c>
      <c r="D46641">
        <v>179296</v>
      </c>
    </row>
    <row r="46642" spans="1:4" x14ac:dyDescent="0.3">
      <c r="A46642">
        <v>328292</v>
      </c>
      <c r="B46642">
        <v>143245</v>
      </c>
      <c r="C46642" s="2">
        <v>44352.853633228551</v>
      </c>
      <c r="D46642">
        <v>347008</v>
      </c>
    </row>
    <row r="46643" spans="1:4" x14ac:dyDescent="0.3">
      <c r="A46643">
        <v>261730</v>
      </c>
      <c r="B46643">
        <v>143250</v>
      </c>
      <c r="C46643" s="2">
        <v>44352.854304635759</v>
      </c>
      <c r="D46643">
        <v>182191</v>
      </c>
    </row>
    <row r="46644" spans="1:4" x14ac:dyDescent="0.3">
      <c r="A46644">
        <v>21129</v>
      </c>
      <c r="B46644">
        <v>143251</v>
      </c>
      <c r="C46644" s="2">
        <v>44352.854961165052</v>
      </c>
      <c r="D46644">
        <v>250679</v>
      </c>
    </row>
    <row r="46645" spans="1:4" x14ac:dyDescent="0.3">
      <c r="A46645">
        <v>342809</v>
      </c>
      <c r="B46645">
        <v>143256</v>
      </c>
      <c r="C46645" s="2">
        <v>44352.855365695788</v>
      </c>
      <c r="D46645">
        <v>135188</v>
      </c>
    </row>
    <row r="46646" spans="1:4" x14ac:dyDescent="0.3">
      <c r="A46646">
        <v>106165</v>
      </c>
      <c r="B46646">
        <v>143259</v>
      </c>
      <c r="C46646" s="2">
        <v>44352.856174757282</v>
      </c>
      <c r="D46646">
        <v>154256</v>
      </c>
    </row>
    <row r="46647" spans="1:4" x14ac:dyDescent="0.3">
      <c r="A46647">
        <v>315913</v>
      </c>
      <c r="B46647">
        <v>143260</v>
      </c>
      <c r="C46647" s="2">
        <v>44352.856174757282</v>
      </c>
      <c r="D46647">
        <v>154256</v>
      </c>
    </row>
    <row r="46648" spans="1:4" x14ac:dyDescent="0.3">
      <c r="A46648">
        <v>133083</v>
      </c>
      <c r="B46648">
        <v>143265</v>
      </c>
      <c r="C46648" s="2">
        <v>44352.856959746088</v>
      </c>
      <c r="D46648">
        <v>111153</v>
      </c>
    </row>
    <row r="46649" spans="1:4" x14ac:dyDescent="0.3">
      <c r="A46649">
        <v>295977</v>
      </c>
      <c r="B46649">
        <v>143270</v>
      </c>
      <c r="C46649" s="2">
        <v>44352.857753227334</v>
      </c>
      <c r="D46649">
        <v>181651</v>
      </c>
    </row>
    <row r="46650" spans="1:4" x14ac:dyDescent="0.3">
      <c r="A46650">
        <v>257537</v>
      </c>
      <c r="B46650">
        <v>143274</v>
      </c>
      <c r="C46650" s="2">
        <v>44352.858197411006</v>
      </c>
      <c r="D46650">
        <v>411922</v>
      </c>
    </row>
    <row r="46651" spans="1:4" x14ac:dyDescent="0.3">
      <c r="A46651">
        <v>301474</v>
      </c>
      <c r="B46651">
        <v>143276</v>
      </c>
      <c r="C46651" s="2">
        <v>44352.858197411006</v>
      </c>
      <c r="D46651">
        <v>191429</v>
      </c>
    </row>
    <row r="46652" spans="1:4" x14ac:dyDescent="0.3">
      <c r="A46652">
        <v>111261</v>
      </c>
      <c r="B46652">
        <v>143278</v>
      </c>
      <c r="C46652" s="2">
        <v>44352.858455153051</v>
      </c>
      <c r="D46652">
        <v>258219</v>
      </c>
    </row>
    <row r="46653" spans="1:4" x14ac:dyDescent="0.3">
      <c r="A46653">
        <v>33561</v>
      </c>
      <c r="B46653">
        <v>143280</v>
      </c>
      <c r="C46653" s="2">
        <v>44352.85909604175</v>
      </c>
      <c r="D46653">
        <v>463334</v>
      </c>
    </row>
    <row r="46654" spans="1:4" x14ac:dyDescent="0.3">
      <c r="A46654">
        <v>44706</v>
      </c>
      <c r="B46654">
        <v>143283</v>
      </c>
      <c r="C46654" s="2">
        <v>44352.859370708335</v>
      </c>
      <c r="D46654">
        <v>463774</v>
      </c>
    </row>
    <row r="46655" spans="1:4" x14ac:dyDescent="0.3">
      <c r="A46655">
        <v>125458</v>
      </c>
      <c r="B46655">
        <v>143285</v>
      </c>
      <c r="C46655" s="2">
        <v>44352.861018707845</v>
      </c>
      <c r="D46655">
        <v>411922</v>
      </c>
    </row>
    <row r="46656" spans="1:4" x14ac:dyDescent="0.3">
      <c r="A46656">
        <v>177545</v>
      </c>
      <c r="B46656">
        <v>143286</v>
      </c>
      <c r="C46656" s="2">
        <v>44352.861433656959</v>
      </c>
      <c r="D46656">
        <v>230507</v>
      </c>
    </row>
    <row r="46657" spans="1:4" x14ac:dyDescent="0.3">
      <c r="A46657">
        <v>244817</v>
      </c>
      <c r="B46657">
        <v>143287</v>
      </c>
      <c r="C46657" s="2">
        <v>44352.861433656959</v>
      </c>
      <c r="D46657">
        <v>411922</v>
      </c>
    </row>
    <row r="46658" spans="1:4" x14ac:dyDescent="0.3">
      <c r="A46658">
        <v>316153</v>
      </c>
      <c r="B46658">
        <v>143292</v>
      </c>
      <c r="C46658" s="2">
        <v>44352.861433656959</v>
      </c>
      <c r="D46658">
        <v>7669</v>
      </c>
    </row>
    <row r="46659" spans="1:4" x14ac:dyDescent="0.3">
      <c r="A46659">
        <v>75853</v>
      </c>
      <c r="B46659">
        <v>143294</v>
      </c>
      <c r="C46659" s="2">
        <v>44352.861838187702</v>
      </c>
      <c r="D46659">
        <v>230507</v>
      </c>
    </row>
    <row r="46660" spans="1:4" x14ac:dyDescent="0.3">
      <c r="A46660">
        <v>175118</v>
      </c>
      <c r="B46660">
        <v>143295</v>
      </c>
      <c r="C46660" s="2">
        <v>44352.862647249189</v>
      </c>
      <c r="D46660">
        <v>70091</v>
      </c>
    </row>
    <row r="46661" spans="1:4" x14ac:dyDescent="0.3">
      <c r="A46661">
        <v>220706</v>
      </c>
      <c r="B46661">
        <v>143299</v>
      </c>
      <c r="C46661" s="2">
        <v>44352.862647249189</v>
      </c>
      <c r="D46661">
        <v>409500</v>
      </c>
    </row>
    <row r="46662" spans="1:4" x14ac:dyDescent="0.3">
      <c r="A46662">
        <v>325262</v>
      </c>
      <c r="B46662">
        <v>143304</v>
      </c>
      <c r="C46662" s="2">
        <v>44352.862647249189</v>
      </c>
      <c r="D46662">
        <v>227775</v>
      </c>
    </row>
    <row r="46663" spans="1:4" x14ac:dyDescent="0.3">
      <c r="A46663">
        <v>160267</v>
      </c>
      <c r="B46663">
        <v>143307</v>
      </c>
      <c r="C46663" s="2">
        <v>44352.862647249196</v>
      </c>
      <c r="D46663">
        <v>357941</v>
      </c>
    </row>
    <row r="46664" spans="1:4" x14ac:dyDescent="0.3">
      <c r="A46664">
        <v>204190</v>
      </c>
      <c r="B46664">
        <v>143311</v>
      </c>
      <c r="C46664" s="2">
        <v>44352.862666666668</v>
      </c>
      <c r="D46664">
        <v>385215</v>
      </c>
    </row>
    <row r="46665" spans="1:4" x14ac:dyDescent="0.3">
      <c r="A46665">
        <v>250008</v>
      </c>
      <c r="B46665">
        <v>143312</v>
      </c>
      <c r="C46665" s="2">
        <v>44352.863051779939</v>
      </c>
      <c r="D46665">
        <v>324951</v>
      </c>
    </row>
    <row r="46666" spans="1:4" x14ac:dyDescent="0.3">
      <c r="A46666">
        <v>257174</v>
      </c>
      <c r="B46666">
        <v>143316</v>
      </c>
      <c r="C46666" s="2">
        <v>44352.863456310675</v>
      </c>
      <c r="D46666">
        <v>297015</v>
      </c>
    </row>
    <row r="46667" spans="1:4" x14ac:dyDescent="0.3">
      <c r="A46667">
        <v>107038</v>
      </c>
      <c r="B46667">
        <v>143319</v>
      </c>
      <c r="C46667" s="2">
        <v>44352.864669902912</v>
      </c>
      <c r="D46667">
        <v>420674</v>
      </c>
    </row>
    <row r="46668" spans="1:4" x14ac:dyDescent="0.3">
      <c r="A46668">
        <v>270594</v>
      </c>
      <c r="B46668">
        <v>143321</v>
      </c>
      <c r="C46668" s="2">
        <v>44352.864669902912</v>
      </c>
      <c r="D46668">
        <v>128523</v>
      </c>
    </row>
    <row r="46669" spans="1:4" x14ac:dyDescent="0.3">
      <c r="A46669">
        <v>94602</v>
      </c>
      <c r="B46669">
        <v>143323</v>
      </c>
      <c r="C46669" s="2">
        <v>44352.865074433656</v>
      </c>
      <c r="D46669">
        <v>230507</v>
      </c>
    </row>
    <row r="46670" spans="1:4" x14ac:dyDescent="0.3">
      <c r="A46670">
        <v>188278</v>
      </c>
      <c r="B46670">
        <v>143326</v>
      </c>
      <c r="C46670" s="2">
        <v>44352.865810113835</v>
      </c>
      <c r="D46670">
        <v>250679</v>
      </c>
    </row>
    <row r="46671" spans="1:4" x14ac:dyDescent="0.3">
      <c r="A46671">
        <v>83968</v>
      </c>
      <c r="B46671">
        <v>143331</v>
      </c>
      <c r="C46671" s="2">
        <v>44352.865883495142</v>
      </c>
      <c r="D46671">
        <v>241927</v>
      </c>
    </row>
    <row r="46672" spans="1:4" x14ac:dyDescent="0.3">
      <c r="A46672">
        <v>260028</v>
      </c>
      <c r="B46672">
        <v>143335</v>
      </c>
      <c r="C46672" s="2">
        <v>44352.866145817439</v>
      </c>
      <c r="D46672">
        <v>394819</v>
      </c>
    </row>
    <row r="46673" spans="1:4" x14ac:dyDescent="0.3">
      <c r="A46673">
        <v>284694</v>
      </c>
      <c r="B46673">
        <v>143339</v>
      </c>
      <c r="C46673" s="2">
        <v>44352.866288025893</v>
      </c>
      <c r="D46673">
        <v>250679</v>
      </c>
    </row>
    <row r="46674" spans="1:4" x14ac:dyDescent="0.3">
      <c r="A46674">
        <v>92911</v>
      </c>
      <c r="B46674">
        <v>143341</v>
      </c>
      <c r="C46674" s="2">
        <v>44352.866512039553</v>
      </c>
      <c r="D46674">
        <v>48114</v>
      </c>
    </row>
    <row r="46675" spans="1:4" x14ac:dyDescent="0.3">
      <c r="A46675">
        <v>145460</v>
      </c>
      <c r="B46675">
        <v>143343</v>
      </c>
      <c r="C46675" s="2">
        <v>44352.867501618122</v>
      </c>
      <c r="D46675">
        <v>389985</v>
      </c>
    </row>
    <row r="46676" spans="1:4" x14ac:dyDescent="0.3">
      <c r="A46676">
        <v>197561</v>
      </c>
      <c r="B46676">
        <v>143344</v>
      </c>
      <c r="C46676" s="2">
        <v>44352.867501618122</v>
      </c>
      <c r="D46676">
        <v>180863</v>
      </c>
    </row>
    <row r="46677" spans="1:4" x14ac:dyDescent="0.3">
      <c r="A46677">
        <v>154494</v>
      </c>
      <c r="B46677">
        <v>143348</v>
      </c>
      <c r="C46677" s="2">
        <v>44352.867906148873</v>
      </c>
      <c r="D46677">
        <v>250679</v>
      </c>
    </row>
    <row r="46678" spans="1:4" x14ac:dyDescent="0.3">
      <c r="A46678">
        <v>289012</v>
      </c>
      <c r="B46678">
        <v>143350</v>
      </c>
      <c r="C46678" s="2">
        <v>44352.867906148873</v>
      </c>
      <c r="D46678">
        <v>372101</v>
      </c>
    </row>
    <row r="46679" spans="1:4" x14ac:dyDescent="0.3">
      <c r="A46679">
        <v>219928</v>
      </c>
      <c r="B46679">
        <v>143351</v>
      </c>
      <c r="C46679" s="2">
        <v>44352.868310679609</v>
      </c>
      <c r="D46679">
        <v>411922</v>
      </c>
    </row>
    <row r="46680" spans="1:4" x14ac:dyDescent="0.3">
      <c r="A46680">
        <v>220402</v>
      </c>
      <c r="B46680">
        <v>143356</v>
      </c>
      <c r="C46680" s="2">
        <v>44352.869119741103</v>
      </c>
      <c r="D46680">
        <v>208822</v>
      </c>
    </row>
    <row r="46681" spans="1:4" x14ac:dyDescent="0.3">
      <c r="A46681">
        <v>226387</v>
      </c>
      <c r="B46681">
        <v>143358</v>
      </c>
      <c r="C46681" s="2">
        <v>44352.869119741103</v>
      </c>
      <c r="D46681">
        <v>250679</v>
      </c>
    </row>
    <row r="46682" spans="1:4" x14ac:dyDescent="0.3">
      <c r="A46682">
        <v>22461</v>
      </c>
      <c r="B46682">
        <v>143359</v>
      </c>
      <c r="C46682" s="2">
        <v>44352.869524271846</v>
      </c>
      <c r="D46682">
        <v>198050</v>
      </c>
    </row>
    <row r="46683" spans="1:4" x14ac:dyDescent="0.3">
      <c r="A46683">
        <v>59065</v>
      </c>
      <c r="B46683">
        <v>143362</v>
      </c>
      <c r="C46683" s="2">
        <v>44352.869524271846</v>
      </c>
      <c r="D46683">
        <v>40049</v>
      </c>
    </row>
    <row r="46684" spans="1:4" x14ac:dyDescent="0.3">
      <c r="A46684">
        <v>176130</v>
      </c>
      <c r="B46684">
        <v>143364</v>
      </c>
      <c r="C46684" s="2">
        <v>44352.869747001554</v>
      </c>
      <c r="D46684">
        <v>325683</v>
      </c>
    </row>
    <row r="46685" spans="1:4" x14ac:dyDescent="0.3">
      <c r="A46685">
        <v>91529</v>
      </c>
      <c r="B46685">
        <v>143369</v>
      </c>
      <c r="C46685" s="2">
        <v>44352.870082705158</v>
      </c>
      <c r="D46685">
        <v>182191</v>
      </c>
    </row>
    <row r="46686" spans="1:4" x14ac:dyDescent="0.3">
      <c r="A46686">
        <v>171496</v>
      </c>
      <c r="B46686">
        <v>143373</v>
      </c>
      <c r="C46686" s="2">
        <v>44352.870784630875</v>
      </c>
      <c r="D46686">
        <v>301748</v>
      </c>
    </row>
    <row r="46687" spans="1:4" x14ac:dyDescent="0.3">
      <c r="A46687">
        <v>185930</v>
      </c>
      <c r="B46687">
        <v>143377</v>
      </c>
      <c r="C46687" s="2">
        <v>44352.871142394826</v>
      </c>
      <c r="D46687">
        <v>416614</v>
      </c>
    </row>
    <row r="46688" spans="1:4" x14ac:dyDescent="0.3">
      <c r="A46688">
        <v>294190</v>
      </c>
      <c r="B46688">
        <v>143381</v>
      </c>
      <c r="C46688" s="2">
        <v>44352.872760517799</v>
      </c>
      <c r="D46688">
        <v>257793</v>
      </c>
    </row>
    <row r="46689" spans="1:4" x14ac:dyDescent="0.3">
      <c r="A46689">
        <v>66928</v>
      </c>
      <c r="B46689">
        <v>143384</v>
      </c>
      <c r="C46689" s="2">
        <v>44352.873165048542</v>
      </c>
      <c r="D46689">
        <v>394819</v>
      </c>
    </row>
    <row r="46690" spans="1:4" x14ac:dyDescent="0.3">
      <c r="A46690">
        <v>311714</v>
      </c>
      <c r="B46690">
        <v>143385</v>
      </c>
      <c r="C46690" s="2">
        <v>44352.873569579286</v>
      </c>
      <c r="D46690">
        <v>21760</v>
      </c>
    </row>
    <row r="46691" spans="1:4" x14ac:dyDescent="0.3">
      <c r="A46691">
        <v>202490</v>
      </c>
      <c r="B46691">
        <v>143389</v>
      </c>
      <c r="C46691" s="2">
        <v>44352.873974110029</v>
      </c>
      <c r="D46691">
        <v>250679</v>
      </c>
    </row>
    <row r="46692" spans="1:4" x14ac:dyDescent="0.3">
      <c r="A46692">
        <v>333224</v>
      </c>
      <c r="B46692">
        <v>143391</v>
      </c>
      <c r="C46692" s="2">
        <v>44352.875</v>
      </c>
      <c r="D46692">
        <v>250679</v>
      </c>
    </row>
    <row r="46693" spans="1:4" x14ac:dyDescent="0.3">
      <c r="A46693">
        <v>317508</v>
      </c>
      <c r="B46693">
        <v>143394</v>
      </c>
      <c r="C46693" s="2">
        <v>44352.87599676376</v>
      </c>
      <c r="D46693">
        <v>470762</v>
      </c>
    </row>
    <row r="46694" spans="1:4" x14ac:dyDescent="0.3">
      <c r="A46694">
        <v>88895</v>
      </c>
      <c r="B46694">
        <v>143396</v>
      </c>
      <c r="C46694" s="2">
        <v>44352.876401294496</v>
      </c>
      <c r="D46694">
        <v>411922</v>
      </c>
    </row>
    <row r="46695" spans="1:4" x14ac:dyDescent="0.3">
      <c r="A46695">
        <v>256312</v>
      </c>
      <c r="B46695">
        <v>143400</v>
      </c>
      <c r="C46695" s="2">
        <v>44352.87701040681</v>
      </c>
      <c r="D46695">
        <v>143150</v>
      </c>
    </row>
    <row r="46696" spans="1:4" x14ac:dyDescent="0.3">
      <c r="A46696">
        <v>276096</v>
      </c>
      <c r="B46696">
        <v>143403</v>
      </c>
      <c r="C46696" s="2">
        <v>44352.877333333337</v>
      </c>
      <c r="D46696">
        <v>325852</v>
      </c>
    </row>
    <row r="46697" spans="1:4" x14ac:dyDescent="0.3">
      <c r="A46697">
        <v>21507</v>
      </c>
      <c r="B46697">
        <v>143407</v>
      </c>
      <c r="C46697" s="2">
        <v>44352.877999999997</v>
      </c>
      <c r="D46697">
        <v>4199</v>
      </c>
    </row>
    <row r="46698" spans="1:4" x14ac:dyDescent="0.3">
      <c r="A46698">
        <v>7520</v>
      </c>
      <c r="B46698">
        <v>143409</v>
      </c>
      <c r="C46698" s="2">
        <v>44352.878423948219</v>
      </c>
      <c r="D46698">
        <v>226626</v>
      </c>
    </row>
    <row r="46699" spans="1:4" x14ac:dyDescent="0.3">
      <c r="A46699">
        <v>293339</v>
      </c>
      <c r="B46699">
        <v>143414</v>
      </c>
      <c r="C46699" s="2">
        <v>44352.878566850792</v>
      </c>
      <c r="D46699">
        <v>411922</v>
      </c>
    </row>
    <row r="46700" spans="1:4" x14ac:dyDescent="0.3">
      <c r="A46700">
        <v>3926</v>
      </c>
      <c r="B46700">
        <v>143418</v>
      </c>
      <c r="C46700" s="2">
        <v>44352.880306405837</v>
      </c>
      <c r="D46700">
        <v>106813</v>
      </c>
    </row>
    <row r="46701" spans="1:4" x14ac:dyDescent="0.3">
      <c r="A46701">
        <v>12635</v>
      </c>
      <c r="B46701">
        <v>143420</v>
      </c>
      <c r="C46701" s="2">
        <v>44352.880446601943</v>
      </c>
      <c r="D46701">
        <v>349368</v>
      </c>
    </row>
    <row r="46702" spans="1:4" x14ac:dyDescent="0.3">
      <c r="A46702">
        <v>145243</v>
      </c>
      <c r="B46702">
        <v>143422</v>
      </c>
      <c r="C46702" s="2">
        <v>44352.880851132686</v>
      </c>
      <c r="D46702">
        <v>59310</v>
      </c>
    </row>
    <row r="46703" spans="1:4" x14ac:dyDescent="0.3">
      <c r="A46703">
        <v>255951</v>
      </c>
      <c r="B46703">
        <v>143427</v>
      </c>
      <c r="C46703" s="2">
        <v>44352.881255663429</v>
      </c>
      <c r="D46703">
        <v>179296</v>
      </c>
    </row>
    <row r="46704" spans="1:4" x14ac:dyDescent="0.3">
      <c r="A46704">
        <v>340753</v>
      </c>
      <c r="B46704">
        <v>143432</v>
      </c>
      <c r="C46704" s="2">
        <v>44352.881999999998</v>
      </c>
      <c r="D46704">
        <v>472712</v>
      </c>
    </row>
    <row r="46705" spans="1:4" x14ac:dyDescent="0.3">
      <c r="A46705">
        <v>179110</v>
      </c>
      <c r="B46705">
        <v>143434</v>
      </c>
      <c r="C46705" s="2">
        <v>44352.883682847896</v>
      </c>
      <c r="D46705">
        <v>76405</v>
      </c>
    </row>
    <row r="46706" spans="1:4" x14ac:dyDescent="0.3">
      <c r="A46706">
        <v>180129</v>
      </c>
      <c r="B46706">
        <v>143436</v>
      </c>
      <c r="C46706" s="2">
        <v>44352.883682847896</v>
      </c>
      <c r="D46706">
        <v>250679</v>
      </c>
    </row>
    <row r="46707" spans="1:4" x14ac:dyDescent="0.3">
      <c r="A46707">
        <v>247033</v>
      </c>
      <c r="B46707">
        <v>143439</v>
      </c>
      <c r="C46707" s="2">
        <v>44352.88402966399</v>
      </c>
      <c r="D46707">
        <v>242428</v>
      </c>
    </row>
    <row r="46708" spans="1:4" x14ac:dyDescent="0.3">
      <c r="A46708">
        <v>94625</v>
      </c>
      <c r="B46708">
        <v>143440</v>
      </c>
      <c r="C46708" s="2">
        <v>44352.884087378647</v>
      </c>
      <c r="D46708">
        <v>95024</v>
      </c>
    </row>
    <row r="46709" spans="1:4" x14ac:dyDescent="0.3">
      <c r="A46709">
        <v>185125</v>
      </c>
      <c r="B46709">
        <v>143442</v>
      </c>
      <c r="C46709" s="2">
        <v>44352.884491909383</v>
      </c>
      <c r="D46709">
        <v>294042</v>
      </c>
    </row>
    <row r="46710" spans="1:4" x14ac:dyDescent="0.3">
      <c r="A46710">
        <v>8196</v>
      </c>
      <c r="B46710">
        <v>143446</v>
      </c>
      <c r="C46710" s="2">
        <v>44352.884896440126</v>
      </c>
      <c r="D46710">
        <v>351192</v>
      </c>
    </row>
    <row r="46711" spans="1:4" x14ac:dyDescent="0.3">
      <c r="A46711">
        <v>11765</v>
      </c>
      <c r="B46711">
        <v>143451</v>
      </c>
      <c r="C46711" s="2">
        <v>44352.884945219274</v>
      </c>
      <c r="D46711">
        <v>351192</v>
      </c>
    </row>
    <row r="46712" spans="1:4" x14ac:dyDescent="0.3">
      <c r="A46712">
        <v>284828</v>
      </c>
      <c r="B46712">
        <v>143456</v>
      </c>
      <c r="C46712" s="2">
        <v>44352.88570550162</v>
      </c>
      <c r="D46712">
        <v>357547</v>
      </c>
    </row>
    <row r="46713" spans="1:4" x14ac:dyDescent="0.3">
      <c r="A46713">
        <v>155175</v>
      </c>
      <c r="B46713">
        <v>143460</v>
      </c>
      <c r="C46713" s="2">
        <v>44352.886110032363</v>
      </c>
      <c r="D46713">
        <v>76079</v>
      </c>
    </row>
    <row r="46714" spans="1:4" x14ac:dyDescent="0.3">
      <c r="A46714">
        <v>242944</v>
      </c>
      <c r="B46714">
        <v>143463</v>
      </c>
      <c r="C46714" s="2">
        <v>44352.886135441142</v>
      </c>
      <c r="D46714">
        <v>325852</v>
      </c>
    </row>
    <row r="46715" spans="1:4" x14ac:dyDescent="0.3">
      <c r="A46715">
        <v>184462</v>
      </c>
      <c r="B46715">
        <v>143464</v>
      </c>
      <c r="C46715" s="2">
        <v>44352.887000000002</v>
      </c>
      <c r="D46715">
        <v>258219</v>
      </c>
    </row>
    <row r="46716" spans="1:4" x14ac:dyDescent="0.3">
      <c r="A46716">
        <v>91656</v>
      </c>
      <c r="B46716">
        <v>143467</v>
      </c>
      <c r="C46716" s="2">
        <v>44352.8873236246</v>
      </c>
      <c r="D46716">
        <v>436070</v>
      </c>
    </row>
    <row r="46717" spans="1:4" x14ac:dyDescent="0.3">
      <c r="A46717">
        <v>19689</v>
      </c>
      <c r="B46717">
        <v>143469</v>
      </c>
      <c r="C46717" s="2">
        <v>44352.88853721683</v>
      </c>
      <c r="D46717">
        <v>439981</v>
      </c>
    </row>
    <row r="46718" spans="1:4" x14ac:dyDescent="0.3">
      <c r="A46718">
        <v>4848</v>
      </c>
      <c r="B46718">
        <v>143471</v>
      </c>
      <c r="C46718" s="2">
        <v>44352.888941747573</v>
      </c>
      <c r="D46718">
        <v>327968</v>
      </c>
    </row>
    <row r="46719" spans="1:4" x14ac:dyDescent="0.3">
      <c r="A46719">
        <v>325727</v>
      </c>
      <c r="B46719">
        <v>143476</v>
      </c>
      <c r="C46719" s="2">
        <v>44352.888941747573</v>
      </c>
      <c r="D46719">
        <v>4199</v>
      </c>
    </row>
    <row r="46720" spans="1:4" x14ac:dyDescent="0.3">
      <c r="A46720">
        <v>299080</v>
      </c>
      <c r="B46720">
        <v>143477</v>
      </c>
      <c r="C46720" s="2">
        <v>44352.890155339803</v>
      </c>
      <c r="D46720">
        <v>279264</v>
      </c>
    </row>
    <row r="46721" spans="1:4" x14ac:dyDescent="0.3">
      <c r="A46721">
        <v>90182</v>
      </c>
      <c r="B46721">
        <v>143479</v>
      </c>
      <c r="C46721" s="2">
        <v>44352.890469069491</v>
      </c>
      <c r="D46721">
        <v>230507</v>
      </c>
    </row>
    <row r="46722" spans="1:4" x14ac:dyDescent="0.3">
      <c r="A46722">
        <v>301851</v>
      </c>
      <c r="B46722">
        <v>143480</v>
      </c>
      <c r="C46722" s="2">
        <v>44352.890774254585</v>
      </c>
      <c r="D46722">
        <v>214224</v>
      </c>
    </row>
    <row r="46723" spans="1:4" x14ac:dyDescent="0.3">
      <c r="A46723">
        <v>122012</v>
      </c>
      <c r="B46723">
        <v>143483</v>
      </c>
      <c r="C46723" s="2">
        <v>44352.890964401289</v>
      </c>
      <c r="D46723">
        <v>158978</v>
      </c>
    </row>
    <row r="46724" spans="1:4" x14ac:dyDescent="0.3">
      <c r="A46724">
        <v>79490</v>
      </c>
      <c r="B46724">
        <v>143485</v>
      </c>
      <c r="C46724" s="2">
        <v>44352.892177993534</v>
      </c>
      <c r="D46724">
        <v>204394</v>
      </c>
    </row>
    <row r="46725" spans="1:4" x14ac:dyDescent="0.3">
      <c r="A46725">
        <v>300671</v>
      </c>
      <c r="B46725">
        <v>143489</v>
      </c>
      <c r="C46725" s="2">
        <v>44352.892177993534</v>
      </c>
      <c r="D46725">
        <v>248457</v>
      </c>
    </row>
    <row r="46726" spans="1:4" x14ac:dyDescent="0.3">
      <c r="A46726">
        <v>155221</v>
      </c>
      <c r="B46726">
        <v>143493</v>
      </c>
      <c r="C46726" s="2">
        <v>44352.89258252427</v>
      </c>
      <c r="D46726">
        <v>411922</v>
      </c>
    </row>
    <row r="46727" spans="1:4" x14ac:dyDescent="0.3">
      <c r="A46727">
        <v>74002</v>
      </c>
      <c r="B46727">
        <v>143494</v>
      </c>
      <c r="C46727" s="2">
        <v>44352.893391585756</v>
      </c>
      <c r="D46727">
        <v>274147</v>
      </c>
    </row>
    <row r="46728" spans="1:4" x14ac:dyDescent="0.3">
      <c r="A46728">
        <v>66767</v>
      </c>
      <c r="B46728">
        <v>143498</v>
      </c>
      <c r="C46728" s="2">
        <v>44352.893391585763</v>
      </c>
      <c r="D46728">
        <v>158978</v>
      </c>
    </row>
    <row r="46729" spans="1:4" x14ac:dyDescent="0.3">
      <c r="A46729">
        <v>42746</v>
      </c>
      <c r="B46729">
        <v>143501</v>
      </c>
      <c r="C46729" s="2">
        <v>44352.893796116507</v>
      </c>
      <c r="D46729">
        <v>118549</v>
      </c>
    </row>
    <row r="46730" spans="1:4" x14ac:dyDescent="0.3">
      <c r="A46730">
        <v>58127</v>
      </c>
      <c r="B46730">
        <v>143506</v>
      </c>
      <c r="C46730" s="2">
        <v>44352.893796116507</v>
      </c>
      <c r="D46730">
        <v>381626</v>
      </c>
    </row>
    <row r="46731" spans="1:4" x14ac:dyDescent="0.3">
      <c r="A46731">
        <v>150922</v>
      </c>
      <c r="B46731">
        <v>143510</v>
      </c>
      <c r="C46731" s="2">
        <v>44352.893796116507</v>
      </c>
      <c r="D46731">
        <v>112456</v>
      </c>
    </row>
    <row r="46732" spans="1:4" x14ac:dyDescent="0.3">
      <c r="A46732">
        <v>240261</v>
      </c>
      <c r="B46732">
        <v>143514</v>
      </c>
      <c r="C46732" s="2">
        <v>44352.894161809134</v>
      </c>
      <c r="D46732">
        <v>158978</v>
      </c>
    </row>
    <row r="46733" spans="1:4" x14ac:dyDescent="0.3">
      <c r="A46733">
        <v>84591</v>
      </c>
      <c r="B46733">
        <v>143519</v>
      </c>
      <c r="C46733" s="2">
        <v>44352.89420064725</v>
      </c>
      <c r="D46733">
        <v>433902</v>
      </c>
    </row>
    <row r="46734" spans="1:4" x14ac:dyDescent="0.3">
      <c r="A46734">
        <v>60792</v>
      </c>
      <c r="B46734">
        <v>143520</v>
      </c>
      <c r="C46734" s="2">
        <v>44352.895009708736</v>
      </c>
      <c r="D46734">
        <v>276749</v>
      </c>
    </row>
    <row r="46735" spans="1:4" x14ac:dyDescent="0.3">
      <c r="A46735">
        <v>325217</v>
      </c>
      <c r="B46735">
        <v>143525</v>
      </c>
      <c r="C46735" s="2">
        <v>44352.895009708736</v>
      </c>
      <c r="D46735">
        <v>389877</v>
      </c>
    </row>
    <row r="46736" spans="1:4" x14ac:dyDescent="0.3">
      <c r="A46736">
        <v>263447</v>
      </c>
      <c r="B46736">
        <v>143527</v>
      </c>
      <c r="C46736" s="2">
        <v>44352.89541423948</v>
      </c>
      <c r="D46736">
        <v>157711</v>
      </c>
    </row>
    <row r="46737" spans="1:4" x14ac:dyDescent="0.3">
      <c r="A46737">
        <v>28934</v>
      </c>
      <c r="B46737">
        <v>143530</v>
      </c>
      <c r="C46737" s="2">
        <v>44352.895414239487</v>
      </c>
      <c r="D46737">
        <v>175663</v>
      </c>
    </row>
    <row r="46738" spans="1:4" x14ac:dyDescent="0.3">
      <c r="A46738">
        <v>29864</v>
      </c>
      <c r="B46738">
        <v>143534</v>
      </c>
      <c r="C46738" s="2">
        <v>44352.895818770223</v>
      </c>
      <c r="D46738">
        <v>114953</v>
      </c>
    </row>
    <row r="46739" spans="1:4" x14ac:dyDescent="0.3">
      <c r="A46739">
        <v>122024</v>
      </c>
      <c r="B46739">
        <v>143535</v>
      </c>
      <c r="C46739" s="2">
        <v>44352.896000000001</v>
      </c>
      <c r="D46739">
        <v>153893</v>
      </c>
    </row>
    <row r="46740" spans="1:4" x14ac:dyDescent="0.3">
      <c r="A46740">
        <v>338080</v>
      </c>
      <c r="B46740">
        <v>143537</v>
      </c>
      <c r="C46740" s="2">
        <v>44352.896572771388</v>
      </c>
      <c r="D46740">
        <v>411922</v>
      </c>
    </row>
    <row r="46741" spans="1:4" x14ac:dyDescent="0.3">
      <c r="A46741">
        <v>320963</v>
      </c>
      <c r="B46741">
        <v>143538</v>
      </c>
      <c r="C46741" s="2">
        <v>44352.896627831717</v>
      </c>
      <c r="D46741">
        <v>36482</v>
      </c>
    </row>
    <row r="46742" spans="1:4" x14ac:dyDescent="0.3">
      <c r="A46742">
        <v>59214</v>
      </c>
      <c r="B46742">
        <v>143542</v>
      </c>
      <c r="C46742" s="2">
        <v>44352.896755882444</v>
      </c>
      <c r="D46742">
        <v>21760</v>
      </c>
    </row>
    <row r="46743" spans="1:4" x14ac:dyDescent="0.3">
      <c r="A46743">
        <v>136749</v>
      </c>
      <c r="B46743">
        <v>143543</v>
      </c>
      <c r="C46743" s="2">
        <v>44352.898739585558</v>
      </c>
      <c r="D46743">
        <v>230507</v>
      </c>
    </row>
    <row r="46744" spans="1:4" x14ac:dyDescent="0.3">
      <c r="A46744">
        <v>274993</v>
      </c>
      <c r="B46744">
        <v>143547</v>
      </c>
      <c r="C46744" s="2">
        <v>44352.89922788171</v>
      </c>
      <c r="D46744">
        <v>96200</v>
      </c>
    </row>
    <row r="46745" spans="1:4" x14ac:dyDescent="0.3">
      <c r="A46745">
        <v>299102</v>
      </c>
      <c r="B46745">
        <v>143551</v>
      </c>
      <c r="C46745" s="2">
        <v>44352.900112918484</v>
      </c>
      <c r="D46745">
        <v>28753</v>
      </c>
    </row>
    <row r="46746" spans="1:4" x14ac:dyDescent="0.3">
      <c r="A46746">
        <v>207036</v>
      </c>
      <c r="B46746">
        <v>143553</v>
      </c>
      <c r="C46746" s="2">
        <v>44352.901272621843</v>
      </c>
      <c r="D46746">
        <v>158978</v>
      </c>
    </row>
    <row r="46747" spans="1:4" x14ac:dyDescent="0.3">
      <c r="A46747">
        <v>93351</v>
      </c>
      <c r="B46747">
        <v>143555</v>
      </c>
      <c r="C46747" s="2">
        <v>44352.901886731393</v>
      </c>
      <c r="D46747">
        <v>468614</v>
      </c>
    </row>
    <row r="46748" spans="1:4" x14ac:dyDescent="0.3">
      <c r="A46748">
        <v>149095</v>
      </c>
      <c r="B46748">
        <v>143557</v>
      </c>
      <c r="C46748" s="2">
        <v>44352.901886731393</v>
      </c>
      <c r="D46748">
        <v>379466</v>
      </c>
    </row>
    <row r="46749" spans="1:4" x14ac:dyDescent="0.3">
      <c r="A46749">
        <v>15650</v>
      </c>
      <c r="B46749">
        <v>143561</v>
      </c>
      <c r="C46749" s="2">
        <v>44352.903100323623</v>
      </c>
      <c r="D46749">
        <v>416554</v>
      </c>
    </row>
    <row r="46750" spans="1:4" x14ac:dyDescent="0.3">
      <c r="A46750">
        <v>12874</v>
      </c>
      <c r="B46750">
        <v>143563</v>
      </c>
      <c r="C46750" s="2">
        <v>44352.903504854374</v>
      </c>
      <c r="D46750">
        <v>411922</v>
      </c>
    </row>
    <row r="46751" spans="1:4" x14ac:dyDescent="0.3">
      <c r="A46751">
        <v>109263</v>
      </c>
      <c r="B46751">
        <v>143567</v>
      </c>
      <c r="C46751" s="2">
        <v>44352.903805658134</v>
      </c>
      <c r="D46751">
        <v>52359</v>
      </c>
    </row>
    <row r="46752" spans="1:4" x14ac:dyDescent="0.3">
      <c r="A46752">
        <v>225554</v>
      </c>
      <c r="B46752">
        <v>143571</v>
      </c>
      <c r="C46752" s="2">
        <v>44352.90390938511</v>
      </c>
      <c r="D46752">
        <v>244574</v>
      </c>
    </row>
    <row r="46753" spans="1:4" x14ac:dyDescent="0.3">
      <c r="A46753">
        <v>19550</v>
      </c>
      <c r="B46753">
        <v>143575</v>
      </c>
      <c r="C46753" s="2">
        <v>44352.90431391586</v>
      </c>
      <c r="D46753">
        <v>184941</v>
      </c>
    </row>
    <row r="46754" spans="1:4" x14ac:dyDescent="0.3">
      <c r="A46754">
        <v>56898</v>
      </c>
      <c r="B46754">
        <v>143578</v>
      </c>
      <c r="C46754" s="2">
        <v>44352.905122977347</v>
      </c>
      <c r="D46754">
        <v>88863</v>
      </c>
    </row>
    <row r="46755" spans="1:4" x14ac:dyDescent="0.3">
      <c r="A46755">
        <v>18935</v>
      </c>
      <c r="B46755">
        <v>143579</v>
      </c>
      <c r="C46755" s="2">
        <v>44352.906336569577</v>
      </c>
      <c r="D46755">
        <v>268528</v>
      </c>
    </row>
    <row r="46756" spans="1:4" x14ac:dyDescent="0.3">
      <c r="A46756">
        <v>279476</v>
      </c>
      <c r="B46756">
        <v>143584</v>
      </c>
      <c r="C46756" s="2">
        <v>44352.906336569577</v>
      </c>
      <c r="D46756">
        <v>470762</v>
      </c>
    </row>
    <row r="46757" spans="1:4" x14ac:dyDescent="0.3">
      <c r="A46757">
        <v>133942</v>
      </c>
      <c r="B46757">
        <v>143587</v>
      </c>
      <c r="C46757" s="2">
        <v>44352.906741100327</v>
      </c>
      <c r="D46757">
        <v>251574</v>
      </c>
    </row>
    <row r="46758" spans="1:4" x14ac:dyDescent="0.3">
      <c r="A46758">
        <v>342262</v>
      </c>
      <c r="B46758">
        <v>143591</v>
      </c>
      <c r="C46758" s="2">
        <v>44352.906741100327</v>
      </c>
      <c r="D46758">
        <v>88863</v>
      </c>
    </row>
    <row r="46759" spans="1:4" x14ac:dyDescent="0.3">
      <c r="A46759">
        <v>20412</v>
      </c>
      <c r="B46759">
        <v>143595</v>
      </c>
      <c r="C46759" s="2">
        <v>44352.907550161814</v>
      </c>
      <c r="D46759">
        <v>281236</v>
      </c>
    </row>
    <row r="46760" spans="1:4" x14ac:dyDescent="0.3">
      <c r="A46760">
        <v>71529</v>
      </c>
      <c r="B46760">
        <v>143596</v>
      </c>
      <c r="C46760" s="2">
        <v>44352.907550161814</v>
      </c>
      <c r="D46760">
        <v>127233</v>
      </c>
    </row>
    <row r="46761" spans="1:4" x14ac:dyDescent="0.3">
      <c r="A46761">
        <v>31865</v>
      </c>
      <c r="B46761">
        <v>143598</v>
      </c>
      <c r="C46761" s="2">
        <v>44352.907954692557</v>
      </c>
      <c r="D46761">
        <v>411922</v>
      </c>
    </row>
    <row r="46762" spans="1:4" x14ac:dyDescent="0.3">
      <c r="A46762">
        <v>66809</v>
      </c>
      <c r="B46762">
        <v>143601</v>
      </c>
      <c r="C46762" s="2">
        <v>44352.907954692557</v>
      </c>
      <c r="D46762">
        <v>226626</v>
      </c>
    </row>
    <row r="46763" spans="1:4" x14ac:dyDescent="0.3">
      <c r="A46763">
        <v>258375</v>
      </c>
      <c r="B46763">
        <v>143602</v>
      </c>
      <c r="C46763" s="2">
        <v>44352.907954692557</v>
      </c>
      <c r="D46763">
        <v>164136</v>
      </c>
    </row>
    <row r="46764" spans="1:4" x14ac:dyDescent="0.3">
      <c r="A46764">
        <v>310214</v>
      </c>
      <c r="B46764">
        <v>143603</v>
      </c>
      <c r="C46764" s="2">
        <v>44352.908169804985</v>
      </c>
      <c r="D46764">
        <v>153893</v>
      </c>
    </row>
    <row r="46765" spans="1:4" x14ac:dyDescent="0.3">
      <c r="A46765">
        <v>222818</v>
      </c>
      <c r="B46765">
        <v>143606</v>
      </c>
      <c r="C46765" s="2">
        <v>44352.909572815537</v>
      </c>
      <c r="D46765">
        <v>118549</v>
      </c>
    </row>
    <row r="46766" spans="1:4" x14ac:dyDescent="0.3">
      <c r="A46766">
        <v>341306</v>
      </c>
      <c r="B46766">
        <v>143610</v>
      </c>
      <c r="C46766" s="2">
        <v>44352.909665211948</v>
      </c>
      <c r="D46766">
        <v>416554</v>
      </c>
    </row>
    <row r="46767" spans="1:4" x14ac:dyDescent="0.3">
      <c r="A46767">
        <v>180047</v>
      </c>
      <c r="B46767">
        <v>143612</v>
      </c>
      <c r="C46767" s="2">
        <v>44352.909878841514</v>
      </c>
      <c r="D46767">
        <v>237520</v>
      </c>
    </row>
    <row r="46768" spans="1:4" x14ac:dyDescent="0.3">
      <c r="A46768">
        <v>99686</v>
      </c>
      <c r="B46768">
        <v>143613</v>
      </c>
      <c r="C46768" s="2">
        <v>44352.909977346273</v>
      </c>
      <c r="D46768">
        <v>380039</v>
      </c>
    </row>
    <row r="46769" spans="1:4" x14ac:dyDescent="0.3">
      <c r="A46769">
        <v>288699</v>
      </c>
      <c r="B46769">
        <v>143614</v>
      </c>
      <c r="C46769" s="2">
        <v>44352.909977346273</v>
      </c>
      <c r="D46769">
        <v>325852</v>
      </c>
    </row>
    <row r="46770" spans="1:4" x14ac:dyDescent="0.3">
      <c r="A46770">
        <v>269484</v>
      </c>
      <c r="B46770">
        <v>143618</v>
      </c>
      <c r="C46770" s="2">
        <v>44352.90997734628</v>
      </c>
      <c r="D46770">
        <v>408587</v>
      </c>
    </row>
    <row r="46771" spans="1:4" x14ac:dyDescent="0.3">
      <c r="A46771">
        <v>322393</v>
      </c>
      <c r="B46771">
        <v>143619</v>
      </c>
      <c r="C46771" s="2">
        <v>44352.91119093851</v>
      </c>
      <c r="D46771">
        <v>250679</v>
      </c>
    </row>
    <row r="46772" spans="1:4" x14ac:dyDescent="0.3">
      <c r="A46772">
        <v>280872</v>
      </c>
      <c r="B46772">
        <v>143621</v>
      </c>
      <c r="C46772" s="2">
        <v>44352.911999999997</v>
      </c>
      <c r="D46772">
        <v>267917</v>
      </c>
    </row>
    <row r="46773" spans="1:4" x14ac:dyDescent="0.3">
      <c r="A46773">
        <v>237367</v>
      </c>
      <c r="B46773">
        <v>143626</v>
      </c>
      <c r="C46773" s="2">
        <v>44352.912411877805</v>
      </c>
      <c r="D46773">
        <v>324893</v>
      </c>
    </row>
    <row r="46774" spans="1:4" x14ac:dyDescent="0.3">
      <c r="A46774">
        <v>193288</v>
      </c>
      <c r="B46774">
        <v>143627</v>
      </c>
      <c r="C46774" s="2">
        <v>44352.912442396315</v>
      </c>
      <c r="D46774">
        <v>16315</v>
      </c>
    </row>
    <row r="46775" spans="1:4" x14ac:dyDescent="0.3">
      <c r="A46775">
        <v>44259</v>
      </c>
      <c r="B46775">
        <v>143632</v>
      </c>
      <c r="C46775" s="2">
        <v>44352.913213592234</v>
      </c>
      <c r="D46775">
        <v>472712</v>
      </c>
    </row>
    <row r="46776" spans="1:4" x14ac:dyDescent="0.3">
      <c r="A46776">
        <v>38987</v>
      </c>
      <c r="B46776">
        <v>143634</v>
      </c>
      <c r="C46776" s="2">
        <v>44352.914427184463</v>
      </c>
      <c r="D46776">
        <v>82850</v>
      </c>
    </row>
    <row r="46777" spans="1:4" x14ac:dyDescent="0.3">
      <c r="A46777">
        <v>158362</v>
      </c>
      <c r="B46777">
        <v>143637</v>
      </c>
      <c r="C46777" s="2">
        <v>44352.914831715214</v>
      </c>
      <c r="D46777">
        <v>120809</v>
      </c>
    </row>
    <row r="46778" spans="1:4" x14ac:dyDescent="0.3">
      <c r="A46778">
        <v>253376</v>
      </c>
      <c r="B46778">
        <v>143641</v>
      </c>
      <c r="C46778" s="2">
        <v>44352.91523624595</v>
      </c>
      <c r="D46778">
        <v>21760</v>
      </c>
    </row>
    <row r="46779" spans="1:4" x14ac:dyDescent="0.3">
      <c r="A46779">
        <v>184859</v>
      </c>
      <c r="B46779">
        <v>143644</v>
      </c>
      <c r="C46779" s="2">
        <v>44352.915372173222</v>
      </c>
      <c r="D46779">
        <v>392434</v>
      </c>
    </row>
    <row r="46780" spans="1:4" x14ac:dyDescent="0.3">
      <c r="A46780">
        <v>137119</v>
      </c>
      <c r="B46780">
        <v>143648</v>
      </c>
      <c r="C46780" s="2">
        <v>44352.915616321297</v>
      </c>
      <c r="D46780">
        <v>212582</v>
      </c>
    </row>
    <row r="46781" spans="1:4" x14ac:dyDescent="0.3">
      <c r="A46781">
        <v>311841</v>
      </c>
      <c r="B46781">
        <v>143649</v>
      </c>
      <c r="C46781" s="2">
        <v>44352.916449838187</v>
      </c>
      <c r="D46781">
        <v>42035</v>
      </c>
    </row>
    <row r="46782" spans="1:4" x14ac:dyDescent="0.3">
      <c r="A46782">
        <v>172378</v>
      </c>
      <c r="B46782">
        <v>143652</v>
      </c>
      <c r="C46782" s="2">
        <v>44352.91685436893</v>
      </c>
      <c r="D46782">
        <v>294042</v>
      </c>
    </row>
    <row r="46783" spans="1:4" x14ac:dyDescent="0.3">
      <c r="A46783">
        <v>306138</v>
      </c>
      <c r="B46783">
        <v>143653</v>
      </c>
      <c r="C46783" s="2">
        <v>44352.917258899673</v>
      </c>
      <c r="D46783">
        <v>472330</v>
      </c>
    </row>
    <row r="46784" spans="1:4" x14ac:dyDescent="0.3">
      <c r="A46784">
        <v>149660</v>
      </c>
      <c r="B46784">
        <v>143654</v>
      </c>
      <c r="C46784" s="2">
        <v>44352.918067961167</v>
      </c>
      <c r="D46784">
        <v>471403</v>
      </c>
    </row>
    <row r="46785" spans="1:4" x14ac:dyDescent="0.3">
      <c r="A46785">
        <v>85501</v>
      </c>
      <c r="B46785">
        <v>143659</v>
      </c>
      <c r="C46785" s="2">
        <v>44352.918362987155</v>
      </c>
      <c r="D46785">
        <v>439981</v>
      </c>
    </row>
    <row r="46786" spans="1:4" x14ac:dyDescent="0.3">
      <c r="A46786">
        <v>200001</v>
      </c>
      <c r="B46786">
        <v>143663</v>
      </c>
      <c r="C46786" s="2">
        <v>44352.919281553397</v>
      </c>
      <c r="D46786">
        <v>148309</v>
      </c>
    </row>
    <row r="46787" spans="1:4" x14ac:dyDescent="0.3">
      <c r="A46787">
        <v>39730</v>
      </c>
      <c r="B46787">
        <v>143668</v>
      </c>
      <c r="C46787" s="2">
        <v>44352.920090614884</v>
      </c>
      <c r="D46787">
        <v>245484</v>
      </c>
    </row>
    <row r="46788" spans="1:4" x14ac:dyDescent="0.3">
      <c r="A46788">
        <v>47830</v>
      </c>
      <c r="B46788">
        <v>143672</v>
      </c>
      <c r="C46788" s="2">
        <v>44352.920438245797</v>
      </c>
      <c r="D46788">
        <v>140532</v>
      </c>
    </row>
    <row r="46789" spans="1:4" x14ac:dyDescent="0.3">
      <c r="A46789">
        <v>316627</v>
      </c>
      <c r="B46789">
        <v>143673</v>
      </c>
      <c r="C46789" s="2">
        <v>44352.92251779935</v>
      </c>
      <c r="D46789">
        <v>153893</v>
      </c>
    </row>
    <row r="46790" spans="1:4" x14ac:dyDescent="0.3">
      <c r="A46790">
        <v>266570</v>
      </c>
      <c r="B46790">
        <v>143678</v>
      </c>
      <c r="C46790" s="2">
        <v>44352.923731391587</v>
      </c>
      <c r="D46790">
        <v>449373</v>
      </c>
    </row>
    <row r="46791" spans="1:4" x14ac:dyDescent="0.3">
      <c r="A46791">
        <v>250427</v>
      </c>
      <c r="B46791">
        <v>143681</v>
      </c>
      <c r="C46791" s="2">
        <v>44352.924944983817</v>
      </c>
      <c r="D46791">
        <v>97125</v>
      </c>
    </row>
    <row r="46792" spans="1:4" x14ac:dyDescent="0.3">
      <c r="A46792">
        <v>155583</v>
      </c>
      <c r="B46792">
        <v>143682</v>
      </c>
      <c r="C46792" s="2">
        <v>44352.92656310679</v>
      </c>
      <c r="D46792">
        <v>240439</v>
      </c>
    </row>
    <row r="46793" spans="1:4" x14ac:dyDescent="0.3">
      <c r="A46793">
        <v>240930</v>
      </c>
      <c r="B46793">
        <v>143686</v>
      </c>
      <c r="C46793" s="2">
        <v>44352.926725058751</v>
      </c>
      <c r="D46793">
        <v>83655</v>
      </c>
    </row>
    <row r="46794" spans="1:4" x14ac:dyDescent="0.3">
      <c r="A46794">
        <v>58624</v>
      </c>
      <c r="B46794">
        <v>143689</v>
      </c>
      <c r="C46794" s="2">
        <v>44352.927372168284</v>
      </c>
      <c r="D46794">
        <v>470762</v>
      </c>
    </row>
    <row r="46795" spans="1:4" x14ac:dyDescent="0.3">
      <c r="A46795">
        <v>248549</v>
      </c>
      <c r="B46795">
        <v>143691</v>
      </c>
      <c r="C46795" s="2">
        <v>44352.927372168284</v>
      </c>
      <c r="D46795">
        <v>230507</v>
      </c>
    </row>
    <row r="46796" spans="1:4" x14ac:dyDescent="0.3">
      <c r="A46796">
        <v>182604</v>
      </c>
      <c r="B46796">
        <v>143692</v>
      </c>
      <c r="C46796" s="2">
        <v>44352.927396465959</v>
      </c>
      <c r="D46796">
        <v>347008</v>
      </c>
    </row>
    <row r="46797" spans="1:4" x14ac:dyDescent="0.3">
      <c r="A46797">
        <v>149530</v>
      </c>
      <c r="B46797">
        <v>143694</v>
      </c>
      <c r="C46797" s="2">
        <v>44352.927488021487</v>
      </c>
      <c r="D46797">
        <v>104958</v>
      </c>
    </row>
    <row r="46798" spans="1:4" x14ac:dyDescent="0.3">
      <c r="A46798">
        <v>305379</v>
      </c>
      <c r="B46798">
        <v>143698</v>
      </c>
      <c r="C46798" s="2">
        <v>44352.930203883494</v>
      </c>
      <c r="D46798">
        <v>97294</v>
      </c>
    </row>
    <row r="46799" spans="1:4" x14ac:dyDescent="0.3">
      <c r="A46799">
        <v>103523</v>
      </c>
      <c r="B46799">
        <v>143699</v>
      </c>
      <c r="C46799" s="2">
        <v>44352.931012944988</v>
      </c>
      <c r="D46799">
        <v>470762</v>
      </c>
    </row>
    <row r="46800" spans="1:4" x14ac:dyDescent="0.3">
      <c r="A46800">
        <v>209529</v>
      </c>
      <c r="B46800">
        <v>143702</v>
      </c>
      <c r="C46800" s="2">
        <v>44352.932226537218</v>
      </c>
      <c r="D46800">
        <v>182191</v>
      </c>
    </row>
    <row r="46801" spans="1:4" x14ac:dyDescent="0.3">
      <c r="A46801">
        <v>188138</v>
      </c>
      <c r="B46801">
        <v>143703</v>
      </c>
      <c r="C46801" s="2">
        <v>44352.932631067961</v>
      </c>
      <c r="D46801">
        <v>438609</v>
      </c>
    </row>
    <row r="46802" spans="1:4" x14ac:dyDescent="0.3">
      <c r="A46802">
        <v>178802</v>
      </c>
      <c r="B46802">
        <v>143705</v>
      </c>
      <c r="C46802" s="2">
        <v>44352.933347575301</v>
      </c>
      <c r="D46802">
        <v>344776</v>
      </c>
    </row>
    <row r="46803" spans="1:4" x14ac:dyDescent="0.3">
      <c r="A46803">
        <v>175735</v>
      </c>
      <c r="B46803">
        <v>143710</v>
      </c>
      <c r="C46803" s="2">
        <v>44352.933844660198</v>
      </c>
      <c r="D46803">
        <v>308230</v>
      </c>
    </row>
    <row r="46804" spans="1:4" x14ac:dyDescent="0.3">
      <c r="A46804">
        <v>302616</v>
      </c>
      <c r="B46804">
        <v>143711</v>
      </c>
      <c r="C46804" s="2">
        <v>44352.933844660198</v>
      </c>
      <c r="D46804">
        <v>154256</v>
      </c>
    </row>
    <row r="46805" spans="1:4" x14ac:dyDescent="0.3">
      <c r="A46805">
        <v>335480</v>
      </c>
      <c r="B46805">
        <v>143716</v>
      </c>
      <c r="C46805" s="2">
        <v>44352.933844660198</v>
      </c>
      <c r="D46805">
        <v>331902</v>
      </c>
    </row>
    <row r="46806" spans="1:4" x14ac:dyDescent="0.3">
      <c r="A46806">
        <v>80557</v>
      </c>
      <c r="B46806">
        <v>143719</v>
      </c>
      <c r="C46806" s="2">
        <v>44352.935026093328</v>
      </c>
      <c r="D46806">
        <v>370651</v>
      </c>
    </row>
    <row r="46807" spans="1:4" x14ac:dyDescent="0.3">
      <c r="A46807">
        <v>24196</v>
      </c>
      <c r="B46807">
        <v>143724</v>
      </c>
      <c r="C46807" s="2">
        <v>44352.935058252428</v>
      </c>
      <c r="D46807">
        <v>112334</v>
      </c>
    </row>
    <row r="46808" spans="1:4" x14ac:dyDescent="0.3">
      <c r="A46808">
        <v>219622</v>
      </c>
      <c r="B46808">
        <v>143725</v>
      </c>
      <c r="C46808" s="2">
        <v>44352.936271844657</v>
      </c>
      <c r="D46808">
        <v>417253</v>
      </c>
    </row>
    <row r="46809" spans="1:4" x14ac:dyDescent="0.3">
      <c r="A46809">
        <v>336515</v>
      </c>
      <c r="B46809">
        <v>143727</v>
      </c>
      <c r="C46809" s="2">
        <v>44352.936271844657</v>
      </c>
      <c r="D46809">
        <v>343491</v>
      </c>
    </row>
    <row r="46810" spans="1:4" x14ac:dyDescent="0.3">
      <c r="A46810">
        <v>45058</v>
      </c>
      <c r="B46810">
        <v>143729</v>
      </c>
      <c r="C46810" s="2">
        <v>44352.936979277933</v>
      </c>
      <c r="D46810">
        <v>88863</v>
      </c>
    </row>
    <row r="46811" spans="1:4" x14ac:dyDescent="0.3">
      <c r="A46811">
        <v>93259</v>
      </c>
      <c r="B46811">
        <v>143732</v>
      </c>
      <c r="C46811" s="2">
        <v>44352.937485436894</v>
      </c>
      <c r="D46811">
        <v>411922</v>
      </c>
    </row>
    <row r="46812" spans="1:4" x14ac:dyDescent="0.3">
      <c r="A46812">
        <v>244222</v>
      </c>
      <c r="B46812">
        <v>143734</v>
      </c>
      <c r="C46812" s="2">
        <v>44352.937889967638</v>
      </c>
      <c r="D46812">
        <v>380527</v>
      </c>
    </row>
    <row r="46813" spans="1:4" x14ac:dyDescent="0.3">
      <c r="A46813">
        <v>333432</v>
      </c>
      <c r="B46813">
        <v>143738</v>
      </c>
      <c r="C46813" s="2">
        <v>44352.938444166386</v>
      </c>
      <c r="D46813">
        <v>43697</v>
      </c>
    </row>
    <row r="46814" spans="1:4" x14ac:dyDescent="0.3">
      <c r="A46814">
        <v>263717</v>
      </c>
      <c r="B46814">
        <v>143741</v>
      </c>
      <c r="C46814" s="2">
        <v>44352.938699029124</v>
      </c>
      <c r="D46814">
        <v>4199</v>
      </c>
    </row>
    <row r="46815" spans="1:4" x14ac:dyDescent="0.3">
      <c r="A46815">
        <v>22298</v>
      </c>
      <c r="B46815">
        <v>143744</v>
      </c>
      <c r="C46815" s="2">
        <v>44352.939912621361</v>
      </c>
      <c r="D46815">
        <v>389195</v>
      </c>
    </row>
    <row r="46816" spans="1:4" x14ac:dyDescent="0.3">
      <c r="A46816">
        <v>334492</v>
      </c>
      <c r="B46816">
        <v>143745</v>
      </c>
      <c r="C46816" s="2">
        <v>44352.94</v>
      </c>
      <c r="D46816">
        <v>85026</v>
      </c>
    </row>
    <row r="46817" spans="1:4" x14ac:dyDescent="0.3">
      <c r="A46817">
        <v>114942</v>
      </c>
      <c r="B46817">
        <v>143746</v>
      </c>
      <c r="C46817" s="2">
        <v>44352.940317152104</v>
      </c>
      <c r="D46817">
        <v>242428</v>
      </c>
    </row>
    <row r="46818" spans="1:4" x14ac:dyDescent="0.3">
      <c r="A46818">
        <v>285393</v>
      </c>
      <c r="B46818">
        <v>143747</v>
      </c>
      <c r="C46818" s="2">
        <v>44352.940317152104</v>
      </c>
      <c r="D46818">
        <v>349443</v>
      </c>
    </row>
    <row r="46819" spans="1:4" x14ac:dyDescent="0.3">
      <c r="A46819">
        <v>199457</v>
      </c>
      <c r="B46819">
        <v>143749</v>
      </c>
      <c r="C46819" s="2">
        <v>44352.941126213591</v>
      </c>
      <c r="D46819">
        <v>343626</v>
      </c>
    </row>
    <row r="46820" spans="1:4" x14ac:dyDescent="0.3">
      <c r="A46820">
        <v>120955</v>
      </c>
      <c r="B46820">
        <v>143750</v>
      </c>
      <c r="C46820" s="2">
        <v>44352.941935275077</v>
      </c>
      <c r="D46820">
        <v>1019</v>
      </c>
    </row>
    <row r="46821" spans="1:4" x14ac:dyDescent="0.3">
      <c r="A46821">
        <v>334108</v>
      </c>
      <c r="B46821">
        <v>143753</v>
      </c>
      <c r="C46821" s="2">
        <v>44352.942339805828</v>
      </c>
      <c r="D46821">
        <v>273920</v>
      </c>
    </row>
    <row r="46822" spans="1:4" x14ac:dyDescent="0.3">
      <c r="A46822">
        <v>215146</v>
      </c>
      <c r="B46822">
        <v>143755</v>
      </c>
      <c r="C46822" s="2">
        <v>44352.942744336564</v>
      </c>
      <c r="D46822">
        <v>356378</v>
      </c>
    </row>
    <row r="46823" spans="1:4" x14ac:dyDescent="0.3">
      <c r="A46823">
        <v>79578</v>
      </c>
      <c r="B46823">
        <v>143760</v>
      </c>
      <c r="C46823" s="2">
        <v>44352.943388164924</v>
      </c>
      <c r="D46823">
        <v>411922</v>
      </c>
    </row>
    <row r="46824" spans="1:4" x14ac:dyDescent="0.3">
      <c r="A46824">
        <v>219269</v>
      </c>
      <c r="B46824">
        <v>143764</v>
      </c>
      <c r="C46824" s="2">
        <v>44352.943957928808</v>
      </c>
      <c r="D46824">
        <v>184983</v>
      </c>
    </row>
    <row r="46825" spans="1:4" x14ac:dyDescent="0.3">
      <c r="A46825">
        <v>321865</v>
      </c>
      <c r="B46825">
        <v>143766</v>
      </c>
      <c r="C46825" s="2">
        <v>44352.945576051781</v>
      </c>
      <c r="D46825">
        <v>439981</v>
      </c>
    </row>
    <row r="46826" spans="1:4" x14ac:dyDescent="0.3">
      <c r="A46826">
        <v>75956</v>
      </c>
      <c r="B46826">
        <v>143770</v>
      </c>
      <c r="C46826" s="2">
        <v>44352.946789644011</v>
      </c>
      <c r="D46826">
        <v>250679</v>
      </c>
    </row>
    <row r="46827" spans="1:4" x14ac:dyDescent="0.3">
      <c r="A46827">
        <v>335056</v>
      </c>
      <c r="B46827">
        <v>143774</v>
      </c>
      <c r="C46827" s="2">
        <v>44352.947294534133</v>
      </c>
      <c r="D46827">
        <v>143732</v>
      </c>
    </row>
    <row r="46828" spans="1:4" x14ac:dyDescent="0.3">
      <c r="A46828">
        <v>69557</v>
      </c>
      <c r="B46828">
        <v>143776</v>
      </c>
      <c r="C46828" s="2">
        <v>44352.947598705498</v>
      </c>
      <c r="D46828">
        <v>401945</v>
      </c>
    </row>
    <row r="46829" spans="1:4" x14ac:dyDescent="0.3">
      <c r="A46829">
        <v>302334</v>
      </c>
      <c r="B46829">
        <v>143780</v>
      </c>
      <c r="C46829" s="2">
        <v>44352.948812297735</v>
      </c>
      <c r="D46829">
        <v>410720</v>
      </c>
    </row>
    <row r="46830" spans="1:4" x14ac:dyDescent="0.3">
      <c r="A46830">
        <v>261813</v>
      </c>
      <c r="B46830">
        <v>143783</v>
      </c>
      <c r="C46830" s="2">
        <v>44352.950430420715</v>
      </c>
      <c r="D46830">
        <v>250679</v>
      </c>
    </row>
    <row r="46831" spans="1:4" x14ac:dyDescent="0.3">
      <c r="A46831">
        <v>29913</v>
      </c>
      <c r="B46831">
        <v>143787</v>
      </c>
      <c r="C46831" s="2">
        <v>44352.951644012945</v>
      </c>
      <c r="D46831">
        <v>128701</v>
      </c>
    </row>
    <row r="46832" spans="1:4" x14ac:dyDescent="0.3">
      <c r="A46832">
        <v>140280</v>
      </c>
      <c r="B46832">
        <v>143790</v>
      </c>
      <c r="C46832" s="2">
        <v>44352.951644012945</v>
      </c>
      <c r="D46832">
        <v>351192</v>
      </c>
    </row>
    <row r="46833" spans="1:4" x14ac:dyDescent="0.3">
      <c r="A46833">
        <v>116688</v>
      </c>
      <c r="B46833">
        <v>143792</v>
      </c>
      <c r="C46833" s="2">
        <v>44352.952048543695</v>
      </c>
      <c r="D46833">
        <v>301748</v>
      </c>
    </row>
    <row r="46834" spans="1:4" x14ac:dyDescent="0.3">
      <c r="A46834">
        <v>134651</v>
      </c>
      <c r="B46834">
        <v>143793</v>
      </c>
      <c r="C46834" s="2">
        <v>44352.953184606464</v>
      </c>
      <c r="D46834">
        <v>325852</v>
      </c>
    </row>
    <row r="46835" spans="1:4" x14ac:dyDescent="0.3">
      <c r="A46835">
        <v>21845</v>
      </c>
      <c r="B46835">
        <v>143795</v>
      </c>
      <c r="C46835" s="2">
        <v>44352.954071197411</v>
      </c>
      <c r="D46835">
        <v>264805</v>
      </c>
    </row>
    <row r="46836" spans="1:4" x14ac:dyDescent="0.3">
      <c r="A46836">
        <v>56637</v>
      </c>
      <c r="B46836">
        <v>143800</v>
      </c>
      <c r="C46836" s="2">
        <v>44352.954880258898</v>
      </c>
      <c r="D46836">
        <v>86587</v>
      </c>
    </row>
    <row r="46837" spans="1:4" x14ac:dyDescent="0.3">
      <c r="A46837">
        <v>149843</v>
      </c>
      <c r="B46837">
        <v>143803</v>
      </c>
      <c r="C46837" s="2">
        <v>44352.955284789648</v>
      </c>
      <c r="D46837">
        <v>182191</v>
      </c>
    </row>
    <row r="46838" spans="1:4" x14ac:dyDescent="0.3">
      <c r="A46838">
        <v>337546</v>
      </c>
      <c r="B46838">
        <v>143807</v>
      </c>
      <c r="C46838" s="2">
        <v>44352.956498381878</v>
      </c>
      <c r="D46838">
        <v>265820</v>
      </c>
    </row>
    <row r="46839" spans="1:4" x14ac:dyDescent="0.3">
      <c r="A46839">
        <v>77868</v>
      </c>
      <c r="B46839">
        <v>143812</v>
      </c>
      <c r="C46839" s="2">
        <v>44352.957853938417</v>
      </c>
      <c r="D46839">
        <v>140307</v>
      </c>
    </row>
    <row r="46840" spans="1:4" x14ac:dyDescent="0.3">
      <c r="A46840">
        <v>147872</v>
      </c>
      <c r="B46840">
        <v>143815</v>
      </c>
      <c r="C46840" s="2">
        <v>44352.958116504851</v>
      </c>
      <c r="D46840">
        <v>264283</v>
      </c>
    </row>
    <row r="46841" spans="1:4" x14ac:dyDescent="0.3">
      <c r="A46841">
        <v>180203</v>
      </c>
      <c r="B46841">
        <v>143820</v>
      </c>
      <c r="C46841" s="2">
        <v>44352.959666666662</v>
      </c>
      <c r="D46841">
        <v>206264</v>
      </c>
    </row>
    <row r="46842" spans="1:4" x14ac:dyDescent="0.3">
      <c r="A46842">
        <v>53693</v>
      </c>
      <c r="B46842">
        <v>143821</v>
      </c>
      <c r="C46842" s="2">
        <v>44352.959734627831</v>
      </c>
      <c r="D46842">
        <v>182984</v>
      </c>
    </row>
    <row r="46843" spans="1:4" x14ac:dyDescent="0.3">
      <c r="A46843">
        <v>192268</v>
      </c>
      <c r="B46843">
        <v>143825</v>
      </c>
      <c r="C46843" s="2">
        <v>44352.961352750812</v>
      </c>
      <c r="D46843">
        <v>19525</v>
      </c>
    </row>
    <row r="46844" spans="1:4" x14ac:dyDescent="0.3">
      <c r="A46844">
        <v>53722</v>
      </c>
      <c r="B46844">
        <v>143830</v>
      </c>
      <c r="C46844" s="2">
        <v>44352.961668752097</v>
      </c>
      <c r="D46844">
        <v>157591</v>
      </c>
    </row>
    <row r="46845" spans="1:4" x14ac:dyDescent="0.3">
      <c r="A46845">
        <v>323339</v>
      </c>
      <c r="B46845">
        <v>143831</v>
      </c>
      <c r="C46845" s="2">
        <v>44352.964262825401</v>
      </c>
      <c r="D46845">
        <v>472712</v>
      </c>
    </row>
    <row r="46846" spans="1:4" x14ac:dyDescent="0.3">
      <c r="A46846">
        <v>92842</v>
      </c>
      <c r="B46846">
        <v>143832</v>
      </c>
      <c r="C46846" s="2">
        <v>44352.964588996765</v>
      </c>
      <c r="D46846">
        <v>250679</v>
      </c>
    </row>
    <row r="46847" spans="1:4" x14ac:dyDescent="0.3">
      <c r="A46847">
        <v>71391</v>
      </c>
      <c r="B46847">
        <v>143835</v>
      </c>
      <c r="C46847" s="2">
        <v>44352.964598529004</v>
      </c>
      <c r="D46847">
        <v>182984</v>
      </c>
    </row>
    <row r="46848" spans="1:4" x14ac:dyDescent="0.3">
      <c r="A46848">
        <v>202071</v>
      </c>
      <c r="B46848">
        <v>143840</v>
      </c>
      <c r="C46848" s="2">
        <v>44352.964666666667</v>
      </c>
      <c r="D46848">
        <v>182984</v>
      </c>
    </row>
    <row r="46849" spans="1:4" x14ac:dyDescent="0.3">
      <c r="A46849">
        <v>304220</v>
      </c>
      <c r="B46849">
        <v>143842</v>
      </c>
      <c r="C46849" s="2">
        <v>44352.965483565786</v>
      </c>
      <c r="D46849">
        <v>403089</v>
      </c>
    </row>
    <row r="46850" spans="1:4" x14ac:dyDescent="0.3">
      <c r="A46850">
        <v>107102</v>
      </c>
      <c r="B46850">
        <v>143845</v>
      </c>
      <c r="C46850" s="2">
        <v>44352.966207119738</v>
      </c>
      <c r="D46850">
        <v>347393</v>
      </c>
    </row>
    <row r="46851" spans="1:4" x14ac:dyDescent="0.3">
      <c r="A46851">
        <v>333690</v>
      </c>
      <c r="B46851">
        <v>143848</v>
      </c>
      <c r="C46851" s="2">
        <v>44352.967009491258</v>
      </c>
      <c r="D46851">
        <v>408587</v>
      </c>
    </row>
    <row r="46852" spans="1:4" x14ac:dyDescent="0.3">
      <c r="A46852">
        <v>300764</v>
      </c>
      <c r="B46852">
        <v>143849</v>
      </c>
      <c r="C46852" s="2">
        <v>44352.967016181225</v>
      </c>
      <c r="D46852">
        <v>5151</v>
      </c>
    </row>
    <row r="46853" spans="1:4" x14ac:dyDescent="0.3">
      <c r="A46853">
        <v>80283</v>
      </c>
      <c r="B46853">
        <v>143850</v>
      </c>
      <c r="C46853" s="2">
        <v>44352.967825242718</v>
      </c>
      <c r="D46853">
        <v>185131</v>
      </c>
    </row>
    <row r="46854" spans="1:4" x14ac:dyDescent="0.3">
      <c r="A46854">
        <v>224849</v>
      </c>
      <c r="B46854">
        <v>143852</v>
      </c>
      <c r="C46854" s="2">
        <v>44352.968596453749</v>
      </c>
      <c r="D46854">
        <v>207760</v>
      </c>
    </row>
    <row r="46855" spans="1:4" x14ac:dyDescent="0.3">
      <c r="A46855">
        <v>15622</v>
      </c>
      <c r="B46855">
        <v>143853</v>
      </c>
      <c r="C46855" s="2">
        <v>44352.968999999997</v>
      </c>
      <c r="D46855">
        <v>118549</v>
      </c>
    </row>
    <row r="46856" spans="1:4" x14ac:dyDescent="0.3">
      <c r="A46856">
        <v>43946</v>
      </c>
      <c r="B46856">
        <v>143857</v>
      </c>
      <c r="C46856" s="2">
        <v>44352.969443365699</v>
      </c>
      <c r="D46856">
        <v>347008</v>
      </c>
    </row>
    <row r="46857" spans="1:4" x14ac:dyDescent="0.3">
      <c r="A46857">
        <v>41300</v>
      </c>
      <c r="B46857">
        <v>143861</v>
      </c>
      <c r="C46857" s="2">
        <v>44352.969847896442</v>
      </c>
      <c r="D46857">
        <v>258219</v>
      </c>
    </row>
    <row r="46858" spans="1:4" x14ac:dyDescent="0.3">
      <c r="A46858">
        <v>180859</v>
      </c>
      <c r="B46858">
        <v>143865</v>
      </c>
      <c r="C46858" s="2">
        <v>44352.969969786674</v>
      </c>
      <c r="D46858">
        <v>76405</v>
      </c>
    </row>
    <row r="46859" spans="1:4" x14ac:dyDescent="0.3">
      <c r="A46859">
        <v>67552</v>
      </c>
      <c r="B46859">
        <v>143866</v>
      </c>
      <c r="C46859" s="2">
        <v>44352.97</v>
      </c>
      <c r="D46859">
        <v>380039</v>
      </c>
    </row>
    <row r="46860" spans="1:4" x14ac:dyDescent="0.3">
      <c r="A46860">
        <v>47075</v>
      </c>
      <c r="B46860">
        <v>143871</v>
      </c>
      <c r="C46860" s="2">
        <v>44352.971061488679</v>
      </c>
      <c r="D46860">
        <v>250679</v>
      </c>
    </row>
    <row r="46861" spans="1:4" x14ac:dyDescent="0.3">
      <c r="A46861">
        <v>327758</v>
      </c>
      <c r="B46861">
        <v>143875</v>
      </c>
      <c r="C46861" s="2">
        <v>44352.971466019422</v>
      </c>
      <c r="D46861">
        <v>383738</v>
      </c>
    </row>
    <row r="46862" spans="1:4" x14ac:dyDescent="0.3">
      <c r="A46862">
        <v>111924</v>
      </c>
      <c r="B46862">
        <v>143879</v>
      </c>
      <c r="C46862" s="2">
        <v>44352.971922971279</v>
      </c>
      <c r="D46862">
        <v>158978</v>
      </c>
    </row>
    <row r="46863" spans="1:4" x14ac:dyDescent="0.3">
      <c r="A46863">
        <v>118955</v>
      </c>
      <c r="B46863">
        <v>143882</v>
      </c>
      <c r="C46863" s="2">
        <v>44352.972679611645</v>
      </c>
      <c r="D46863">
        <v>230507</v>
      </c>
    </row>
    <row r="46864" spans="1:4" x14ac:dyDescent="0.3">
      <c r="A46864">
        <v>154808</v>
      </c>
      <c r="B46864">
        <v>143883</v>
      </c>
      <c r="C46864" s="2">
        <v>44352.972679611652</v>
      </c>
      <c r="D46864">
        <v>346056</v>
      </c>
    </row>
    <row r="46865" spans="1:4" x14ac:dyDescent="0.3">
      <c r="A46865">
        <v>187355</v>
      </c>
      <c r="B46865">
        <v>143887</v>
      </c>
      <c r="C46865" s="2">
        <v>44352.973666666665</v>
      </c>
      <c r="D46865">
        <v>372505</v>
      </c>
    </row>
    <row r="46866" spans="1:4" x14ac:dyDescent="0.3">
      <c r="A46866">
        <v>114264</v>
      </c>
      <c r="B46866">
        <v>143891</v>
      </c>
      <c r="C46866" s="2">
        <v>44352.974089785457</v>
      </c>
      <c r="D46866">
        <v>470762</v>
      </c>
    </row>
    <row r="46867" spans="1:4" x14ac:dyDescent="0.3">
      <c r="A46867">
        <v>183101</v>
      </c>
      <c r="B46867">
        <v>143895</v>
      </c>
      <c r="C46867" s="2">
        <v>44352.974702265376</v>
      </c>
      <c r="D46867">
        <v>250679</v>
      </c>
    </row>
    <row r="46868" spans="1:4" x14ac:dyDescent="0.3">
      <c r="A46868">
        <v>147801</v>
      </c>
      <c r="B46868">
        <v>143898</v>
      </c>
      <c r="C46868" s="2">
        <v>44352.975106796112</v>
      </c>
      <c r="D46868">
        <v>390221</v>
      </c>
    </row>
    <row r="46869" spans="1:4" x14ac:dyDescent="0.3">
      <c r="A46869">
        <v>292779</v>
      </c>
      <c r="B46869">
        <v>143901</v>
      </c>
      <c r="C46869" s="2">
        <v>44352.976320388349</v>
      </c>
      <c r="D46869">
        <v>301748</v>
      </c>
    </row>
    <row r="46870" spans="1:4" x14ac:dyDescent="0.3">
      <c r="A46870">
        <v>65123</v>
      </c>
      <c r="B46870">
        <v>143906</v>
      </c>
      <c r="C46870" s="2">
        <v>44352.977111117892</v>
      </c>
      <c r="D46870">
        <v>158978</v>
      </c>
    </row>
    <row r="46871" spans="1:4" x14ac:dyDescent="0.3">
      <c r="A46871">
        <v>282943</v>
      </c>
      <c r="B46871">
        <v>143911</v>
      </c>
      <c r="C46871" s="2">
        <v>44352.978850672931</v>
      </c>
      <c r="D46871">
        <v>411922</v>
      </c>
    </row>
    <row r="46872" spans="1:4" x14ac:dyDescent="0.3">
      <c r="A46872">
        <v>83047</v>
      </c>
      <c r="B46872">
        <v>143913</v>
      </c>
      <c r="C46872" s="2">
        <v>44352.979152103559</v>
      </c>
      <c r="D46872">
        <v>230507</v>
      </c>
    </row>
    <row r="46873" spans="1:4" x14ac:dyDescent="0.3">
      <c r="A46873">
        <v>252005</v>
      </c>
      <c r="B46873">
        <v>143918</v>
      </c>
      <c r="C46873" s="2">
        <v>44352.979216895044</v>
      </c>
      <c r="D46873">
        <v>103560</v>
      </c>
    </row>
    <row r="46874" spans="1:4" x14ac:dyDescent="0.3">
      <c r="A46874">
        <v>339037</v>
      </c>
      <c r="B46874">
        <v>143923</v>
      </c>
      <c r="C46874" s="2">
        <v>44352.980770226539</v>
      </c>
      <c r="D46874">
        <v>411922</v>
      </c>
    </row>
    <row r="46875" spans="1:4" x14ac:dyDescent="0.3">
      <c r="A46875">
        <v>299460</v>
      </c>
      <c r="B46875">
        <v>143924</v>
      </c>
      <c r="C46875" s="2">
        <v>44352.98150578326</v>
      </c>
      <c r="D46875">
        <v>440825</v>
      </c>
    </row>
    <row r="46876" spans="1:4" x14ac:dyDescent="0.3">
      <c r="A46876">
        <v>237851</v>
      </c>
      <c r="B46876">
        <v>143929</v>
      </c>
      <c r="C46876" s="2">
        <v>44352.981983818769</v>
      </c>
      <c r="D46876">
        <v>150985</v>
      </c>
    </row>
    <row r="46877" spans="1:4" x14ac:dyDescent="0.3">
      <c r="A46877">
        <v>18753</v>
      </c>
      <c r="B46877">
        <v>143931</v>
      </c>
      <c r="C46877" s="2">
        <v>44352.982388349512</v>
      </c>
      <c r="D46877">
        <v>82901</v>
      </c>
    </row>
    <row r="46878" spans="1:4" x14ac:dyDescent="0.3">
      <c r="A46878">
        <v>224421</v>
      </c>
      <c r="B46878">
        <v>143932</v>
      </c>
      <c r="C46878" s="2">
        <v>44352.9826044496</v>
      </c>
      <c r="D46878">
        <v>258223</v>
      </c>
    </row>
    <row r="46879" spans="1:4" x14ac:dyDescent="0.3">
      <c r="A46879">
        <v>5399</v>
      </c>
      <c r="B46879">
        <v>143934</v>
      </c>
      <c r="C46879" s="2">
        <v>44352.985473189488</v>
      </c>
      <c r="D46879">
        <v>411922</v>
      </c>
    </row>
    <row r="46880" spans="1:4" x14ac:dyDescent="0.3">
      <c r="A46880">
        <v>88895</v>
      </c>
      <c r="B46880">
        <v>143937</v>
      </c>
      <c r="C46880" s="2">
        <v>44352.986433656959</v>
      </c>
      <c r="D46880">
        <v>304128</v>
      </c>
    </row>
    <row r="46881" spans="1:4" x14ac:dyDescent="0.3">
      <c r="A46881">
        <v>341593</v>
      </c>
      <c r="B46881">
        <v>143940</v>
      </c>
      <c r="C46881" s="2">
        <v>44352.986838187702</v>
      </c>
      <c r="D46881">
        <v>154228</v>
      </c>
    </row>
    <row r="46882" spans="1:4" x14ac:dyDescent="0.3">
      <c r="A46882">
        <v>70473</v>
      </c>
      <c r="B46882">
        <v>143943</v>
      </c>
      <c r="C46882" s="2">
        <v>44352.987242718445</v>
      </c>
      <c r="D46882">
        <v>153893</v>
      </c>
    </row>
    <row r="46883" spans="1:4" x14ac:dyDescent="0.3">
      <c r="A46883">
        <v>278535</v>
      </c>
      <c r="B46883">
        <v>143944</v>
      </c>
      <c r="C46883" s="2">
        <v>44352.987242718445</v>
      </c>
      <c r="D46883">
        <v>404226</v>
      </c>
    </row>
    <row r="46884" spans="1:4" x14ac:dyDescent="0.3">
      <c r="A46884">
        <v>116809</v>
      </c>
      <c r="B46884">
        <v>143946</v>
      </c>
      <c r="C46884" s="2">
        <v>44352.987647249196</v>
      </c>
      <c r="D46884">
        <v>1828</v>
      </c>
    </row>
    <row r="46885" spans="1:4" x14ac:dyDescent="0.3">
      <c r="A46885">
        <v>302169</v>
      </c>
      <c r="B46885">
        <v>143949</v>
      </c>
      <c r="C46885" s="2">
        <v>44352.987647249196</v>
      </c>
      <c r="D46885">
        <v>250679</v>
      </c>
    </row>
    <row r="46886" spans="1:4" x14ac:dyDescent="0.3">
      <c r="A46886">
        <v>103619</v>
      </c>
      <c r="B46886">
        <v>143953</v>
      </c>
      <c r="C46886" s="2">
        <v>44352.987914670244</v>
      </c>
      <c r="D46886">
        <v>129210</v>
      </c>
    </row>
    <row r="46887" spans="1:4" x14ac:dyDescent="0.3">
      <c r="A46887">
        <v>64822</v>
      </c>
      <c r="B46887">
        <v>143957</v>
      </c>
      <c r="C46887" s="2">
        <v>44352.988372447893</v>
      </c>
      <c r="D46887">
        <v>182670</v>
      </c>
    </row>
    <row r="46888" spans="1:4" x14ac:dyDescent="0.3">
      <c r="A46888">
        <v>112585</v>
      </c>
      <c r="B46888">
        <v>143962</v>
      </c>
      <c r="C46888" s="2">
        <v>44352.989265372169</v>
      </c>
      <c r="D46888">
        <v>111718</v>
      </c>
    </row>
    <row r="46889" spans="1:4" x14ac:dyDescent="0.3">
      <c r="A46889">
        <v>199508</v>
      </c>
      <c r="B46889">
        <v>143966</v>
      </c>
      <c r="C46889" s="2">
        <v>44352.990478964399</v>
      </c>
      <c r="D46889">
        <v>433247</v>
      </c>
    </row>
    <row r="46890" spans="1:4" x14ac:dyDescent="0.3">
      <c r="A46890">
        <v>209534</v>
      </c>
      <c r="B46890">
        <v>143968</v>
      </c>
      <c r="C46890" s="2">
        <v>44352.990883495149</v>
      </c>
      <c r="D46890">
        <v>189068</v>
      </c>
    </row>
    <row r="46891" spans="1:4" x14ac:dyDescent="0.3">
      <c r="A46891">
        <v>131402</v>
      </c>
      <c r="B46891">
        <v>143972</v>
      </c>
      <c r="C46891" s="2">
        <v>44352.990905484177</v>
      </c>
      <c r="D46891">
        <v>401945</v>
      </c>
    </row>
    <row r="46892" spans="1:4" x14ac:dyDescent="0.3">
      <c r="A46892">
        <v>14297</v>
      </c>
      <c r="B46892">
        <v>143975</v>
      </c>
      <c r="C46892" s="2">
        <v>44352.991000000002</v>
      </c>
      <c r="D46892">
        <v>411922</v>
      </c>
    </row>
    <row r="46893" spans="1:4" x14ac:dyDescent="0.3">
      <c r="A46893">
        <v>141203</v>
      </c>
      <c r="B46893">
        <v>143976</v>
      </c>
      <c r="C46893" s="2">
        <v>44352.991943113499</v>
      </c>
      <c r="D46893">
        <v>111368</v>
      </c>
    </row>
    <row r="46894" spans="1:4" x14ac:dyDescent="0.3">
      <c r="A46894">
        <v>249994</v>
      </c>
      <c r="B46894">
        <v>143978</v>
      </c>
      <c r="C46894" s="2">
        <v>44352.99349955748</v>
      </c>
      <c r="D46894">
        <v>176181</v>
      </c>
    </row>
    <row r="46895" spans="1:4" x14ac:dyDescent="0.3">
      <c r="A46895">
        <v>651</v>
      </c>
      <c r="B46895">
        <v>143981</v>
      </c>
      <c r="C46895" s="2">
        <v>44352.994293038726</v>
      </c>
      <c r="D46895">
        <v>473327</v>
      </c>
    </row>
    <row r="46896" spans="1:4" x14ac:dyDescent="0.3">
      <c r="A46896">
        <v>132570</v>
      </c>
      <c r="B46896">
        <v>143985</v>
      </c>
      <c r="C46896" s="2">
        <v>44352.996546925569</v>
      </c>
      <c r="D46896">
        <v>112334</v>
      </c>
    </row>
    <row r="46897" spans="1:4" x14ac:dyDescent="0.3">
      <c r="A46897">
        <v>348116</v>
      </c>
      <c r="B46897">
        <v>143987</v>
      </c>
      <c r="C46897" s="2">
        <v>44352.996666666666</v>
      </c>
      <c r="D46897">
        <v>461671</v>
      </c>
    </row>
    <row r="46898" spans="1:4" x14ac:dyDescent="0.3">
      <c r="A46898">
        <v>3458</v>
      </c>
      <c r="B46898">
        <v>143989</v>
      </c>
      <c r="C46898" s="2">
        <v>44352.998569579286</v>
      </c>
      <c r="D46898">
        <v>86587</v>
      </c>
    </row>
    <row r="46899" spans="1:4" x14ac:dyDescent="0.3">
      <c r="A46899">
        <v>345200</v>
      </c>
      <c r="B46899">
        <v>143992</v>
      </c>
      <c r="C46899" s="2">
        <v>44352.99887081515</v>
      </c>
      <c r="D46899">
        <v>86587</v>
      </c>
    </row>
    <row r="46900" spans="1:4" x14ac:dyDescent="0.3">
      <c r="A46900">
        <v>186315</v>
      </c>
      <c r="B46900">
        <v>143995</v>
      </c>
      <c r="C46900" s="2">
        <v>44352.999267555773</v>
      </c>
      <c r="D46900">
        <v>158978</v>
      </c>
    </row>
    <row r="46901" spans="1:4" x14ac:dyDescent="0.3">
      <c r="A46901">
        <v>339386</v>
      </c>
      <c r="B46901">
        <v>144000</v>
      </c>
      <c r="C46901" s="2">
        <v>44352.999755851924</v>
      </c>
      <c r="D46901">
        <v>153893</v>
      </c>
    </row>
    <row r="46902" spans="1:4" x14ac:dyDescent="0.3">
      <c r="A46902">
        <v>3690</v>
      </c>
      <c r="B46902">
        <v>144002</v>
      </c>
      <c r="C46902" s="2">
        <v>44353.000187702266</v>
      </c>
      <c r="D46902">
        <v>330333</v>
      </c>
    </row>
    <row r="46903" spans="1:4" x14ac:dyDescent="0.3">
      <c r="A46903">
        <v>279078</v>
      </c>
      <c r="B46903">
        <v>144005</v>
      </c>
      <c r="C46903" s="2">
        <v>44353.000976592302</v>
      </c>
      <c r="D46903">
        <v>102086</v>
      </c>
    </row>
    <row r="46904" spans="1:4" x14ac:dyDescent="0.3">
      <c r="A46904">
        <v>211139</v>
      </c>
      <c r="B46904">
        <v>144009</v>
      </c>
      <c r="C46904" s="2">
        <v>44353.001333333334</v>
      </c>
      <c r="D46904">
        <v>179296</v>
      </c>
    </row>
    <row r="46905" spans="1:4" x14ac:dyDescent="0.3">
      <c r="A46905">
        <v>167399</v>
      </c>
      <c r="B46905">
        <v>144013</v>
      </c>
      <c r="C46905" s="2">
        <v>44353.002441480756</v>
      </c>
      <c r="D46905">
        <v>158978</v>
      </c>
    </row>
    <row r="46906" spans="1:4" x14ac:dyDescent="0.3">
      <c r="A46906">
        <v>274477</v>
      </c>
      <c r="B46906">
        <v>144016</v>
      </c>
      <c r="C46906" s="2">
        <v>44353.003601184115</v>
      </c>
      <c r="D46906">
        <v>438887</v>
      </c>
    </row>
    <row r="46907" spans="1:4" x14ac:dyDescent="0.3">
      <c r="A46907">
        <v>206689</v>
      </c>
      <c r="B46907">
        <v>144018</v>
      </c>
      <c r="C46907" s="2">
        <v>44353.004233009706</v>
      </c>
      <c r="D46907">
        <v>129210</v>
      </c>
    </row>
    <row r="46908" spans="1:4" x14ac:dyDescent="0.3">
      <c r="A46908">
        <v>118950</v>
      </c>
      <c r="B46908">
        <v>144022</v>
      </c>
      <c r="C46908" s="2">
        <v>44353.004333333338</v>
      </c>
      <c r="D46908">
        <v>258219</v>
      </c>
    </row>
    <row r="46909" spans="1:4" x14ac:dyDescent="0.3">
      <c r="A46909">
        <v>94949</v>
      </c>
      <c r="B46909">
        <v>144026</v>
      </c>
      <c r="C46909" s="2">
        <v>44353.0050420712</v>
      </c>
      <c r="D46909">
        <v>347393</v>
      </c>
    </row>
    <row r="46910" spans="1:4" x14ac:dyDescent="0.3">
      <c r="A46910">
        <v>4141</v>
      </c>
      <c r="B46910">
        <v>144028</v>
      </c>
      <c r="C46910" s="2">
        <v>44353.006660194173</v>
      </c>
      <c r="D46910">
        <v>411922</v>
      </c>
    </row>
    <row r="46911" spans="1:4" x14ac:dyDescent="0.3">
      <c r="A46911">
        <v>348061</v>
      </c>
      <c r="B46911">
        <v>144029</v>
      </c>
      <c r="C46911" s="2">
        <v>44353.007469255666</v>
      </c>
      <c r="D46911">
        <v>172797</v>
      </c>
    </row>
    <row r="46912" spans="1:4" x14ac:dyDescent="0.3">
      <c r="A46912">
        <v>130731</v>
      </c>
      <c r="B46912">
        <v>144032</v>
      </c>
      <c r="C46912" s="2">
        <v>44353.008682847896</v>
      </c>
      <c r="D46912">
        <v>108086</v>
      </c>
    </row>
    <row r="46913" spans="1:4" x14ac:dyDescent="0.3">
      <c r="A46913">
        <v>113493</v>
      </c>
      <c r="B46913">
        <v>144033</v>
      </c>
      <c r="C46913" s="2">
        <v>44353.008880886257</v>
      </c>
      <c r="D46913">
        <v>419338</v>
      </c>
    </row>
    <row r="46914" spans="1:4" x14ac:dyDescent="0.3">
      <c r="A46914">
        <v>123683</v>
      </c>
      <c r="B46914">
        <v>144036</v>
      </c>
      <c r="C46914" s="2">
        <v>44353.009186071351</v>
      </c>
      <c r="D46914">
        <v>245930</v>
      </c>
    </row>
    <row r="46915" spans="1:4" x14ac:dyDescent="0.3">
      <c r="A46915">
        <v>309918</v>
      </c>
      <c r="B46915">
        <v>144039</v>
      </c>
      <c r="C46915" s="2">
        <v>44353.011108737446</v>
      </c>
      <c r="D46915">
        <v>347008</v>
      </c>
    </row>
    <row r="46916" spans="1:4" x14ac:dyDescent="0.3">
      <c r="A46916">
        <v>316255</v>
      </c>
      <c r="B46916">
        <v>144041</v>
      </c>
      <c r="C46916" s="2">
        <v>44353.011919093857</v>
      </c>
      <c r="D46916">
        <v>204394</v>
      </c>
    </row>
    <row r="46917" spans="1:4" x14ac:dyDescent="0.3">
      <c r="A46917">
        <v>222361</v>
      </c>
      <c r="B46917">
        <v>144045</v>
      </c>
      <c r="C46917" s="2">
        <v>44353.012999999999</v>
      </c>
      <c r="D46917">
        <v>230507</v>
      </c>
    </row>
    <row r="46918" spans="1:4" x14ac:dyDescent="0.3">
      <c r="A46918">
        <v>158650</v>
      </c>
      <c r="B46918">
        <v>144049</v>
      </c>
      <c r="C46918" s="2">
        <v>44353.014750809059</v>
      </c>
      <c r="D46918">
        <v>16360</v>
      </c>
    </row>
    <row r="46919" spans="1:4" x14ac:dyDescent="0.3">
      <c r="A46919">
        <v>225594</v>
      </c>
      <c r="B46919">
        <v>144050</v>
      </c>
      <c r="C46919" s="2">
        <v>44353.015930661946</v>
      </c>
      <c r="D46919">
        <v>388743</v>
      </c>
    </row>
    <row r="46920" spans="1:4" x14ac:dyDescent="0.3">
      <c r="A46920">
        <v>232475</v>
      </c>
      <c r="B46920">
        <v>144052</v>
      </c>
      <c r="C46920" s="2">
        <v>44353.016693624682</v>
      </c>
      <c r="D46920">
        <v>276866</v>
      </c>
    </row>
    <row r="46921" spans="1:4" x14ac:dyDescent="0.3">
      <c r="A46921">
        <v>19843</v>
      </c>
      <c r="B46921">
        <v>144056</v>
      </c>
      <c r="C46921" s="2">
        <v>44353.016773462783</v>
      </c>
      <c r="D46921">
        <v>394819</v>
      </c>
    </row>
    <row r="46922" spans="1:4" x14ac:dyDescent="0.3">
      <c r="A46922">
        <v>252826</v>
      </c>
      <c r="B46922">
        <v>144059</v>
      </c>
      <c r="C46922" s="2">
        <v>44353.016773462783</v>
      </c>
      <c r="D46922">
        <v>451656</v>
      </c>
    </row>
    <row r="46923" spans="1:4" x14ac:dyDescent="0.3">
      <c r="A46923">
        <v>280447</v>
      </c>
      <c r="B46923">
        <v>144063</v>
      </c>
      <c r="C46923" s="2">
        <v>44353.019333333337</v>
      </c>
      <c r="D46923">
        <v>409500</v>
      </c>
    </row>
    <row r="46924" spans="1:4" x14ac:dyDescent="0.3">
      <c r="A46924">
        <v>136386</v>
      </c>
      <c r="B46924">
        <v>144066</v>
      </c>
      <c r="C46924" s="2">
        <v>44353.019605177993</v>
      </c>
      <c r="D46924">
        <v>243728</v>
      </c>
    </row>
    <row r="46925" spans="1:4" x14ac:dyDescent="0.3">
      <c r="A46925">
        <v>56203</v>
      </c>
      <c r="B46925">
        <v>144070</v>
      </c>
      <c r="C46925" s="2">
        <v>44353.020416882842</v>
      </c>
      <c r="D46925">
        <v>88863</v>
      </c>
    </row>
    <row r="46926" spans="1:4" x14ac:dyDescent="0.3">
      <c r="A46926">
        <v>275349</v>
      </c>
      <c r="B46926">
        <v>144071</v>
      </c>
      <c r="C46926" s="2">
        <v>44353.021627831717</v>
      </c>
      <c r="D46926">
        <v>373415</v>
      </c>
    </row>
    <row r="46927" spans="1:4" x14ac:dyDescent="0.3">
      <c r="A46927">
        <v>200723</v>
      </c>
      <c r="B46927">
        <v>144074</v>
      </c>
      <c r="C46927" s="2">
        <v>44353.022841423954</v>
      </c>
      <c r="D46927">
        <v>250679</v>
      </c>
    </row>
    <row r="46928" spans="1:4" x14ac:dyDescent="0.3">
      <c r="A46928">
        <v>41077</v>
      </c>
      <c r="B46928">
        <v>144075</v>
      </c>
      <c r="C46928" s="2">
        <v>44353.024018066957</v>
      </c>
      <c r="D46928">
        <v>466497</v>
      </c>
    </row>
    <row r="46929" spans="1:4" x14ac:dyDescent="0.3">
      <c r="A46929">
        <v>232302</v>
      </c>
      <c r="B46929">
        <v>144079</v>
      </c>
      <c r="C46929" s="2">
        <v>44353.02438428907</v>
      </c>
      <c r="D46929">
        <v>60239</v>
      </c>
    </row>
    <row r="46930" spans="1:4" x14ac:dyDescent="0.3">
      <c r="A46930">
        <v>76106</v>
      </c>
      <c r="B46930">
        <v>144082</v>
      </c>
      <c r="C46930" s="2">
        <v>44353.02486407767</v>
      </c>
      <c r="D46930">
        <v>230507</v>
      </c>
    </row>
    <row r="46931" spans="1:4" x14ac:dyDescent="0.3">
      <c r="A46931">
        <v>218969</v>
      </c>
      <c r="B46931">
        <v>144086</v>
      </c>
      <c r="C46931" s="2">
        <v>44353.026333333335</v>
      </c>
      <c r="D46931">
        <v>94400</v>
      </c>
    </row>
    <row r="46932" spans="1:4" x14ac:dyDescent="0.3">
      <c r="A46932">
        <v>229840</v>
      </c>
      <c r="B46932">
        <v>144089</v>
      </c>
      <c r="C46932" s="2">
        <v>44353.026337473675</v>
      </c>
      <c r="D46932">
        <v>102086</v>
      </c>
    </row>
    <row r="46933" spans="1:4" x14ac:dyDescent="0.3">
      <c r="A46933">
        <v>313375</v>
      </c>
      <c r="B46933">
        <v>144093</v>
      </c>
      <c r="C46933" s="2">
        <v>44353.026795251317</v>
      </c>
      <c r="D46933">
        <v>88008</v>
      </c>
    </row>
    <row r="46934" spans="1:4" x14ac:dyDescent="0.3">
      <c r="A46934">
        <v>7520</v>
      </c>
      <c r="B46934">
        <v>144097</v>
      </c>
      <c r="C46934" s="2">
        <v>44353.027291262137</v>
      </c>
      <c r="D46934">
        <v>154256</v>
      </c>
    </row>
    <row r="46935" spans="1:4" x14ac:dyDescent="0.3">
      <c r="A46935">
        <v>90376</v>
      </c>
      <c r="B46935">
        <v>144102</v>
      </c>
      <c r="C46935" s="2">
        <v>44353.02769579288</v>
      </c>
      <c r="D46935">
        <v>250679</v>
      </c>
    </row>
    <row r="46936" spans="1:4" x14ac:dyDescent="0.3">
      <c r="A46936">
        <v>218319</v>
      </c>
      <c r="B46936">
        <v>144103</v>
      </c>
      <c r="C46936" s="2">
        <v>44353.029084139533</v>
      </c>
      <c r="D46936">
        <v>304128</v>
      </c>
    </row>
    <row r="46937" spans="1:4" x14ac:dyDescent="0.3">
      <c r="A46937">
        <v>69761</v>
      </c>
      <c r="B46937">
        <v>144107</v>
      </c>
      <c r="C46937" s="2">
        <v>44353.029572435684</v>
      </c>
      <c r="D46937">
        <v>394819</v>
      </c>
    </row>
    <row r="46938" spans="1:4" x14ac:dyDescent="0.3">
      <c r="A46938">
        <v>342920</v>
      </c>
      <c r="B46938">
        <v>144112</v>
      </c>
      <c r="C46938" s="2">
        <v>44353.033173619799</v>
      </c>
      <c r="D46938">
        <v>189009</v>
      </c>
    </row>
    <row r="46939" spans="1:4" x14ac:dyDescent="0.3">
      <c r="A46939">
        <v>79952</v>
      </c>
      <c r="B46939">
        <v>144113</v>
      </c>
      <c r="C46939" s="2">
        <v>44353.033763754043</v>
      </c>
      <c r="D46939">
        <v>227775</v>
      </c>
    </row>
    <row r="46940" spans="1:4" x14ac:dyDescent="0.3">
      <c r="A46940">
        <v>141604</v>
      </c>
      <c r="B46940">
        <v>144115</v>
      </c>
      <c r="C46940" s="2">
        <v>44353.034882656328</v>
      </c>
      <c r="D46940">
        <v>242719</v>
      </c>
    </row>
    <row r="46941" spans="1:4" x14ac:dyDescent="0.3">
      <c r="A46941">
        <v>247659</v>
      </c>
      <c r="B46941">
        <v>144118</v>
      </c>
      <c r="C46941" s="2">
        <v>44353.035676137581</v>
      </c>
      <c r="D46941">
        <v>138209</v>
      </c>
    </row>
    <row r="46942" spans="1:4" x14ac:dyDescent="0.3">
      <c r="A46942">
        <v>76039</v>
      </c>
      <c r="B46942">
        <v>144120</v>
      </c>
      <c r="C46942" s="2">
        <v>44353.03619093851</v>
      </c>
      <c r="D46942">
        <v>301748</v>
      </c>
    </row>
    <row r="46943" spans="1:4" x14ac:dyDescent="0.3">
      <c r="A46943">
        <v>3586</v>
      </c>
      <c r="B46943">
        <v>144123</v>
      </c>
      <c r="C46943" s="2">
        <v>44353.03780906149</v>
      </c>
      <c r="D46943">
        <v>154256</v>
      </c>
    </row>
    <row r="46944" spans="1:4" x14ac:dyDescent="0.3">
      <c r="A46944">
        <v>176796</v>
      </c>
      <c r="B46944">
        <v>144127</v>
      </c>
      <c r="C46944" s="2">
        <v>44353.038117618336</v>
      </c>
      <c r="D46944">
        <v>458081</v>
      </c>
    </row>
    <row r="46945" spans="1:4" x14ac:dyDescent="0.3">
      <c r="A46945">
        <v>276420</v>
      </c>
      <c r="B46945">
        <v>144130</v>
      </c>
      <c r="C46945" s="2">
        <v>44353.03902265372</v>
      </c>
      <c r="D46945">
        <v>304128</v>
      </c>
    </row>
    <row r="46946" spans="1:4" x14ac:dyDescent="0.3">
      <c r="A46946">
        <v>34987</v>
      </c>
      <c r="B46946">
        <v>144133</v>
      </c>
      <c r="C46946" s="2">
        <v>44353.039063692129</v>
      </c>
      <c r="D46946">
        <v>3215</v>
      </c>
    </row>
    <row r="46947" spans="1:4" x14ac:dyDescent="0.3">
      <c r="A46947">
        <v>58624</v>
      </c>
      <c r="B46947">
        <v>144134</v>
      </c>
      <c r="C46947" s="2">
        <v>44353.040925321206</v>
      </c>
      <c r="D46947">
        <v>439981</v>
      </c>
    </row>
    <row r="46948" spans="1:4" x14ac:dyDescent="0.3">
      <c r="A46948">
        <v>266317</v>
      </c>
      <c r="B46948">
        <v>144137</v>
      </c>
      <c r="C46948" s="2">
        <v>44353.041016876734</v>
      </c>
      <c r="D46948">
        <v>118549</v>
      </c>
    </row>
    <row r="46949" spans="1:4" x14ac:dyDescent="0.3">
      <c r="A46949">
        <v>43755</v>
      </c>
      <c r="B46949">
        <v>144142</v>
      </c>
      <c r="C46949" s="2">
        <v>44353.042207098602</v>
      </c>
      <c r="D46949">
        <v>450380</v>
      </c>
    </row>
    <row r="46950" spans="1:4" x14ac:dyDescent="0.3">
      <c r="A46950">
        <v>79600</v>
      </c>
      <c r="B46950">
        <v>144145</v>
      </c>
      <c r="C46950" s="2">
        <v>44353.042663430424</v>
      </c>
      <c r="D46950">
        <v>75550</v>
      </c>
    </row>
    <row r="46951" spans="1:4" x14ac:dyDescent="0.3">
      <c r="A46951">
        <v>167748</v>
      </c>
      <c r="B46951">
        <v>144150</v>
      </c>
      <c r="C46951" s="2">
        <v>44353.043877022654</v>
      </c>
      <c r="D46951">
        <v>82850</v>
      </c>
    </row>
    <row r="46952" spans="1:4" x14ac:dyDescent="0.3">
      <c r="A46952">
        <v>4182</v>
      </c>
      <c r="B46952">
        <v>144152</v>
      </c>
      <c r="C46952" s="2">
        <v>44353.04468608414</v>
      </c>
      <c r="D46952">
        <v>81725</v>
      </c>
    </row>
    <row r="46953" spans="1:4" x14ac:dyDescent="0.3">
      <c r="A46953">
        <v>205283</v>
      </c>
      <c r="B46953">
        <v>144154</v>
      </c>
      <c r="C46953" s="2">
        <v>44353.045666666665</v>
      </c>
      <c r="D46953">
        <v>158978</v>
      </c>
    </row>
    <row r="46954" spans="1:4" x14ac:dyDescent="0.3">
      <c r="A46954">
        <v>221044</v>
      </c>
      <c r="B46954">
        <v>144156</v>
      </c>
      <c r="C46954" s="2">
        <v>44353.047029023102</v>
      </c>
      <c r="D46954">
        <v>470762</v>
      </c>
    </row>
    <row r="46955" spans="1:4" x14ac:dyDescent="0.3">
      <c r="A46955">
        <v>129395</v>
      </c>
      <c r="B46955">
        <v>144159</v>
      </c>
      <c r="C46955" s="2">
        <v>44353.048158207952</v>
      </c>
      <c r="D46955">
        <v>204394</v>
      </c>
    </row>
    <row r="46956" spans="1:4" x14ac:dyDescent="0.3">
      <c r="A46956">
        <v>69706</v>
      </c>
      <c r="B46956">
        <v>144162</v>
      </c>
      <c r="C46956" s="2">
        <v>44353.048493911556</v>
      </c>
      <c r="D46956">
        <v>387595</v>
      </c>
    </row>
    <row r="46957" spans="1:4" x14ac:dyDescent="0.3">
      <c r="A46957">
        <v>85094</v>
      </c>
      <c r="B46957">
        <v>144163</v>
      </c>
      <c r="C46957" s="2">
        <v>44353.048731391587</v>
      </c>
      <c r="D46957">
        <v>228405</v>
      </c>
    </row>
    <row r="46958" spans="1:4" x14ac:dyDescent="0.3">
      <c r="A46958">
        <v>187188</v>
      </c>
      <c r="B46958">
        <v>144167</v>
      </c>
      <c r="C46958" s="2">
        <v>44353.048731391587</v>
      </c>
      <c r="D46958">
        <v>212708</v>
      </c>
    </row>
    <row r="46959" spans="1:4" x14ac:dyDescent="0.3">
      <c r="A46959">
        <v>87270</v>
      </c>
      <c r="B46959">
        <v>144172</v>
      </c>
      <c r="C46959" s="2">
        <v>44353.050754045311</v>
      </c>
      <c r="D46959">
        <v>158978</v>
      </c>
    </row>
    <row r="46960" spans="1:4" x14ac:dyDescent="0.3">
      <c r="A46960">
        <v>321774</v>
      </c>
      <c r="B46960">
        <v>144175</v>
      </c>
      <c r="C46960" s="2">
        <v>44353.051967637541</v>
      </c>
      <c r="D46960">
        <v>411922</v>
      </c>
    </row>
    <row r="46961" spans="1:4" x14ac:dyDescent="0.3">
      <c r="A46961">
        <v>135181</v>
      </c>
      <c r="B46961">
        <v>144176</v>
      </c>
      <c r="C46961" s="2">
        <v>44353.052125614187</v>
      </c>
      <c r="D46961">
        <v>465629</v>
      </c>
    </row>
    <row r="46962" spans="1:4" x14ac:dyDescent="0.3">
      <c r="A46962">
        <v>314654</v>
      </c>
      <c r="B46962">
        <v>144178</v>
      </c>
      <c r="C46962" s="2">
        <v>44353.056822006474</v>
      </c>
      <c r="D46962">
        <v>470762</v>
      </c>
    </row>
    <row r="46963" spans="1:4" x14ac:dyDescent="0.3">
      <c r="A46963">
        <v>107078</v>
      </c>
      <c r="B46963">
        <v>144183</v>
      </c>
      <c r="C46963" s="2">
        <v>44353.057649464397</v>
      </c>
      <c r="D46963">
        <v>43842</v>
      </c>
    </row>
    <row r="46964" spans="1:4" x14ac:dyDescent="0.3">
      <c r="A46964">
        <v>281908</v>
      </c>
      <c r="B46964">
        <v>144185</v>
      </c>
      <c r="C46964" s="2">
        <v>44353.058440129447</v>
      </c>
      <c r="D46964">
        <v>266075</v>
      </c>
    </row>
    <row r="46965" spans="1:4" x14ac:dyDescent="0.3">
      <c r="A46965">
        <v>70790</v>
      </c>
      <c r="B46965">
        <v>144189</v>
      </c>
      <c r="C46965" s="2">
        <v>44353.059053315839</v>
      </c>
      <c r="D46965">
        <v>230507</v>
      </c>
    </row>
    <row r="46966" spans="1:4" x14ac:dyDescent="0.3">
      <c r="A46966">
        <v>52939</v>
      </c>
      <c r="B46966">
        <v>144192</v>
      </c>
      <c r="C46966" s="2">
        <v>44353.064508090618</v>
      </c>
      <c r="D46966">
        <v>182191</v>
      </c>
    </row>
    <row r="46967" spans="1:4" x14ac:dyDescent="0.3">
      <c r="A46967">
        <v>7190</v>
      </c>
      <c r="B46967">
        <v>144194</v>
      </c>
      <c r="C46967" s="2">
        <v>44353.064699240087</v>
      </c>
      <c r="D46967">
        <v>437440</v>
      </c>
    </row>
    <row r="46968" spans="1:4" x14ac:dyDescent="0.3">
      <c r="A46968">
        <v>105259</v>
      </c>
      <c r="B46968">
        <v>144197</v>
      </c>
      <c r="C46968" s="2">
        <v>44353.066530744341</v>
      </c>
      <c r="D46968">
        <v>42035</v>
      </c>
    </row>
    <row r="46969" spans="1:4" x14ac:dyDescent="0.3">
      <c r="A46969">
        <v>341953</v>
      </c>
      <c r="B46969">
        <v>144200</v>
      </c>
      <c r="C46969" s="2">
        <v>44353.067333333332</v>
      </c>
      <c r="D46969">
        <v>189296</v>
      </c>
    </row>
    <row r="46970" spans="1:4" x14ac:dyDescent="0.3">
      <c r="A46970">
        <v>269069</v>
      </c>
      <c r="B46970">
        <v>144203</v>
      </c>
      <c r="C46970" s="2">
        <v>44353.067354350416</v>
      </c>
      <c r="D46970">
        <v>320620</v>
      </c>
    </row>
    <row r="46971" spans="1:4" x14ac:dyDescent="0.3">
      <c r="A46971">
        <v>82546</v>
      </c>
      <c r="B46971">
        <v>144208</v>
      </c>
      <c r="C46971" s="2">
        <v>44353.068148867314</v>
      </c>
      <c r="D46971">
        <v>60514</v>
      </c>
    </row>
    <row r="46972" spans="1:4" x14ac:dyDescent="0.3">
      <c r="A46972">
        <v>162975</v>
      </c>
      <c r="B46972">
        <v>144210</v>
      </c>
      <c r="C46972" s="2">
        <v>44353.068514053775</v>
      </c>
      <c r="D46972">
        <v>16360</v>
      </c>
    </row>
    <row r="46973" spans="1:4" x14ac:dyDescent="0.3">
      <c r="A46973">
        <v>20202</v>
      </c>
      <c r="B46973">
        <v>144211</v>
      </c>
      <c r="C46973" s="2">
        <v>44353.070333333337</v>
      </c>
      <c r="D46973">
        <v>472712</v>
      </c>
    </row>
    <row r="46974" spans="1:4" x14ac:dyDescent="0.3">
      <c r="A46974">
        <v>223523</v>
      </c>
      <c r="B46974">
        <v>144215</v>
      </c>
      <c r="C46974" s="2">
        <v>44353.070772423474</v>
      </c>
      <c r="D46974">
        <v>52509</v>
      </c>
    </row>
    <row r="46975" spans="1:4" x14ac:dyDescent="0.3">
      <c r="A46975">
        <v>249647</v>
      </c>
      <c r="B46975">
        <v>144216</v>
      </c>
      <c r="C46975" s="2">
        <v>44353.072</v>
      </c>
      <c r="D46975">
        <v>88008</v>
      </c>
    </row>
    <row r="46976" spans="1:4" x14ac:dyDescent="0.3">
      <c r="A46976">
        <v>127628</v>
      </c>
      <c r="B46976">
        <v>144221</v>
      </c>
      <c r="C46976" s="2">
        <v>44353.073003236248</v>
      </c>
      <c r="D46976">
        <v>158978</v>
      </c>
    </row>
    <row r="46977" spans="1:4" x14ac:dyDescent="0.3">
      <c r="A46977">
        <v>156809</v>
      </c>
      <c r="B46977">
        <v>144223</v>
      </c>
      <c r="C46977" s="2">
        <v>44353.073407766991</v>
      </c>
      <c r="D46977">
        <v>453520</v>
      </c>
    </row>
    <row r="46978" spans="1:4" x14ac:dyDescent="0.3">
      <c r="A46978">
        <v>230497</v>
      </c>
      <c r="B46978">
        <v>144227</v>
      </c>
      <c r="C46978" s="2">
        <v>44353.07913449507</v>
      </c>
      <c r="D46978">
        <v>382118</v>
      </c>
    </row>
    <row r="46979" spans="1:4" x14ac:dyDescent="0.3">
      <c r="A46979">
        <v>73482</v>
      </c>
      <c r="B46979">
        <v>144229</v>
      </c>
      <c r="C46979" s="2">
        <v>44353.082674642174</v>
      </c>
      <c r="D46979">
        <v>154256</v>
      </c>
    </row>
    <row r="46980" spans="1:4" x14ac:dyDescent="0.3">
      <c r="A46980">
        <v>19323</v>
      </c>
      <c r="B46980">
        <v>144231</v>
      </c>
      <c r="C46980" s="2">
        <v>44353.083742790004</v>
      </c>
      <c r="D46980">
        <v>36482</v>
      </c>
    </row>
    <row r="46981" spans="1:4" x14ac:dyDescent="0.3">
      <c r="A46981">
        <v>264216</v>
      </c>
      <c r="B46981">
        <v>144235</v>
      </c>
      <c r="C46981" s="2">
        <v>44353.084330097088</v>
      </c>
      <c r="D46981">
        <v>472908</v>
      </c>
    </row>
    <row r="46982" spans="1:4" x14ac:dyDescent="0.3">
      <c r="A46982">
        <v>52116</v>
      </c>
      <c r="B46982">
        <v>144239</v>
      </c>
      <c r="C46982" s="2">
        <v>44353.085333333336</v>
      </c>
      <c r="D46982">
        <v>224856</v>
      </c>
    </row>
    <row r="46983" spans="1:4" x14ac:dyDescent="0.3">
      <c r="A46983">
        <v>302794</v>
      </c>
      <c r="B46983">
        <v>144244</v>
      </c>
      <c r="C46983" s="2">
        <v>44353.086458937345</v>
      </c>
      <c r="D46983">
        <v>347008</v>
      </c>
    </row>
    <row r="46984" spans="1:4" x14ac:dyDescent="0.3">
      <c r="A46984">
        <v>332664</v>
      </c>
      <c r="B46984">
        <v>144248</v>
      </c>
      <c r="C46984" s="2">
        <v>44353.087161812298</v>
      </c>
      <c r="D46984">
        <v>208036</v>
      </c>
    </row>
    <row r="46985" spans="1:4" x14ac:dyDescent="0.3">
      <c r="A46985">
        <v>282943</v>
      </c>
      <c r="B46985">
        <v>144252</v>
      </c>
      <c r="C46985" s="2">
        <v>44353.087557603685</v>
      </c>
      <c r="D46985">
        <v>339039</v>
      </c>
    </row>
    <row r="46986" spans="1:4" x14ac:dyDescent="0.3">
      <c r="A46986">
        <v>61156</v>
      </c>
      <c r="B46986">
        <v>144254</v>
      </c>
      <c r="C46986" s="2">
        <v>44353.087566343042</v>
      </c>
      <c r="D46986">
        <v>320940</v>
      </c>
    </row>
    <row r="46987" spans="1:4" x14ac:dyDescent="0.3">
      <c r="A46987">
        <v>340353</v>
      </c>
      <c r="B46987">
        <v>144256</v>
      </c>
      <c r="C46987" s="2">
        <v>44353.087970873792</v>
      </c>
      <c r="D46987">
        <v>411922</v>
      </c>
    </row>
    <row r="46988" spans="1:4" x14ac:dyDescent="0.3">
      <c r="A46988">
        <v>93264</v>
      </c>
      <c r="B46988">
        <v>144257</v>
      </c>
      <c r="C46988" s="2">
        <v>44353.088333333333</v>
      </c>
      <c r="D46988">
        <v>367087</v>
      </c>
    </row>
    <row r="46989" spans="1:4" x14ac:dyDescent="0.3">
      <c r="A46989">
        <v>55640</v>
      </c>
      <c r="B46989">
        <v>144261</v>
      </c>
      <c r="C46989" s="2">
        <v>44353.090212714014</v>
      </c>
      <c r="D46989">
        <v>62068</v>
      </c>
    </row>
    <row r="46990" spans="1:4" x14ac:dyDescent="0.3">
      <c r="A46990">
        <v>258675</v>
      </c>
      <c r="B46990">
        <v>144264</v>
      </c>
      <c r="C46990" s="2">
        <v>44353.090823084203</v>
      </c>
      <c r="D46990">
        <v>351192</v>
      </c>
    </row>
    <row r="46991" spans="1:4" x14ac:dyDescent="0.3">
      <c r="A46991">
        <v>136162</v>
      </c>
      <c r="B46991">
        <v>144268</v>
      </c>
      <c r="C46991" s="2">
        <v>44353.094607379375</v>
      </c>
      <c r="D46991">
        <v>100218</v>
      </c>
    </row>
    <row r="46992" spans="1:4" x14ac:dyDescent="0.3">
      <c r="A46992">
        <v>253108</v>
      </c>
      <c r="B46992">
        <v>144271</v>
      </c>
      <c r="C46992" s="2">
        <v>44353.09595019379</v>
      </c>
      <c r="D46992">
        <v>298988</v>
      </c>
    </row>
    <row r="46993" spans="1:4" x14ac:dyDescent="0.3">
      <c r="A46993">
        <v>304220</v>
      </c>
      <c r="B46993">
        <v>144275</v>
      </c>
      <c r="C46993" s="2">
        <v>44353.096041749319</v>
      </c>
      <c r="D46993">
        <v>297015</v>
      </c>
    </row>
    <row r="46994" spans="1:4" x14ac:dyDescent="0.3">
      <c r="A46994">
        <v>49413</v>
      </c>
      <c r="B46994">
        <v>144279</v>
      </c>
      <c r="C46994" s="2">
        <v>44353.09653004547</v>
      </c>
      <c r="D46994">
        <v>370651</v>
      </c>
    </row>
    <row r="46995" spans="1:4" x14ac:dyDescent="0.3">
      <c r="A46995">
        <v>275974</v>
      </c>
      <c r="B46995">
        <v>144283</v>
      </c>
      <c r="C46995" s="2">
        <v>44353.097750785855</v>
      </c>
      <c r="D46995">
        <v>394819</v>
      </c>
    </row>
    <row r="46996" spans="1:4" x14ac:dyDescent="0.3">
      <c r="A46996">
        <v>45443</v>
      </c>
      <c r="B46996">
        <v>144284</v>
      </c>
      <c r="C46996" s="2">
        <v>44353.09805597095</v>
      </c>
      <c r="D46996">
        <v>347008</v>
      </c>
    </row>
    <row r="46997" spans="1:4" x14ac:dyDescent="0.3">
      <c r="A46997">
        <v>240808</v>
      </c>
      <c r="B46997">
        <v>144289</v>
      </c>
      <c r="C46997" s="2">
        <v>44353.098147526478</v>
      </c>
      <c r="D46997">
        <v>411922</v>
      </c>
    </row>
    <row r="46998" spans="1:4" x14ac:dyDescent="0.3">
      <c r="A46998">
        <v>172409</v>
      </c>
      <c r="B46998">
        <v>144294</v>
      </c>
      <c r="C46998" s="2">
        <v>44353.098488673138</v>
      </c>
      <c r="D46998">
        <v>258251</v>
      </c>
    </row>
    <row r="46999" spans="1:4" x14ac:dyDescent="0.3">
      <c r="A46999">
        <v>270482</v>
      </c>
      <c r="B46999">
        <v>144298</v>
      </c>
      <c r="C46999" s="2">
        <v>44353.100009155554</v>
      </c>
      <c r="D46999">
        <v>411922</v>
      </c>
    </row>
    <row r="47000" spans="1:4" x14ac:dyDescent="0.3">
      <c r="A47000">
        <v>86022</v>
      </c>
      <c r="B47000">
        <v>144300</v>
      </c>
      <c r="C47000" s="2">
        <v>44353.101931821649</v>
      </c>
      <c r="D47000">
        <v>162482</v>
      </c>
    </row>
    <row r="47001" spans="1:4" x14ac:dyDescent="0.3">
      <c r="A47001">
        <v>343401</v>
      </c>
      <c r="B47001">
        <v>144304</v>
      </c>
      <c r="C47001" s="2">
        <v>44353.101999999999</v>
      </c>
      <c r="D47001">
        <v>285365</v>
      </c>
    </row>
    <row r="47002" spans="1:4" x14ac:dyDescent="0.3">
      <c r="A47002">
        <v>204159</v>
      </c>
      <c r="B47002">
        <v>144309</v>
      </c>
      <c r="C47002" s="2">
        <v>44353.102129449835</v>
      </c>
      <c r="D47002">
        <v>5151</v>
      </c>
    </row>
    <row r="47003" spans="1:4" x14ac:dyDescent="0.3">
      <c r="A47003">
        <v>168267</v>
      </c>
      <c r="B47003">
        <v>144313</v>
      </c>
      <c r="C47003" s="2">
        <v>44353.102542191838</v>
      </c>
      <c r="D47003">
        <v>5151</v>
      </c>
    </row>
    <row r="47004" spans="1:4" x14ac:dyDescent="0.3">
      <c r="A47004">
        <v>41033</v>
      </c>
      <c r="B47004">
        <v>144315</v>
      </c>
      <c r="C47004" s="2">
        <v>44353.103343042072</v>
      </c>
      <c r="D47004">
        <v>414632</v>
      </c>
    </row>
    <row r="47005" spans="1:4" x14ac:dyDescent="0.3">
      <c r="A47005">
        <v>69199</v>
      </c>
      <c r="B47005">
        <v>144317</v>
      </c>
      <c r="C47005" s="2">
        <v>44353.104961165052</v>
      </c>
      <c r="D47005">
        <v>118549</v>
      </c>
    </row>
    <row r="47006" spans="1:4" x14ac:dyDescent="0.3">
      <c r="A47006">
        <v>315489</v>
      </c>
      <c r="B47006">
        <v>144319</v>
      </c>
      <c r="C47006" s="2">
        <v>44353.105770226539</v>
      </c>
      <c r="D47006">
        <v>119655</v>
      </c>
    </row>
    <row r="47007" spans="1:4" x14ac:dyDescent="0.3">
      <c r="A47007">
        <v>197343</v>
      </c>
      <c r="B47007">
        <v>144324</v>
      </c>
      <c r="C47007" s="2">
        <v>44353.114444410538</v>
      </c>
      <c r="D47007">
        <v>13774</v>
      </c>
    </row>
    <row r="47008" spans="1:4" x14ac:dyDescent="0.3">
      <c r="A47008">
        <v>263839</v>
      </c>
      <c r="B47008">
        <v>144328</v>
      </c>
      <c r="C47008" s="2">
        <v>44353.115298928802</v>
      </c>
      <c r="D47008">
        <v>118549</v>
      </c>
    </row>
    <row r="47009" spans="1:4" x14ac:dyDescent="0.3">
      <c r="A47009">
        <v>244420</v>
      </c>
      <c r="B47009">
        <v>144332</v>
      </c>
      <c r="C47009" s="2">
        <v>44353.116333333339</v>
      </c>
      <c r="D47009">
        <v>343712</v>
      </c>
    </row>
    <row r="47010" spans="1:4" x14ac:dyDescent="0.3">
      <c r="A47010">
        <v>203514</v>
      </c>
      <c r="B47010">
        <v>144333</v>
      </c>
      <c r="C47010" s="2">
        <v>44353.116999999998</v>
      </c>
      <c r="D47010">
        <v>347008</v>
      </c>
    </row>
    <row r="47011" spans="1:4" x14ac:dyDescent="0.3">
      <c r="A47011">
        <v>193288</v>
      </c>
      <c r="B47011">
        <v>144337</v>
      </c>
      <c r="C47011" s="2">
        <v>44353.117221594897</v>
      </c>
      <c r="D47011">
        <v>339369</v>
      </c>
    </row>
    <row r="47012" spans="1:4" x14ac:dyDescent="0.3">
      <c r="A47012">
        <v>328584</v>
      </c>
      <c r="B47012">
        <v>144341</v>
      </c>
      <c r="C47012" s="2">
        <v>44353.118310679609</v>
      </c>
      <c r="D47012">
        <v>118549</v>
      </c>
    </row>
    <row r="47013" spans="1:4" x14ac:dyDescent="0.3">
      <c r="A47013">
        <v>49634</v>
      </c>
      <c r="B47013">
        <v>144342</v>
      </c>
      <c r="C47013" s="2">
        <v>44353.118666666662</v>
      </c>
      <c r="D47013">
        <v>266342</v>
      </c>
    </row>
    <row r="47014" spans="1:4" x14ac:dyDescent="0.3">
      <c r="A47014">
        <v>12858</v>
      </c>
      <c r="B47014">
        <v>144345</v>
      </c>
      <c r="C47014" s="2">
        <v>44353.120666666662</v>
      </c>
      <c r="D47014">
        <v>137907</v>
      </c>
    </row>
    <row r="47015" spans="1:4" x14ac:dyDescent="0.3">
      <c r="A47015">
        <v>259131</v>
      </c>
      <c r="B47015">
        <v>144347</v>
      </c>
      <c r="C47015" s="2">
        <v>44353.121494186227</v>
      </c>
      <c r="D47015">
        <v>347008</v>
      </c>
    </row>
    <row r="47016" spans="1:4" x14ac:dyDescent="0.3">
      <c r="A47016">
        <v>181202</v>
      </c>
      <c r="B47016">
        <v>144350</v>
      </c>
      <c r="C47016" s="2">
        <v>44353.122760517799</v>
      </c>
      <c r="D47016">
        <v>404226</v>
      </c>
    </row>
    <row r="47017" spans="1:4" x14ac:dyDescent="0.3">
      <c r="A47017">
        <v>123652</v>
      </c>
      <c r="B47017">
        <v>144355</v>
      </c>
      <c r="C47017" s="2">
        <v>44353.123333333337</v>
      </c>
      <c r="D47017">
        <v>301811</v>
      </c>
    </row>
    <row r="47018" spans="1:4" x14ac:dyDescent="0.3">
      <c r="A47018">
        <v>66899</v>
      </c>
      <c r="B47018">
        <v>144359</v>
      </c>
      <c r="C47018" s="2">
        <v>44353.124240852077</v>
      </c>
      <c r="D47018">
        <v>411922</v>
      </c>
    </row>
    <row r="47019" spans="1:4" x14ac:dyDescent="0.3">
      <c r="A47019">
        <v>101679</v>
      </c>
      <c r="B47019">
        <v>144360</v>
      </c>
      <c r="C47019" s="2">
        <v>44353.126666666663</v>
      </c>
      <c r="D47019">
        <v>178118</v>
      </c>
    </row>
    <row r="47020" spans="1:4" x14ac:dyDescent="0.3">
      <c r="A47020">
        <v>150745</v>
      </c>
      <c r="B47020">
        <v>144364</v>
      </c>
      <c r="C47020" s="2">
        <v>44353.127201147494</v>
      </c>
      <c r="D47020">
        <v>426784</v>
      </c>
    </row>
    <row r="47021" spans="1:4" x14ac:dyDescent="0.3">
      <c r="A47021">
        <v>324682</v>
      </c>
      <c r="B47021">
        <v>144365</v>
      </c>
      <c r="C47021" s="2">
        <v>44353.127903073211</v>
      </c>
      <c r="D47021">
        <v>158978</v>
      </c>
    </row>
    <row r="47022" spans="1:4" x14ac:dyDescent="0.3">
      <c r="A47022">
        <v>297373</v>
      </c>
      <c r="B47022">
        <v>144366</v>
      </c>
      <c r="C47022" s="2">
        <v>44353.129000000001</v>
      </c>
      <c r="D47022">
        <v>96200</v>
      </c>
    </row>
    <row r="47023" spans="1:4" x14ac:dyDescent="0.3">
      <c r="A47023">
        <v>20229</v>
      </c>
      <c r="B47023">
        <v>144371</v>
      </c>
      <c r="C47023" s="2">
        <v>44353.133152256843</v>
      </c>
      <c r="D47023">
        <v>9427</v>
      </c>
    </row>
    <row r="47024" spans="1:4" x14ac:dyDescent="0.3">
      <c r="A47024">
        <v>226387</v>
      </c>
      <c r="B47024">
        <v>144376</v>
      </c>
      <c r="C47024" s="2">
        <v>44353.133610034485</v>
      </c>
      <c r="D47024">
        <v>180863</v>
      </c>
    </row>
    <row r="47025" spans="1:4" x14ac:dyDescent="0.3">
      <c r="A47025">
        <v>5180</v>
      </c>
      <c r="B47025">
        <v>144378</v>
      </c>
      <c r="C47025" s="2">
        <v>44353.133671071504</v>
      </c>
      <c r="D47025">
        <v>158978</v>
      </c>
    </row>
    <row r="47026" spans="1:4" x14ac:dyDescent="0.3">
      <c r="A47026">
        <v>6964</v>
      </c>
      <c r="B47026">
        <v>144383</v>
      </c>
      <c r="C47026" s="2">
        <v>44353.134159367655</v>
      </c>
      <c r="D47026">
        <v>445697</v>
      </c>
    </row>
    <row r="47027" spans="1:4" x14ac:dyDescent="0.3">
      <c r="A47027">
        <v>136762</v>
      </c>
      <c r="B47027">
        <v>144385</v>
      </c>
      <c r="C47027" s="2">
        <v>44353.135000000002</v>
      </c>
      <c r="D47027">
        <v>88863</v>
      </c>
    </row>
    <row r="47028" spans="1:4" x14ac:dyDescent="0.3">
      <c r="A47028">
        <v>74463</v>
      </c>
      <c r="B47028">
        <v>144388</v>
      </c>
      <c r="C47028" s="2">
        <v>44353.135666666662</v>
      </c>
      <c r="D47028">
        <v>230507</v>
      </c>
    </row>
    <row r="47029" spans="1:4" x14ac:dyDescent="0.3">
      <c r="A47029">
        <v>144662</v>
      </c>
      <c r="B47029">
        <v>144393</v>
      </c>
      <c r="C47029" s="2">
        <v>44353.136417737354</v>
      </c>
      <c r="D47029">
        <v>411922</v>
      </c>
    </row>
    <row r="47030" spans="1:4" x14ac:dyDescent="0.3">
      <c r="A47030">
        <v>219053</v>
      </c>
      <c r="B47030">
        <v>144395</v>
      </c>
      <c r="C47030" s="2">
        <v>44353.13763847774</v>
      </c>
      <c r="D47030">
        <v>347008</v>
      </c>
    </row>
    <row r="47031" spans="1:4" x14ac:dyDescent="0.3">
      <c r="A47031">
        <v>6305</v>
      </c>
      <c r="B47031">
        <v>144400</v>
      </c>
      <c r="C47031" s="2">
        <v>44353.138889736627</v>
      </c>
      <c r="D47031">
        <v>168307</v>
      </c>
    </row>
    <row r="47032" spans="1:4" x14ac:dyDescent="0.3">
      <c r="A47032">
        <v>136749</v>
      </c>
      <c r="B47032">
        <v>144405</v>
      </c>
      <c r="C47032" s="2">
        <v>44353.139530625325</v>
      </c>
      <c r="D47032">
        <v>88863</v>
      </c>
    </row>
    <row r="47033" spans="1:4" x14ac:dyDescent="0.3">
      <c r="A47033">
        <v>136874</v>
      </c>
      <c r="B47033">
        <v>144408</v>
      </c>
      <c r="C47033" s="2">
        <v>44353.140155339803</v>
      </c>
      <c r="D47033">
        <v>411922</v>
      </c>
    </row>
    <row r="47034" spans="1:4" x14ac:dyDescent="0.3">
      <c r="A47034">
        <v>234625</v>
      </c>
      <c r="B47034">
        <v>144411</v>
      </c>
      <c r="C47034" s="2">
        <v>44353.140842921232</v>
      </c>
      <c r="D47034">
        <v>298988</v>
      </c>
    </row>
    <row r="47035" spans="1:4" x14ac:dyDescent="0.3">
      <c r="A47035">
        <v>83171</v>
      </c>
      <c r="B47035">
        <v>144413</v>
      </c>
      <c r="C47035" s="2">
        <v>44353.140873439741</v>
      </c>
      <c r="D47035">
        <v>194180</v>
      </c>
    </row>
    <row r="47036" spans="1:4" x14ac:dyDescent="0.3">
      <c r="A47036">
        <v>35469</v>
      </c>
      <c r="B47036">
        <v>144414</v>
      </c>
      <c r="C47036" s="2">
        <v>44353.141666920987</v>
      </c>
      <c r="D47036">
        <v>158978</v>
      </c>
    </row>
    <row r="47037" spans="1:4" x14ac:dyDescent="0.3">
      <c r="A47037">
        <v>264613</v>
      </c>
      <c r="B47037">
        <v>144416</v>
      </c>
      <c r="C47037" s="2">
        <v>44353.142307809685</v>
      </c>
      <c r="D47037">
        <v>372101</v>
      </c>
    </row>
    <row r="47038" spans="1:4" x14ac:dyDescent="0.3">
      <c r="A47038">
        <v>11479</v>
      </c>
      <c r="B47038">
        <v>144417</v>
      </c>
      <c r="C47038" s="2">
        <v>44353.144413586837</v>
      </c>
      <c r="D47038">
        <v>301748</v>
      </c>
    </row>
    <row r="47039" spans="1:4" x14ac:dyDescent="0.3">
      <c r="A47039">
        <v>335194</v>
      </c>
      <c r="B47039">
        <v>144418</v>
      </c>
      <c r="C47039" s="2">
        <v>44353.144718771939</v>
      </c>
      <c r="D47039">
        <v>141135</v>
      </c>
    </row>
    <row r="47040" spans="1:4" x14ac:dyDescent="0.3">
      <c r="A47040">
        <v>173167</v>
      </c>
      <c r="B47040">
        <v>144421</v>
      </c>
      <c r="C47040" s="2">
        <v>44353.145237586599</v>
      </c>
      <c r="D47040">
        <v>347008</v>
      </c>
    </row>
    <row r="47041" spans="1:4" x14ac:dyDescent="0.3">
      <c r="A47041">
        <v>70172</v>
      </c>
      <c r="B47041">
        <v>144425</v>
      </c>
      <c r="C47041" s="2">
        <v>44353.149113437299</v>
      </c>
      <c r="D47041">
        <v>411922</v>
      </c>
    </row>
    <row r="47042" spans="1:4" x14ac:dyDescent="0.3">
      <c r="A47042">
        <v>43837</v>
      </c>
      <c r="B47042">
        <v>144429</v>
      </c>
      <c r="C47042" s="2">
        <v>44353.150673139164</v>
      </c>
      <c r="D47042">
        <v>118549</v>
      </c>
    </row>
    <row r="47043" spans="1:4" x14ac:dyDescent="0.3">
      <c r="A47043">
        <v>102793</v>
      </c>
      <c r="B47043">
        <v>144433</v>
      </c>
      <c r="C47043" s="2">
        <v>44353.154240546894</v>
      </c>
      <c r="D47043">
        <v>471865</v>
      </c>
    </row>
    <row r="47044" spans="1:4" x14ac:dyDescent="0.3">
      <c r="A47044">
        <v>162082</v>
      </c>
      <c r="B47044">
        <v>144438</v>
      </c>
      <c r="C47044" s="2">
        <v>44353.154515213479</v>
      </c>
      <c r="D47044">
        <v>439981</v>
      </c>
    </row>
    <row r="47045" spans="1:4" x14ac:dyDescent="0.3">
      <c r="A47045">
        <v>52957</v>
      </c>
      <c r="B47045">
        <v>144442</v>
      </c>
      <c r="C47045" s="2">
        <v>44353.156926175725</v>
      </c>
      <c r="D47045">
        <v>472712</v>
      </c>
    </row>
    <row r="47046" spans="1:4" x14ac:dyDescent="0.3">
      <c r="A47046">
        <v>258643</v>
      </c>
      <c r="B47046">
        <v>144444</v>
      </c>
      <c r="C47046" s="2">
        <v>44353.157078768272</v>
      </c>
      <c r="D47046">
        <v>250679</v>
      </c>
    </row>
    <row r="47047" spans="1:4" x14ac:dyDescent="0.3">
      <c r="A47047">
        <v>74557</v>
      </c>
      <c r="B47047">
        <v>144447</v>
      </c>
      <c r="C47047" s="2">
        <v>44353.157414471876</v>
      </c>
      <c r="D47047">
        <v>179296</v>
      </c>
    </row>
    <row r="47048" spans="1:4" x14ac:dyDescent="0.3">
      <c r="A47048">
        <v>83760</v>
      </c>
      <c r="B47048">
        <v>144452</v>
      </c>
      <c r="C47048" s="2">
        <v>44353.1583592233</v>
      </c>
      <c r="D47048">
        <v>244574</v>
      </c>
    </row>
    <row r="47049" spans="1:4" x14ac:dyDescent="0.3">
      <c r="A47049">
        <v>198443</v>
      </c>
      <c r="B47049">
        <v>144455</v>
      </c>
      <c r="C47049" s="2">
        <v>44353.159031952877</v>
      </c>
      <c r="D47049">
        <v>4199</v>
      </c>
    </row>
    <row r="47050" spans="1:4" x14ac:dyDescent="0.3">
      <c r="A47050">
        <v>15226</v>
      </c>
      <c r="B47050">
        <v>144460</v>
      </c>
      <c r="C47050" s="2">
        <v>44353.160333333333</v>
      </c>
      <c r="D47050">
        <v>301748</v>
      </c>
    </row>
    <row r="47051" spans="1:4" x14ac:dyDescent="0.3">
      <c r="A47051">
        <v>342425</v>
      </c>
      <c r="B47051">
        <v>144463</v>
      </c>
      <c r="C47051" s="2">
        <v>44353.160786407767</v>
      </c>
      <c r="D47051">
        <v>388328</v>
      </c>
    </row>
    <row r="47052" spans="1:4" x14ac:dyDescent="0.3">
      <c r="A47052">
        <v>78988</v>
      </c>
      <c r="B47052">
        <v>144465</v>
      </c>
      <c r="C47052" s="2">
        <v>44353.161961729791</v>
      </c>
      <c r="D47052">
        <v>394819</v>
      </c>
    </row>
    <row r="47053" spans="1:4" x14ac:dyDescent="0.3">
      <c r="A47053">
        <v>9990</v>
      </c>
      <c r="B47053">
        <v>144469</v>
      </c>
      <c r="C47053" s="2">
        <v>44353.162968840603</v>
      </c>
      <c r="D47053">
        <v>230507</v>
      </c>
    </row>
    <row r="47054" spans="1:4" x14ac:dyDescent="0.3">
      <c r="A47054">
        <v>110697</v>
      </c>
      <c r="B47054">
        <v>144471</v>
      </c>
      <c r="C47054" s="2">
        <v>44353.163853877377</v>
      </c>
      <c r="D47054">
        <v>43842</v>
      </c>
    </row>
    <row r="47055" spans="1:4" x14ac:dyDescent="0.3">
      <c r="A47055">
        <v>196342</v>
      </c>
      <c r="B47055">
        <v>144472</v>
      </c>
      <c r="C47055" s="2">
        <v>44353.16589861751</v>
      </c>
      <c r="D47055">
        <v>191893</v>
      </c>
    </row>
    <row r="47056" spans="1:4" x14ac:dyDescent="0.3">
      <c r="A47056">
        <v>7388</v>
      </c>
      <c r="B47056">
        <v>144475</v>
      </c>
      <c r="C47056" s="2">
        <v>44353.167516098511</v>
      </c>
      <c r="D47056">
        <v>411922</v>
      </c>
    </row>
    <row r="47057" spans="1:4" x14ac:dyDescent="0.3">
      <c r="A47057">
        <v>299441</v>
      </c>
      <c r="B47057">
        <v>144476</v>
      </c>
      <c r="C47057" s="2">
        <v>44353.168553727839</v>
      </c>
      <c r="D47057">
        <v>170967</v>
      </c>
    </row>
    <row r="47058" spans="1:4" x14ac:dyDescent="0.3">
      <c r="A47058">
        <v>49310</v>
      </c>
      <c r="B47058">
        <v>144480</v>
      </c>
      <c r="C47058" s="2">
        <v>44353.170090614884</v>
      </c>
      <c r="D47058">
        <v>411922</v>
      </c>
    </row>
    <row r="47059" spans="1:4" x14ac:dyDescent="0.3">
      <c r="A47059">
        <v>287006</v>
      </c>
      <c r="B47059">
        <v>144484</v>
      </c>
      <c r="C47059" s="2">
        <v>44353.171941282388</v>
      </c>
      <c r="D47059">
        <v>347008</v>
      </c>
    </row>
    <row r="47060" spans="1:4" x14ac:dyDescent="0.3">
      <c r="A47060">
        <v>268521</v>
      </c>
      <c r="B47060">
        <v>144486</v>
      </c>
      <c r="C47060" s="2">
        <v>44353.173000000003</v>
      </c>
      <c r="D47060">
        <v>109473</v>
      </c>
    </row>
    <row r="47061" spans="1:4" x14ac:dyDescent="0.3">
      <c r="A47061">
        <v>87511</v>
      </c>
      <c r="B47061">
        <v>144490</v>
      </c>
      <c r="C47061" s="2">
        <v>44353.17401654103</v>
      </c>
      <c r="D47061">
        <v>114057</v>
      </c>
    </row>
    <row r="47062" spans="1:4" x14ac:dyDescent="0.3">
      <c r="A47062">
        <v>176717</v>
      </c>
      <c r="B47062">
        <v>144492</v>
      </c>
      <c r="C47062" s="2">
        <v>44353.17401654103</v>
      </c>
      <c r="D47062">
        <v>451624</v>
      </c>
    </row>
    <row r="47063" spans="1:4" x14ac:dyDescent="0.3">
      <c r="A47063">
        <v>7331</v>
      </c>
      <c r="B47063">
        <v>144496</v>
      </c>
      <c r="C47063" s="2">
        <v>44353.175847651604</v>
      </c>
      <c r="D47063">
        <v>82901</v>
      </c>
    </row>
    <row r="47064" spans="1:4" x14ac:dyDescent="0.3">
      <c r="A47064">
        <v>259507</v>
      </c>
      <c r="B47064">
        <v>144497</v>
      </c>
      <c r="C47064" s="2">
        <v>44353.17664113285</v>
      </c>
      <c r="D47064">
        <v>279264</v>
      </c>
    </row>
    <row r="47065" spans="1:4" x14ac:dyDescent="0.3">
      <c r="A47065">
        <v>47739</v>
      </c>
      <c r="B47065">
        <v>144501</v>
      </c>
      <c r="C47065" s="2">
        <v>44353.177343058567</v>
      </c>
      <c r="D47065">
        <v>351192</v>
      </c>
    </row>
    <row r="47066" spans="1:4" x14ac:dyDescent="0.3">
      <c r="A47066">
        <v>63113</v>
      </c>
      <c r="B47066">
        <v>144503</v>
      </c>
      <c r="C47066" s="2">
        <v>44353.179662465285</v>
      </c>
      <c r="D47066">
        <v>179296</v>
      </c>
    </row>
    <row r="47067" spans="1:4" x14ac:dyDescent="0.3">
      <c r="A47067">
        <v>223616</v>
      </c>
      <c r="B47067">
        <v>144508</v>
      </c>
      <c r="C47067" s="2">
        <v>44353.181249427776</v>
      </c>
      <c r="D47067">
        <v>411922</v>
      </c>
    </row>
    <row r="47068" spans="1:4" x14ac:dyDescent="0.3">
      <c r="A47068">
        <v>212705</v>
      </c>
      <c r="B47068">
        <v>144509</v>
      </c>
      <c r="C47068" s="2">
        <v>44353.182317575607</v>
      </c>
      <c r="D47068">
        <v>194335</v>
      </c>
    </row>
    <row r="47069" spans="1:4" x14ac:dyDescent="0.3">
      <c r="A47069">
        <v>322947</v>
      </c>
      <c r="B47069">
        <v>144510</v>
      </c>
      <c r="C47069" s="2">
        <v>44353.182805871758</v>
      </c>
      <c r="D47069">
        <v>250679</v>
      </c>
    </row>
    <row r="47070" spans="1:4" x14ac:dyDescent="0.3">
      <c r="A47070">
        <v>3297</v>
      </c>
      <c r="B47070">
        <v>144511</v>
      </c>
      <c r="C47070" s="2">
        <v>44353.183935056615</v>
      </c>
      <c r="D47070">
        <v>227775</v>
      </c>
    </row>
    <row r="47071" spans="1:4" x14ac:dyDescent="0.3">
      <c r="A47071">
        <v>103965</v>
      </c>
      <c r="B47071">
        <v>144514</v>
      </c>
      <c r="C47071" s="2">
        <v>44353.188999999998</v>
      </c>
      <c r="D47071">
        <v>82901</v>
      </c>
    </row>
    <row r="47072" spans="1:4" x14ac:dyDescent="0.3">
      <c r="A47072">
        <v>56039</v>
      </c>
      <c r="B47072">
        <v>144518</v>
      </c>
      <c r="C47072" s="2">
        <v>44353.189886165957</v>
      </c>
      <c r="D47072">
        <v>228405</v>
      </c>
    </row>
    <row r="47073" spans="1:4" x14ac:dyDescent="0.3">
      <c r="A47073">
        <v>135975</v>
      </c>
      <c r="B47073">
        <v>144521</v>
      </c>
      <c r="C47073" s="2">
        <v>44353.189912621361</v>
      </c>
      <c r="D47073">
        <v>43842</v>
      </c>
    </row>
    <row r="47074" spans="1:4" x14ac:dyDescent="0.3">
      <c r="A47074">
        <v>182055</v>
      </c>
      <c r="B47074">
        <v>144523</v>
      </c>
      <c r="C47074" s="2">
        <v>44353.190038758505</v>
      </c>
      <c r="D47074">
        <v>405774</v>
      </c>
    </row>
    <row r="47075" spans="1:4" x14ac:dyDescent="0.3">
      <c r="A47075">
        <v>227843</v>
      </c>
      <c r="B47075">
        <v>144528</v>
      </c>
      <c r="C47075" s="2">
        <v>44353.190221869561</v>
      </c>
      <c r="D47075">
        <v>305608</v>
      </c>
    </row>
    <row r="47076" spans="1:4" x14ac:dyDescent="0.3">
      <c r="A47076">
        <v>191517</v>
      </c>
      <c r="B47076">
        <v>144529</v>
      </c>
      <c r="C47076" s="2">
        <v>44353.190343943599</v>
      </c>
      <c r="D47076">
        <v>458519</v>
      </c>
    </row>
    <row r="47077" spans="1:4" x14ac:dyDescent="0.3">
      <c r="A47077">
        <v>180388</v>
      </c>
      <c r="B47077">
        <v>144534</v>
      </c>
      <c r="C47077" s="2">
        <v>44353.194333333333</v>
      </c>
      <c r="D47077">
        <v>301748</v>
      </c>
    </row>
    <row r="47078" spans="1:4" x14ac:dyDescent="0.3">
      <c r="A47078">
        <v>31367</v>
      </c>
      <c r="B47078">
        <v>144537</v>
      </c>
      <c r="C47078" s="2">
        <v>44353.194616534929</v>
      </c>
      <c r="D47078">
        <v>242428</v>
      </c>
    </row>
    <row r="47079" spans="1:4" x14ac:dyDescent="0.3">
      <c r="A47079">
        <v>149640</v>
      </c>
      <c r="B47079">
        <v>144539</v>
      </c>
      <c r="C47079" s="2">
        <v>44353.195837275307</v>
      </c>
      <c r="D47079">
        <v>154256</v>
      </c>
    </row>
    <row r="47080" spans="1:4" x14ac:dyDescent="0.3">
      <c r="A47080">
        <v>284030</v>
      </c>
      <c r="B47080">
        <v>144541</v>
      </c>
      <c r="C47080" s="2">
        <v>44353.195837275307</v>
      </c>
      <c r="D47080">
        <v>230507</v>
      </c>
    </row>
    <row r="47081" spans="1:4" x14ac:dyDescent="0.3">
      <c r="A47081">
        <v>101355</v>
      </c>
      <c r="B47081">
        <v>144543</v>
      </c>
      <c r="C47081" s="2">
        <v>44353.196385113268</v>
      </c>
      <c r="D47081">
        <v>165432</v>
      </c>
    </row>
    <row r="47082" spans="1:4" x14ac:dyDescent="0.3">
      <c r="A47082">
        <v>305970</v>
      </c>
      <c r="B47082">
        <v>144546</v>
      </c>
      <c r="C47082" s="2">
        <v>44353.198003236241</v>
      </c>
      <c r="D47082">
        <v>366922</v>
      </c>
    </row>
    <row r="47083" spans="1:4" x14ac:dyDescent="0.3">
      <c r="A47083">
        <v>305387</v>
      </c>
      <c r="B47083">
        <v>144550</v>
      </c>
      <c r="C47083" s="2">
        <v>44353.198333333334</v>
      </c>
      <c r="D47083">
        <v>239248</v>
      </c>
    </row>
    <row r="47084" spans="1:4" x14ac:dyDescent="0.3">
      <c r="A47084">
        <v>230267</v>
      </c>
      <c r="B47084">
        <v>144554</v>
      </c>
      <c r="C47084" s="2">
        <v>44353.199865718561</v>
      </c>
      <c r="D47084">
        <v>217497</v>
      </c>
    </row>
    <row r="47085" spans="1:4" x14ac:dyDescent="0.3">
      <c r="A47085">
        <v>85999</v>
      </c>
      <c r="B47085">
        <v>144556</v>
      </c>
      <c r="C47085" s="2">
        <v>44353.203772087771</v>
      </c>
      <c r="D47085">
        <v>196571</v>
      </c>
    </row>
    <row r="47086" spans="1:4" x14ac:dyDescent="0.3">
      <c r="A47086">
        <v>130709</v>
      </c>
      <c r="B47086">
        <v>144558</v>
      </c>
      <c r="C47086" s="2">
        <v>44353.204666666665</v>
      </c>
      <c r="D47086">
        <v>204394</v>
      </c>
    </row>
    <row r="47087" spans="1:4" x14ac:dyDescent="0.3">
      <c r="A47087">
        <v>120590</v>
      </c>
      <c r="B47087">
        <v>144560</v>
      </c>
      <c r="C47087" s="2">
        <v>44353.207333333339</v>
      </c>
      <c r="D47087">
        <v>4199</v>
      </c>
    </row>
    <row r="47088" spans="1:4" x14ac:dyDescent="0.3">
      <c r="A47088">
        <v>211722</v>
      </c>
      <c r="B47088">
        <v>144563</v>
      </c>
      <c r="C47088" s="2">
        <v>44353.207495345931</v>
      </c>
      <c r="D47088">
        <v>56195</v>
      </c>
    </row>
    <row r="47089" spans="1:4" x14ac:dyDescent="0.3">
      <c r="A47089">
        <v>93840</v>
      </c>
      <c r="B47089">
        <v>144566</v>
      </c>
      <c r="C47089" s="2">
        <v>44353.207617419968</v>
      </c>
      <c r="D47089">
        <v>266342</v>
      </c>
    </row>
    <row r="47090" spans="1:4" x14ac:dyDescent="0.3">
      <c r="A47090">
        <v>274505</v>
      </c>
      <c r="B47090">
        <v>144568</v>
      </c>
      <c r="C47090" s="2">
        <v>44353.208502456742</v>
      </c>
      <c r="D47090">
        <v>287170</v>
      </c>
    </row>
    <row r="47091" spans="1:4" x14ac:dyDescent="0.3">
      <c r="A47091">
        <v>217524</v>
      </c>
      <c r="B47091">
        <v>144570</v>
      </c>
      <c r="C47091" s="2">
        <v>44353.208521035594</v>
      </c>
      <c r="D47091">
        <v>158978</v>
      </c>
    </row>
    <row r="47092" spans="1:4" x14ac:dyDescent="0.3">
      <c r="A47092">
        <v>135251</v>
      </c>
      <c r="B47092">
        <v>144575</v>
      </c>
      <c r="C47092" s="2">
        <v>44353.211000000003</v>
      </c>
      <c r="D47092">
        <v>411922</v>
      </c>
    </row>
    <row r="47093" spans="1:4" x14ac:dyDescent="0.3">
      <c r="A47093">
        <v>246542</v>
      </c>
      <c r="B47093">
        <v>144577</v>
      </c>
      <c r="C47093" s="2">
        <v>44353.211127048555</v>
      </c>
      <c r="D47093">
        <v>191893</v>
      </c>
    </row>
    <row r="47094" spans="1:4" x14ac:dyDescent="0.3">
      <c r="A47094">
        <v>231298</v>
      </c>
      <c r="B47094">
        <v>144581</v>
      </c>
      <c r="C47094" s="2">
        <v>44353.211666666662</v>
      </c>
      <c r="D47094">
        <v>120139</v>
      </c>
    </row>
    <row r="47095" spans="1:4" x14ac:dyDescent="0.3">
      <c r="A47095">
        <v>152184</v>
      </c>
      <c r="B47095">
        <v>144585</v>
      </c>
      <c r="C47095" s="2">
        <v>44353.212775048065</v>
      </c>
      <c r="D47095">
        <v>230507</v>
      </c>
    </row>
    <row r="47096" spans="1:4" x14ac:dyDescent="0.3">
      <c r="A47096">
        <v>162225</v>
      </c>
      <c r="B47096">
        <v>144589</v>
      </c>
      <c r="C47096" s="2">
        <v>44353.215155491809</v>
      </c>
      <c r="D47096">
        <v>230507</v>
      </c>
    </row>
    <row r="47097" spans="1:4" x14ac:dyDescent="0.3">
      <c r="A47097">
        <v>49641</v>
      </c>
      <c r="B47097">
        <v>144590</v>
      </c>
      <c r="C47097" s="2">
        <v>44353.215491195413</v>
      </c>
      <c r="D47097">
        <v>250771</v>
      </c>
    </row>
    <row r="47098" spans="1:4" x14ac:dyDescent="0.3">
      <c r="A47098">
        <v>107511</v>
      </c>
      <c r="B47098">
        <v>144594</v>
      </c>
      <c r="C47098" s="2">
        <v>44353.217825242718</v>
      </c>
      <c r="D47098">
        <v>5151</v>
      </c>
    </row>
    <row r="47099" spans="1:4" x14ac:dyDescent="0.3">
      <c r="A47099">
        <v>149647</v>
      </c>
      <c r="B47099">
        <v>144598</v>
      </c>
      <c r="C47099" s="2">
        <v>44353.219847896442</v>
      </c>
      <c r="D47099">
        <v>153893</v>
      </c>
    </row>
    <row r="47100" spans="1:4" x14ac:dyDescent="0.3">
      <c r="A47100">
        <v>345899</v>
      </c>
      <c r="B47100">
        <v>144602</v>
      </c>
      <c r="C47100" s="2">
        <v>44353.219946897792</v>
      </c>
      <c r="D47100">
        <v>242428</v>
      </c>
    </row>
    <row r="47101" spans="1:4" x14ac:dyDescent="0.3">
      <c r="A47101">
        <v>223660</v>
      </c>
      <c r="B47101">
        <v>144607</v>
      </c>
      <c r="C47101" s="2">
        <v>44353.22064882351</v>
      </c>
      <c r="D47101">
        <v>142023</v>
      </c>
    </row>
    <row r="47102" spans="1:4" x14ac:dyDescent="0.3">
      <c r="A47102">
        <v>233546</v>
      </c>
      <c r="B47102">
        <v>144611</v>
      </c>
      <c r="C47102" s="2">
        <v>44353.222083193454</v>
      </c>
      <c r="D47102">
        <v>351192</v>
      </c>
    </row>
    <row r="47103" spans="1:4" x14ac:dyDescent="0.3">
      <c r="A47103">
        <v>286234</v>
      </c>
      <c r="B47103">
        <v>144615</v>
      </c>
      <c r="C47103" s="2">
        <v>44353.224158452103</v>
      </c>
      <c r="D47103">
        <v>167047</v>
      </c>
    </row>
    <row r="47104" spans="1:4" x14ac:dyDescent="0.3">
      <c r="A47104">
        <v>209958</v>
      </c>
      <c r="B47104">
        <v>144619</v>
      </c>
      <c r="C47104" s="2">
        <v>44353.226724919092</v>
      </c>
      <c r="D47104">
        <v>202914</v>
      </c>
    </row>
    <row r="47105" spans="1:4" x14ac:dyDescent="0.3">
      <c r="A47105">
        <v>54074</v>
      </c>
      <c r="B47105">
        <v>144623</v>
      </c>
      <c r="C47105" s="2">
        <v>44353.232673116247</v>
      </c>
      <c r="D47105">
        <v>327968</v>
      </c>
    </row>
    <row r="47106" spans="1:4" x14ac:dyDescent="0.3">
      <c r="A47106">
        <v>45078</v>
      </c>
      <c r="B47106">
        <v>144624</v>
      </c>
      <c r="C47106" s="2">
        <v>44353.234107486191</v>
      </c>
      <c r="D47106">
        <v>351192</v>
      </c>
    </row>
    <row r="47107" spans="1:4" x14ac:dyDescent="0.3">
      <c r="A47107">
        <v>256740</v>
      </c>
      <c r="B47107">
        <v>144627</v>
      </c>
      <c r="C47107" s="2">
        <v>44353.236030152286</v>
      </c>
      <c r="D47107">
        <v>258251</v>
      </c>
    </row>
    <row r="47108" spans="1:4" x14ac:dyDescent="0.3">
      <c r="A47108">
        <v>37279</v>
      </c>
      <c r="B47108">
        <v>144630</v>
      </c>
      <c r="C47108" s="2">
        <v>44353.237250892664</v>
      </c>
      <c r="D47108">
        <v>343491</v>
      </c>
    </row>
    <row r="47109" spans="1:4" x14ac:dyDescent="0.3">
      <c r="A47109">
        <v>53307</v>
      </c>
      <c r="B47109">
        <v>144634</v>
      </c>
      <c r="C47109" s="2">
        <v>44353.239265372169</v>
      </c>
      <c r="D47109">
        <v>230507</v>
      </c>
    </row>
    <row r="47110" spans="1:4" x14ac:dyDescent="0.3">
      <c r="A47110">
        <v>27514</v>
      </c>
      <c r="B47110">
        <v>144636</v>
      </c>
      <c r="C47110" s="2">
        <v>44353.240333333335</v>
      </c>
      <c r="D47110">
        <v>327615</v>
      </c>
    </row>
    <row r="47111" spans="1:4" x14ac:dyDescent="0.3">
      <c r="A47111">
        <v>88571</v>
      </c>
      <c r="B47111">
        <v>144637</v>
      </c>
      <c r="C47111" s="2">
        <v>44353.242906148866</v>
      </c>
      <c r="D47111">
        <v>182984</v>
      </c>
    </row>
    <row r="47112" spans="1:4" x14ac:dyDescent="0.3">
      <c r="A47112">
        <v>309726</v>
      </c>
      <c r="B47112">
        <v>144639</v>
      </c>
      <c r="C47112" s="2">
        <v>44353.243079927975</v>
      </c>
      <c r="D47112">
        <v>473233</v>
      </c>
    </row>
    <row r="47113" spans="1:4" x14ac:dyDescent="0.3">
      <c r="A47113">
        <v>86061</v>
      </c>
      <c r="B47113">
        <v>144641</v>
      </c>
      <c r="C47113" s="2">
        <v>44353.247535630362</v>
      </c>
      <c r="D47113">
        <v>5151</v>
      </c>
    </row>
    <row r="47114" spans="1:4" x14ac:dyDescent="0.3">
      <c r="A47114">
        <v>78319</v>
      </c>
      <c r="B47114">
        <v>144644</v>
      </c>
      <c r="C47114" s="2">
        <v>44353.247962889494</v>
      </c>
      <c r="D47114">
        <v>206501</v>
      </c>
    </row>
    <row r="47115" spans="1:4" x14ac:dyDescent="0.3">
      <c r="A47115">
        <v>26117</v>
      </c>
      <c r="B47115">
        <v>144649</v>
      </c>
      <c r="C47115" s="2">
        <v>44353.249214148382</v>
      </c>
      <c r="D47115">
        <v>411922</v>
      </c>
    </row>
    <row r="47116" spans="1:4" x14ac:dyDescent="0.3">
      <c r="A47116">
        <v>106635</v>
      </c>
      <c r="B47116">
        <v>144653</v>
      </c>
      <c r="C47116" s="2">
        <v>44353.251333333334</v>
      </c>
      <c r="D47116">
        <v>242428</v>
      </c>
    </row>
    <row r="47117" spans="1:4" x14ac:dyDescent="0.3">
      <c r="A47117">
        <v>85865</v>
      </c>
      <c r="B47117">
        <v>144658</v>
      </c>
      <c r="C47117" s="2">
        <v>44353.25208288827</v>
      </c>
      <c r="D47117">
        <v>401945</v>
      </c>
    </row>
    <row r="47118" spans="1:4" x14ac:dyDescent="0.3">
      <c r="A47118">
        <v>93158</v>
      </c>
      <c r="B47118">
        <v>144660</v>
      </c>
      <c r="C47118" s="2">
        <v>44353.255851132686</v>
      </c>
      <c r="D47118">
        <v>241927</v>
      </c>
    </row>
    <row r="47119" spans="1:4" x14ac:dyDescent="0.3">
      <c r="A47119">
        <v>80472</v>
      </c>
      <c r="B47119">
        <v>144663</v>
      </c>
      <c r="C47119" s="2">
        <v>44353.255989257486</v>
      </c>
      <c r="D47119">
        <v>209122</v>
      </c>
    </row>
    <row r="47120" spans="1:4" x14ac:dyDescent="0.3">
      <c r="A47120">
        <v>233352</v>
      </c>
      <c r="B47120">
        <v>144665</v>
      </c>
      <c r="C47120" s="2">
        <v>44353.2563554796</v>
      </c>
      <c r="D47120">
        <v>141259</v>
      </c>
    </row>
    <row r="47121" spans="1:4" x14ac:dyDescent="0.3">
      <c r="A47121">
        <v>328469</v>
      </c>
      <c r="B47121">
        <v>144667</v>
      </c>
      <c r="C47121" s="2">
        <v>44353.256508072147</v>
      </c>
      <c r="D47121">
        <v>415630</v>
      </c>
    </row>
    <row r="47122" spans="1:4" x14ac:dyDescent="0.3">
      <c r="A47122">
        <v>24993</v>
      </c>
      <c r="B47122">
        <v>144668</v>
      </c>
      <c r="C47122" s="2">
        <v>44353.258125553148</v>
      </c>
      <c r="D47122">
        <v>58674</v>
      </c>
    </row>
    <row r="47123" spans="1:4" x14ac:dyDescent="0.3">
      <c r="A47123">
        <v>181867</v>
      </c>
      <c r="B47123">
        <v>144670</v>
      </c>
      <c r="C47123" s="2">
        <v>44353.258583330789</v>
      </c>
      <c r="D47123">
        <v>347008</v>
      </c>
    </row>
    <row r="47124" spans="1:4" x14ac:dyDescent="0.3">
      <c r="A47124">
        <v>271954</v>
      </c>
      <c r="B47124">
        <v>144672</v>
      </c>
      <c r="C47124" s="2">
        <v>44353.258827478865</v>
      </c>
      <c r="D47124">
        <v>324893</v>
      </c>
    </row>
    <row r="47125" spans="1:4" x14ac:dyDescent="0.3">
      <c r="A47125">
        <v>287657</v>
      </c>
      <c r="B47125">
        <v>144676</v>
      </c>
      <c r="C47125" s="2">
        <v>44353.259468367563</v>
      </c>
      <c r="D47125">
        <v>278622</v>
      </c>
    </row>
    <row r="47126" spans="1:4" x14ac:dyDescent="0.3">
      <c r="A47126">
        <v>136762</v>
      </c>
      <c r="B47126">
        <v>144680</v>
      </c>
      <c r="C47126" s="2">
        <v>44353.261818292798</v>
      </c>
      <c r="D47126">
        <v>230507</v>
      </c>
    </row>
    <row r="47127" spans="1:4" x14ac:dyDescent="0.3">
      <c r="A47127">
        <v>10830</v>
      </c>
      <c r="B47127">
        <v>144684</v>
      </c>
      <c r="C47127" s="2">
        <v>44353.264412366101</v>
      </c>
      <c r="D47127">
        <v>267896</v>
      </c>
    </row>
    <row r="47128" spans="1:4" x14ac:dyDescent="0.3">
      <c r="A47128">
        <v>123143</v>
      </c>
      <c r="B47128">
        <v>144687</v>
      </c>
      <c r="C47128" s="2">
        <v>44353.269661549733</v>
      </c>
      <c r="D47128">
        <v>242428</v>
      </c>
    </row>
    <row r="47129" spans="1:4" x14ac:dyDescent="0.3">
      <c r="A47129">
        <v>290595</v>
      </c>
      <c r="B47129">
        <v>144691</v>
      </c>
      <c r="C47129" s="2">
        <v>44353.270668660545</v>
      </c>
      <c r="D47129">
        <v>111368</v>
      </c>
    </row>
    <row r="47130" spans="1:4" x14ac:dyDescent="0.3">
      <c r="A47130">
        <v>125600</v>
      </c>
      <c r="B47130">
        <v>144692</v>
      </c>
      <c r="C47130" s="2">
        <v>44353.273262733848</v>
      </c>
      <c r="D47130">
        <v>103334</v>
      </c>
    </row>
    <row r="47131" spans="1:4" x14ac:dyDescent="0.3">
      <c r="A47131">
        <v>140363</v>
      </c>
      <c r="B47131">
        <v>144693</v>
      </c>
      <c r="C47131" s="2">
        <v>44353.273333333338</v>
      </c>
      <c r="D47131">
        <v>62129</v>
      </c>
    </row>
    <row r="47132" spans="1:4" x14ac:dyDescent="0.3">
      <c r="A47132">
        <v>182736</v>
      </c>
      <c r="B47132">
        <v>144697</v>
      </c>
      <c r="C47132" s="2">
        <v>44353.274056215094</v>
      </c>
      <c r="D47132">
        <v>470762</v>
      </c>
    </row>
    <row r="47133" spans="1:4" x14ac:dyDescent="0.3">
      <c r="A47133">
        <v>309677</v>
      </c>
      <c r="B47133">
        <v>144698</v>
      </c>
      <c r="C47133" s="2">
        <v>44353.27484969634</v>
      </c>
      <c r="D47133">
        <v>158978</v>
      </c>
    </row>
    <row r="47134" spans="1:4" x14ac:dyDescent="0.3">
      <c r="A47134">
        <v>189854</v>
      </c>
      <c r="B47134">
        <v>144702</v>
      </c>
      <c r="C47134" s="2">
        <v>44353.275429548019</v>
      </c>
      <c r="D47134">
        <v>98921</v>
      </c>
    </row>
    <row r="47135" spans="1:4" x14ac:dyDescent="0.3">
      <c r="A47135">
        <v>181079</v>
      </c>
      <c r="B47135">
        <v>144703</v>
      </c>
      <c r="C47135" s="2">
        <v>44353.275666666661</v>
      </c>
      <c r="D47135">
        <v>458519</v>
      </c>
    </row>
    <row r="47136" spans="1:4" x14ac:dyDescent="0.3">
      <c r="A47136">
        <v>185891</v>
      </c>
      <c r="B47136">
        <v>144704</v>
      </c>
      <c r="C47136" s="2">
        <v>44353.281441694387</v>
      </c>
      <c r="D47136">
        <v>165821</v>
      </c>
    </row>
    <row r="47137" spans="1:4" x14ac:dyDescent="0.3">
      <c r="A47137">
        <v>270597</v>
      </c>
      <c r="B47137">
        <v>144707</v>
      </c>
      <c r="C47137" s="2">
        <v>44353.281594286935</v>
      </c>
      <c r="D47137">
        <v>397390</v>
      </c>
    </row>
    <row r="47138" spans="1:4" x14ac:dyDescent="0.3">
      <c r="A47138">
        <v>273950</v>
      </c>
      <c r="B47138">
        <v>144711</v>
      </c>
      <c r="C47138" s="2">
        <v>44353.283425397502</v>
      </c>
      <c r="D47138">
        <v>250679</v>
      </c>
    </row>
    <row r="47139" spans="1:4" x14ac:dyDescent="0.3">
      <c r="A47139">
        <v>99399</v>
      </c>
      <c r="B47139">
        <v>144714</v>
      </c>
      <c r="C47139" s="2">
        <v>44353.284340952785</v>
      </c>
      <c r="D47139">
        <v>111706</v>
      </c>
    </row>
    <row r="47140" spans="1:4" x14ac:dyDescent="0.3">
      <c r="A47140">
        <v>182944</v>
      </c>
      <c r="B47140">
        <v>144719</v>
      </c>
      <c r="C47140" s="2">
        <v>44353.284646137879</v>
      </c>
      <c r="D47140">
        <v>466283</v>
      </c>
    </row>
    <row r="47141" spans="1:4" x14ac:dyDescent="0.3">
      <c r="A47141">
        <v>60550</v>
      </c>
      <c r="B47141">
        <v>144724</v>
      </c>
      <c r="C47141" s="2">
        <v>44353.28614154485</v>
      </c>
      <c r="D47141">
        <v>461611</v>
      </c>
    </row>
    <row r="47142" spans="1:4" x14ac:dyDescent="0.3">
      <c r="A47142">
        <v>187945</v>
      </c>
      <c r="B47142">
        <v>144725</v>
      </c>
      <c r="C47142" s="2">
        <v>44353.287179174171</v>
      </c>
      <c r="D47142">
        <v>143150</v>
      </c>
    </row>
    <row r="47143" spans="1:4" x14ac:dyDescent="0.3">
      <c r="A47143">
        <v>309227</v>
      </c>
      <c r="B47143">
        <v>144727</v>
      </c>
      <c r="C47143" s="2">
        <v>44353.287575914794</v>
      </c>
      <c r="D47143">
        <v>189296</v>
      </c>
    </row>
    <row r="47144" spans="1:4" x14ac:dyDescent="0.3">
      <c r="A47144">
        <v>64157</v>
      </c>
      <c r="B47144">
        <v>144732</v>
      </c>
      <c r="C47144" s="2">
        <v>44353.294333333339</v>
      </c>
      <c r="D47144">
        <v>411922</v>
      </c>
    </row>
    <row r="47145" spans="1:4" x14ac:dyDescent="0.3">
      <c r="A47145">
        <v>67680</v>
      </c>
      <c r="B47145">
        <v>144737</v>
      </c>
      <c r="C47145" s="2">
        <v>44353.296666666662</v>
      </c>
      <c r="D47145">
        <v>98342</v>
      </c>
    </row>
    <row r="47146" spans="1:4" x14ac:dyDescent="0.3">
      <c r="A47146">
        <v>160255</v>
      </c>
      <c r="B47146">
        <v>144740</v>
      </c>
      <c r="C47146" s="2">
        <v>44353.296761986145</v>
      </c>
      <c r="D47146">
        <v>351192</v>
      </c>
    </row>
    <row r="47147" spans="1:4" x14ac:dyDescent="0.3">
      <c r="A47147">
        <v>63606</v>
      </c>
      <c r="B47147">
        <v>144741</v>
      </c>
      <c r="C47147" s="2">
        <v>44353.297067171239</v>
      </c>
      <c r="D47147">
        <v>62570</v>
      </c>
    </row>
    <row r="47148" spans="1:4" x14ac:dyDescent="0.3">
      <c r="A47148">
        <v>270321</v>
      </c>
      <c r="B47148">
        <v>144743</v>
      </c>
      <c r="C47148" s="2">
        <v>44353.298257393108</v>
      </c>
      <c r="D47148">
        <v>68786</v>
      </c>
    </row>
    <row r="47149" spans="1:4" x14ac:dyDescent="0.3">
      <c r="A47149">
        <v>188621</v>
      </c>
      <c r="B47149">
        <v>144748</v>
      </c>
      <c r="C47149" s="2">
        <v>44353.299666666666</v>
      </c>
      <c r="D47149">
        <v>433247</v>
      </c>
    </row>
    <row r="47150" spans="1:4" x14ac:dyDescent="0.3">
      <c r="A47150">
        <v>9286</v>
      </c>
      <c r="B47150">
        <v>144752</v>
      </c>
      <c r="C47150" s="2">
        <v>44353.300576799826</v>
      </c>
      <c r="D47150">
        <v>140460</v>
      </c>
    </row>
    <row r="47151" spans="1:4" x14ac:dyDescent="0.3">
      <c r="A47151">
        <v>228778</v>
      </c>
      <c r="B47151">
        <v>144755</v>
      </c>
      <c r="C47151" s="2">
        <v>44353.300607318335</v>
      </c>
      <c r="D47151">
        <v>127233</v>
      </c>
    </row>
    <row r="47152" spans="1:4" x14ac:dyDescent="0.3">
      <c r="A47152">
        <v>117768</v>
      </c>
      <c r="B47152">
        <v>144756</v>
      </c>
      <c r="C47152" s="2">
        <v>44353.301553392135</v>
      </c>
      <c r="D47152">
        <v>101273</v>
      </c>
    </row>
    <row r="47153" spans="1:4" x14ac:dyDescent="0.3">
      <c r="A47153">
        <v>257002</v>
      </c>
      <c r="B47153">
        <v>144758</v>
      </c>
      <c r="C47153" s="2">
        <v>44353.302285836362</v>
      </c>
      <c r="D47153">
        <v>401938</v>
      </c>
    </row>
    <row r="47154" spans="1:4" x14ac:dyDescent="0.3">
      <c r="A47154">
        <v>234636</v>
      </c>
      <c r="B47154">
        <v>144759</v>
      </c>
      <c r="C47154" s="2">
        <v>44353.302560502947</v>
      </c>
      <c r="D47154">
        <v>227775</v>
      </c>
    </row>
    <row r="47155" spans="1:4" x14ac:dyDescent="0.3">
      <c r="A47155">
        <v>301851</v>
      </c>
      <c r="B47155">
        <v>144761</v>
      </c>
      <c r="C47155" s="2">
        <v>44353.303201391645</v>
      </c>
      <c r="D47155">
        <v>347393</v>
      </c>
    </row>
    <row r="47156" spans="1:4" x14ac:dyDescent="0.3">
      <c r="A47156">
        <v>20864</v>
      </c>
      <c r="B47156">
        <v>144763</v>
      </c>
      <c r="C47156" s="2">
        <v>44353.30573442793</v>
      </c>
      <c r="D47156">
        <v>411922</v>
      </c>
    </row>
    <row r="47157" spans="1:4" x14ac:dyDescent="0.3">
      <c r="A47157">
        <v>182621</v>
      </c>
      <c r="B47157">
        <v>144765</v>
      </c>
      <c r="C47157" s="2">
        <v>44353.307840205081</v>
      </c>
      <c r="D47157">
        <v>172251</v>
      </c>
    </row>
    <row r="47158" spans="1:4" x14ac:dyDescent="0.3">
      <c r="A47158">
        <v>33915</v>
      </c>
      <c r="B47158">
        <v>144768</v>
      </c>
      <c r="C47158" s="2">
        <v>44353.310190130316</v>
      </c>
      <c r="D47158">
        <v>347008</v>
      </c>
    </row>
    <row r="47159" spans="1:4" x14ac:dyDescent="0.3">
      <c r="A47159">
        <v>85281</v>
      </c>
      <c r="B47159">
        <v>144771</v>
      </c>
      <c r="C47159" s="2">
        <v>44353.310867313914</v>
      </c>
      <c r="D47159">
        <v>153808</v>
      </c>
    </row>
    <row r="47160" spans="1:4" x14ac:dyDescent="0.3">
      <c r="A47160">
        <v>134530</v>
      </c>
      <c r="B47160">
        <v>144773</v>
      </c>
      <c r="C47160" s="2">
        <v>44353.311380352185</v>
      </c>
      <c r="D47160">
        <v>21760</v>
      </c>
    </row>
    <row r="47161" spans="1:4" x14ac:dyDescent="0.3">
      <c r="A47161">
        <v>149029</v>
      </c>
      <c r="B47161">
        <v>144776</v>
      </c>
      <c r="C47161" s="2">
        <v>44353.31495101779</v>
      </c>
      <c r="D47161">
        <v>411922</v>
      </c>
    </row>
    <row r="47162" spans="1:4" x14ac:dyDescent="0.3">
      <c r="A47162">
        <v>12603</v>
      </c>
      <c r="B47162">
        <v>144777</v>
      </c>
      <c r="C47162" s="2">
        <v>44353.316690572836</v>
      </c>
      <c r="D47162">
        <v>343712</v>
      </c>
    </row>
    <row r="47163" spans="1:4" x14ac:dyDescent="0.3">
      <c r="A47163">
        <v>162284</v>
      </c>
      <c r="B47163">
        <v>144778</v>
      </c>
      <c r="C47163" s="2">
        <v>44353.319284646139</v>
      </c>
      <c r="D47163">
        <v>404226</v>
      </c>
    </row>
    <row r="47164" spans="1:4" x14ac:dyDescent="0.3">
      <c r="A47164">
        <v>155175</v>
      </c>
      <c r="B47164">
        <v>144781</v>
      </c>
      <c r="C47164" s="2">
        <v>44353.322702719197</v>
      </c>
      <c r="D47164">
        <v>172677</v>
      </c>
    </row>
    <row r="47165" spans="1:4" x14ac:dyDescent="0.3">
      <c r="A47165">
        <v>226699</v>
      </c>
      <c r="B47165">
        <v>144783</v>
      </c>
      <c r="C47165" s="2">
        <v>44353.323709830009</v>
      </c>
      <c r="D47165">
        <v>12149</v>
      </c>
    </row>
    <row r="47166" spans="1:4" x14ac:dyDescent="0.3">
      <c r="A47166">
        <v>251315</v>
      </c>
      <c r="B47166">
        <v>144784</v>
      </c>
      <c r="C47166" s="2">
        <v>44353.324076052122</v>
      </c>
      <c r="D47166">
        <v>364699</v>
      </c>
    </row>
    <row r="47167" spans="1:4" x14ac:dyDescent="0.3">
      <c r="A47167">
        <v>274988</v>
      </c>
      <c r="B47167">
        <v>144787</v>
      </c>
      <c r="C47167" s="2">
        <v>44353.32459486679</v>
      </c>
      <c r="D47167">
        <v>158978</v>
      </c>
    </row>
    <row r="47168" spans="1:4" x14ac:dyDescent="0.3">
      <c r="A47168">
        <v>223127</v>
      </c>
      <c r="B47168">
        <v>144789</v>
      </c>
      <c r="C47168" s="2">
        <v>44353.325430420708</v>
      </c>
      <c r="D47168">
        <v>42705</v>
      </c>
    </row>
    <row r="47169" spans="1:4" x14ac:dyDescent="0.3">
      <c r="A47169">
        <v>110334</v>
      </c>
      <c r="B47169">
        <v>144792</v>
      </c>
      <c r="C47169" s="2">
        <v>44353.326883754999</v>
      </c>
      <c r="D47169">
        <v>267852</v>
      </c>
    </row>
    <row r="47170" spans="1:4" x14ac:dyDescent="0.3">
      <c r="A47170">
        <v>302290</v>
      </c>
      <c r="B47170">
        <v>144794</v>
      </c>
      <c r="C47170" s="2">
        <v>44353.327066866055</v>
      </c>
      <c r="D47170">
        <v>470762</v>
      </c>
    </row>
    <row r="47171" spans="1:4" x14ac:dyDescent="0.3">
      <c r="A47171">
        <v>228016</v>
      </c>
      <c r="B47171">
        <v>144797</v>
      </c>
      <c r="C47171" s="2">
        <v>44353.327402569659</v>
      </c>
      <c r="D47171">
        <v>54565</v>
      </c>
    </row>
    <row r="47172" spans="1:4" x14ac:dyDescent="0.3">
      <c r="A47172">
        <v>174637</v>
      </c>
      <c r="B47172">
        <v>144800</v>
      </c>
      <c r="C47172" s="2">
        <v>44353.32898953215</v>
      </c>
      <c r="D47172">
        <v>452568</v>
      </c>
    </row>
    <row r="47173" spans="1:4" x14ac:dyDescent="0.3">
      <c r="A47173">
        <v>328285</v>
      </c>
      <c r="B47173">
        <v>144801</v>
      </c>
      <c r="C47173" s="2">
        <v>44353.331125827812</v>
      </c>
      <c r="D47173">
        <v>104581</v>
      </c>
    </row>
    <row r="47174" spans="1:4" x14ac:dyDescent="0.3">
      <c r="A47174">
        <v>8587</v>
      </c>
      <c r="B47174">
        <v>144804</v>
      </c>
      <c r="C47174" s="2">
        <v>44353.331498381878</v>
      </c>
      <c r="D47174">
        <v>273920</v>
      </c>
    </row>
    <row r="47175" spans="1:4" x14ac:dyDescent="0.3">
      <c r="A47175">
        <v>24806</v>
      </c>
      <c r="B47175">
        <v>144807</v>
      </c>
      <c r="C47175" s="2">
        <v>44353.331919309057</v>
      </c>
      <c r="D47175">
        <v>21407</v>
      </c>
    </row>
    <row r="47176" spans="1:4" x14ac:dyDescent="0.3">
      <c r="A47176">
        <v>156104</v>
      </c>
      <c r="B47176">
        <v>144808</v>
      </c>
      <c r="C47176" s="2">
        <v>44353.33436078982</v>
      </c>
      <c r="D47176">
        <v>339123</v>
      </c>
    </row>
    <row r="47177" spans="1:4" x14ac:dyDescent="0.3">
      <c r="A47177">
        <v>267240</v>
      </c>
      <c r="B47177">
        <v>144813</v>
      </c>
      <c r="C47177" s="2">
        <v>44353.335543689318</v>
      </c>
      <c r="D47177">
        <v>180863</v>
      </c>
    </row>
    <row r="47178" spans="1:4" x14ac:dyDescent="0.3">
      <c r="A47178">
        <v>240981</v>
      </c>
      <c r="B47178">
        <v>144817</v>
      </c>
      <c r="C47178" s="2">
        <v>44353.336352750812</v>
      </c>
      <c r="D47178">
        <v>465849</v>
      </c>
    </row>
    <row r="47179" spans="1:4" x14ac:dyDescent="0.3">
      <c r="A47179">
        <v>287006</v>
      </c>
      <c r="B47179">
        <v>144821</v>
      </c>
      <c r="C47179" s="2">
        <v>44353.336757281555</v>
      </c>
      <c r="D47179">
        <v>172251</v>
      </c>
    </row>
    <row r="47180" spans="1:4" x14ac:dyDescent="0.3">
      <c r="A47180">
        <v>93351</v>
      </c>
      <c r="B47180">
        <v>144822</v>
      </c>
      <c r="C47180" s="2">
        <v>44353.337076937161</v>
      </c>
      <c r="D47180">
        <v>179296</v>
      </c>
    </row>
    <row r="47181" spans="1:4" x14ac:dyDescent="0.3">
      <c r="A47181">
        <v>328946</v>
      </c>
      <c r="B47181">
        <v>144826</v>
      </c>
      <c r="C47181" s="2">
        <v>44353.337076937161</v>
      </c>
      <c r="D47181">
        <v>68870</v>
      </c>
    </row>
    <row r="47182" spans="1:4" x14ac:dyDescent="0.3">
      <c r="A47182">
        <v>142127</v>
      </c>
      <c r="B47182">
        <v>144827</v>
      </c>
      <c r="C47182" s="2">
        <v>44353.340067751094</v>
      </c>
      <c r="D47182">
        <v>470762</v>
      </c>
    </row>
    <row r="47183" spans="1:4" x14ac:dyDescent="0.3">
      <c r="A47183">
        <v>100937</v>
      </c>
      <c r="B47183">
        <v>144830</v>
      </c>
      <c r="C47183" s="2">
        <v>44353.34086123234</v>
      </c>
      <c r="D47183">
        <v>158978</v>
      </c>
    </row>
    <row r="47184" spans="1:4" x14ac:dyDescent="0.3">
      <c r="A47184">
        <v>255078</v>
      </c>
      <c r="B47184">
        <v>144835</v>
      </c>
      <c r="C47184" s="2">
        <v>44353.341593676567</v>
      </c>
      <c r="D47184">
        <v>282234</v>
      </c>
    </row>
    <row r="47185" spans="1:4" x14ac:dyDescent="0.3">
      <c r="A47185">
        <v>33797</v>
      </c>
      <c r="B47185">
        <v>144837</v>
      </c>
      <c r="C47185" s="2">
        <v>44353.341611650481</v>
      </c>
      <c r="D47185">
        <v>248634</v>
      </c>
    </row>
    <row r="47186" spans="1:4" x14ac:dyDescent="0.3">
      <c r="A47186">
        <v>283461</v>
      </c>
      <c r="B47186">
        <v>144842</v>
      </c>
      <c r="C47186" s="2">
        <v>44353.34305856502</v>
      </c>
      <c r="D47186">
        <v>472712</v>
      </c>
    </row>
    <row r="47187" spans="1:4" x14ac:dyDescent="0.3">
      <c r="A47187">
        <v>267896</v>
      </c>
      <c r="B47187">
        <v>144844</v>
      </c>
      <c r="C47187" s="2">
        <v>44353.344615009002</v>
      </c>
      <c r="D47187">
        <v>249054</v>
      </c>
    </row>
    <row r="47188" spans="1:4" x14ac:dyDescent="0.3">
      <c r="A47188">
        <v>241961</v>
      </c>
      <c r="B47188">
        <v>144848</v>
      </c>
      <c r="C47188" s="2">
        <v>44353.34528641621</v>
      </c>
      <c r="D47188">
        <v>463778</v>
      </c>
    </row>
    <row r="47189" spans="1:4" x14ac:dyDescent="0.3">
      <c r="A47189">
        <v>308876</v>
      </c>
      <c r="B47189">
        <v>144849</v>
      </c>
      <c r="C47189" s="2">
        <v>44353.349803155616</v>
      </c>
      <c r="D47189">
        <v>472712</v>
      </c>
    </row>
    <row r="47190" spans="1:4" x14ac:dyDescent="0.3">
      <c r="A47190">
        <v>57260</v>
      </c>
      <c r="B47190">
        <v>144851</v>
      </c>
      <c r="C47190" s="2">
        <v>44353.350810266427</v>
      </c>
      <c r="D47190">
        <v>449839</v>
      </c>
    </row>
    <row r="47191" spans="1:4" x14ac:dyDescent="0.3">
      <c r="A47191">
        <v>164680</v>
      </c>
      <c r="B47191">
        <v>144852</v>
      </c>
      <c r="C47191" s="2">
        <v>44353.354152103566</v>
      </c>
      <c r="D47191">
        <v>351192</v>
      </c>
    </row>
    <row r="47192" spans="1:4" x14ac:dyDescent="0.3">
      <c r="A47192">
        <v>347549</v>
      </c>
      <c r="B47192">
        <v>144855</v>
      </c>
      <c r="C47192" s="2">
        <v>44353.354289376504</v>
      </c>
      <c r="D47192">
        <v>182984</v>
      </c>
    </row>
    <row r="47193" spans="1:4" x14ac:dyDescent="0.3">
      <c r="A47193">
        <v>148270</v>
      </c>
      <c r="B47193">
        <v>144858</v>
      </c>
      <c r="C47193" s="2">
        <v>44353.355845820493</v>
      </c>
      <c r="D47193">
        <v>20534</v>
      </c>
    </row>
    <row r="47194" spans="1:4" x14ac:dyDescent="0.3">
      <c r="A47194">
        <v>250563</v>
      </c>
      <c r="B47194">
        <v>144863</v>
      </c>
      <c r="C47194" s="2">
        <v>44353.358500930815</v>
      </c>
      <c r="D47194">
        <v>70091</v>
      </c>
    </row>
    <row r="47195" spans="1:4" x14ac:dyDescent="0.3">
      <c r="A47195">
        <v>58684</v>
      </c>
      <c r="B47195">
        <v>144865</v>
      </c>
      <c r="C47195" s="2">
        <v>44353.363051779932</v>
      </c>
      <c r="D47195">
        <v>154256</v>
      </c>
    </row>
    <row r="47196" spans="1:4" x14ac:dyDescent="0.3">
      <c r="A47196">
        <v>213505</v>
      </c>
      <c r="B47196">
        <v>144870</v>
      </c>
      <c r="C47196" s="2">
        <v>44353.364669902912</v>
      </c>
      <c r="D47196">
        <v>241927</v>
      </c>
    </row>
    <row r="47197" spans="1:4" x14ac:dyDescent="0.3">
      <c r="A47197">
        <v>118515</v>
      </c>
      <c r="B47197">
        <v>144872</v>
      </c>
      <c r="C47197" s="2">
        <v>44353.367097087379</v>
      </c>
      <c r="D47197">
        <v>143024</v>
      </c>
    </row>
    <row r="47198" spans="1:4" x14ac:dyDescent="0.3">
      <c r="A47198">
        <v>300762</v>
      </c>
      <c r="B47198">
        <v>144874</v>
      </c>
      <c r="C47198" s="2">
        <v>44353.368715210359</v>
      </c>
      <c r="D47198">
        <v>250679</v>
      </c>
    </row>
    <row r="47199" spans="1:4" x14ac:dyDescent="0.3">
      <c r="A47199">
        <v>76908</v>
      </c>
      <c r="B47199">
        <v>144877</v>
      </c>
      <c r="C47199" s="2">
        <v>44353.368816187016</v>
      </c>
      <c r="D47199">
        <v>153893</v>
      </c>
    </row>
    <row r="47200" spans="1:4" x14ac:dyDescent="0.3">
      <c r="A47200">
        <v>122074</v>
      </c>
      <c r="B47200">
        <v>144879</v>
      </c>
      <c r="C47200" s="2">
        <v>44353.369304483167</v>
      </c>
      <c r="D47200">
        <v>411922</v>
      </c>
    </row>
    <row r="47201" spans="1:4" x14ac:dyDescent="0.3">
      <c r="A47201">
        <v>77115</v>
      </c>
      <c r="B47201">
        <v>144881</v>
      </c>
      <c r="C47201" s="2">
        <v>44353.369524271846</v>
      </c>
      <c r="D47201">
        <v>3876</v>
      </c>
    </row>
    <row r="47202" spans="1:4" x14ac:dyDescent="0.3">
      <c r="A47202">
        <v>280985</v>
      </c>
      <c r="B47202">
        <v>144882</v>
      </c>
      <c r="C47202" s="2">
        <v>44353.370333333332</v>
      </c>
      <c r="D47202">
        <v>21760</v>
      </c>
    </row>
    <row r="47203" spans="1:4" x14ac:dyDescent="0.3">
      <c r="A47203">
        <v>73169</v>
      </c>
      <c r="B47203">
        <v>144885</v>
      </c>
      <c r="C47203" s="2">
        <v>44353.370555742054</v>
      </c>
      <c r="D47203">
        <v>154228</v>
      </c>
    </row>
    <row r="47204" spans="1:4" x14ac:dyDescent="0.3">
      <c r="A47204">
        <v>55493</v>
      </c>
      <c r="B47204">
        <v>144887</v>
      </c>
      <c r="C47204" s="2">
        <v>44353.373302407912</v>
      </c>
      <c r="D47204">
        <v>291066</v>
      </c>
    </row>
    <row r="47205" spans="1:4" x14ac:dyDescent="0.3">
      <c r="A47205">
        <v>89282</v>
      </c>
      <c r="B47205">
        <v>144891</v>
      </c>
      <c r="C47205" s="2">
        <v>44353.373569579286</v>
      </c>
      <c r="D47205">
        <v>149749</v>
      </c>
    </row>
    <row r="47206" spans="1:4" x14ac:dyDescent="0.3">
      <c r="A47206">
        <v>185829</v>
      </c>
      <c r="B47206">
        <v>144892</v>
      </c>
      <c r="C47206" s="2">
        <v>44353.376805825246</v>
      </c>
      <c r="D47206">
        <v>267654</v>
      </c>
    </row>
    <row r="47207" spans="1:4" x14ac:dyDescent="0.3">
      <c r="A47207">
        <v>122021</v>
      </c>
      <c r="B47207">
        <v>144893</v>
      </c>
      <c r="C47207" s="2">
        <v>44353.377636036254</v>
      </c>
      <c r="D47207">
        <v>158978</v>
      </c>
    </row>
    <row r="47208" spans="1:4" x14ac:dyDescent="0.3">
      <c r="A47208">
        <v>266896</v>
      </c>
      <c r="B47208">
        <v>144898</v>
      </c>
      <c r="C47208" s="2">
        <v>44353.378019417476</v>
      </c>
      <c r="D47208">
        <v>466497</v>
      </c>
    </row>
    <row r="47209" spans="1:4" x14ac:dyDescent="0.3">
      <c r="A47209">
        <v>202849</v>
      </c>
      <c r="B47209">
        <v>144899</v>
      </c>
      <c r="C47209" s="2">
        <v>44353.379284035771</v>
      </c>
      <c r="D47209">
        <v>398916</v>
      </c>
    </row>
    <row r="47210" spans="1:4" x14ac:dyDescent="0.3">
      <c r="A47210">
        <v>269546</v>
      </c>
      <c r="B47210">
        <v>144900</v>
      </c>
      <c r="C47210" s="2">
        <v>44353.380779442734</v>
      </c>
      <c r="D47210">
        <v>111368</v>
      </c>
    </row>
    <row r="47211" spans="1:4" x14ac:dyDescent="0.3">
      <c r="A47211">
        <v>88926</v>
      </c>
      <c r="B47211">
        <v>144905</v>
      </c>
      <c r="C47211" s="2">
        <v>44353.381756035036</v>
      </c>
      <c r="D47211">
        <v>182191</v>
      </c>
    </row>
    <row r="47212" spans="1:4" x14ac:dyDescent="0.3">
      <c r="A47212">
        <v>192531</v>
      </c>
      <c r="B47212">
        <v>144907</v>
      </c>
      <c r="C47212" s="2">
        <v>44353.383037812433</v>
      </c>
      <c r="D47212">
        <v>403358</v>
      </c>
    </row>
    <row r="47213" spans="1:4" x14ac:dyDescent="0.3">
      <c r="A47213">
        <v>20062</v>
      </c>
      <c r="B47213">
        <v>144910</v>
      </c>
      <c r="C47213" s="2">
        <v>44353.387524033329</v>
      </c>
      <c r="D47213">
        <v>59485</v>
      </c>
    </row>
    <row r="47214" spans="1:4" x14ac:dyDescent="0.3">
      <c r="A47214">
        <v>140605</v>
      </c>
      <c r="B47214">
        <v>144914</v>
      </c>
      <c r="C47214" s="2">
        <v>44353.387728155343</v>
      </c>
      <c r="D47214">
        <v>158978</v>
      </c>
    </row>
    <row r="47215" spans="1:4" x14ac:dyDescent="0.3">
      <c r="A47215">
        <v>136905</v>
      </c>
      <c r="B47215">
        <v>144918</v>
      </c>
      <c r="C47215" s="2">
        <v>44353.388348033084</v>
      </c>
      <c r="D47215">
        <v>17483</v>
      </c>
    </row>
    <row r="47216" spans="1:4" x14ac:dyDescent="0.3">
      <c r="A47216">
        <v>181987</v>
      </c>
      <c r="B47216">
        <v>144919</v>
      </c>
      <c r="C47216" s="2">
        <v>44353.389202551349</v>
      </c>
      <c r="D47216">
        <v>473323</v>
      </c>
    </row>
    <row r="47217" spans="1:4" x14ac:dyDescent="0.3">
      <c r="A47217">
        <v>32372</v>
      </c>
      <c r="B47217">
        <v>144923</v>
      </c>
      <c r="C47217" s="2">
        <v>44353.389750809067</v>
      </c>
      <c r="D47217">
        <v>411922</v>
      </c>
    </row>
    <row r="47218" spans="1:4" x14ac:dyDescent="0.3">
      <c r="A47218">
        <v>325151</v>
      </c>
      <c r="B47218">
        <v>144925</v>
      </c>
      <c r="C47218" s="2">
        <v>44353.390453810236</v>
      </c>
      <c r="D47218">
        <v>158978</v>
      </c>
    </row>
    <row r="47219" spans="1:4" x14ac:dyDescent="0.3">
      <c r="A47219">
        <v>123921</v>
      </c>
      <c r="B47219">
        <v>144930</v>
      </c>
      <c r="C47219" s="2">
        <v>44353.391666666663</v>
      </c>
      <c r="D47219">
        <v>446092</v>
      </c>
    </row>
    <row r="47220" spans="1:4" x14ac:dyDescent="0.3">
      <c r="A47220">
        <v>63398</v>
      </c>
      <c r="B47220">
        <v>144932</v>
      </c>
      <c r="C47220" s="2">
        <v>44353.392345957822</v>
      </c>
      <c r="D47220">
        <v>112334</v>
      </c>
    </row>
    <row r="47221" spans="1:4" x14ac:dyDescent="0.3">
      <c r="A47221">
        <v>32275</v>
      </c>
      <c r="B47221">
        <v>144934</v>
      </c>
      <c r="C47221" s="2">
        <v>44353.394605177993</v>
      </c>
      <c r="D47221">
        <v>301748</v>
      </c>
    </row>
    <row r="47222" spans="1:4" x14ac:dyDescent="0.3">
      <c r="A47222">
        <v>167748</v>
      </c>
      <c r="B47222">
        <v>144938</v>
      </c>
      <c r="C47222" s="2">
        <v>44353.396666666667</v>
      </c>
      <c r="D47222">
        <v>411922</v>
      </c>
    </row>
    <row r="47223" spans="1:4" x14ac:dyDescent="0.3">
      <c r="A47223">
        <v>193433</v>
      </c>
      <c r="B47223">
        <v>144942</v>
      </c>
      <c r="C47223" s="2">
        <v>44353.396666666667</v>
      </c>
      <c r="D47223">
        <v>278622</v>
      </c>
    </row>
    <row r="47224" spans="1:4" x14ac:dyDescent="0.3">
      <c r="A47224">
        <v>99950</v>
      </c>
      <c r="B47224">
        <v>144945</v>
      </c>
      <c r="C47224" s="2">
        <v>44353.396999999997</v>
      </c>
      <c r="D47224">
        <v>204394</v>
      </c>
    </row>
    <row r="47225" spans="1:4" x14ac:dyDescent="0.3">
      <c r="A47225">
        <v>105901</v>
      </c>
      <c r="B47225">
        <v>144949</v>
      </c>
      <c r="C47225" s="2">
        <v>44353.398000000001</v>
      </c>
      <c r="D47225">
        <v>294042</v>
      </c>
    </row>
    <row r="47226" spans="1:4" x14ac:dyDescent="0.3">
      <c r="A47226">
        <v>267052</v>
      </c>
      <c r="B47226">
        <v>144950</v>
      </c>
      <c r="C47226" s="2">
        <v>44353.398666666668</v>
      </c>
      <c r="D47226">
        <v>242428</v>
      </c>
    </row>
    <row r="47227" spans="1:4" x14ac:dyDescent="0.3">
      <c r="A47227">
        <v>146260</v>
      </c>
      <c r="B47227">
        <v>144954</v>
      </c>
      <c r="C47227" s="2">
        <v>44353.40148220065</v>
      </c>
      <c r="D47227">
        <v>411922</v>
      </c>
    </row>
    <row r="47228" spans="1:4" x14ac:dyDescent="0.3">
      <c r="A47228">
        <v>69664</v>
      </c>
      <c r="B47228">
        <v>144955</v>
      </c>
      <c r="C47228" s="2">
        <v>44353.401886731393</v>
      </c>
      <c r="D47228">
        <v>250679</v>
      </c>
    </row>
    <row r="47229" spans="1:4" x14ac:dyDescent="0.3">
      <c r="A47229">
        <v>220180</v>
      </c>
      <c r="B47229">
        <v>144958</v>
      </c>
      <c r="C47229" s="2">
        <v>44353.403057954652</v>
      </c>
      <c r="D47229">
        <v>341333</v>
      </c>
    </row>
    <row r="47230" spans="1:4" x14ac:dyDescent="0.3">
      <c r="A47230">
        <v>11548</v>
      </c>
      <c r="B47230">
        <v>144962</v>
      </c>
      <c r="C47230" s="2">
        <v>44353.40390938511</v>
      </c>
      <c r="D47230">
        <v>249762</v>
      </c>
    </row>
    <row r="47231" spans="1:4" x14ac:dyDescent="0.3">
      <c r="A47231">
        <v>124407</v>
      </c>
      <c r="B47231">
        <v>144967</v>
      </c>
      <c r="C47231" s="2">
        <v>44353.405333333336</v>
      </c>
      <c r="D47231">
        <v>74456</v>
      </c>
    </row>
    <row r="47232" spans="1:4" x14ac:dyDescent="0.3">
      <c r="A47232">
        <v>244549</v>
      </c>
      <c r="B47232">
        <v>144972</v>
      </c>
      <c r="C47232" s="2">
        <v>44353.405333333336</v>
      </c>
      <c r="D47232">
        <v>214179</v>
      </c>
    </row>
    <row r="47233" spans="1:4" x14ac:dyDescent="0.3">
      <c r="A47233">
        <v>229219</v>
      </c>
      <c r="B47233">
        <v>144973</v>
      </c>
      <c r="C47233" s="2">
        <v>44353.407452620013</v>
      </c>
      <c r="D47233">
        <v>192331</v>
      </c>
    </row>
    <row r="47234" spans="1:4" x14ac:dyDescent="0.3">
      <c r="A47234">
        <v>70273</v>
      </c>
      <c r="B47234">
        <v>144978</v>
      </c>
      <c r="C47234" s="2">
        <v>44353.407550161814</v>
      </c>
      <c r="D47234">
        <v>420375</v>
      </c>
    </row>
    <row r="47235" spans="1:4" x14ac:dyDescent="0.3">
      <c r="A47235">
        <v>149180</v>
      </c>
      <c r="B47235">
        <v>144980</v>
      </c>
      <c r="C47235" s="2">
        <v>44353.408398693806</v>
      </c>
      <c r="D47235">
        <v>262099</v>
      </c>
    </row>
    <row r="47236" spans="1:4" x14ac:dyDescent="0.3">
      <c r="A47236">
        <v>159374</v>
      </c>
      <c r="B47236">
        <v>144985</v>
      </c>
      <c r="C47236" s="2">
        <v>44353.408429212315</v>
      </c>
      <c r="D47236">
        <v>411922</v>
      </c>
    </row>
    <row r="47237" spans="1:4" x14ac:dyDescent="0.3">
      <c r="A47237">
        <v>171319</v>
      </c>
      <c r="B47237">
        <v>144987</v>
      </c>
      <c r="C47237" s="2">
        <v>44353.412404530747</v>
      </c>
      <c r="D47237">
        <v>439981</v>
      </c>
    </row>
    <row r="47238" spans="1:4" x14ac:dyDescent="0.3">
      <c r="A47238">
        <v>124657</v>
      </c>
      <c r="B47238">
        <v>144991</v>
      </c>
      <c r="C47238" s="2">
        <v>44353.416045307444</v>
      </c>
      <c r="D47238">
        <v>251150</v>
      </c>
    </row>
    <row r="47239" spans="1:4" x14ac:dyDescent="0.3">
      <c r="A47239">
        <v>270641</v>
      </c>
      <c r="B47239">
        <v>144992</v>
      </c>
      <c r="C47239" s="2">
        <v>44353.41685436893</v>
      </c>
      <c r="D47239">
        <v>261368</v>
      </c>
    </row>
    <row r="47240" spans="1:4" x14ac:dyDescent="0.3">
      <c r="A47240">
        <v>277749</v>
      </c>
      <c r="B47240">
        <v>144997</v>
      </c>
      <c r="C47240" s="2">
        <v>44353.41685436893</v>
      </c>
      <c r="D47240">
        <v>398201</v>
      </c>
    </row>
    <row r="47241" spans="1:4" x14ac:dyDescent="0.3">
      <c r="A47241">
        <v>205833</v>
      </c>
      <c r="B47241">
        <v>144999</v>
      </c>
      <c r="C47241" s="2">
        <v>44353.418067961167</v>
      </c>
      <c r="D47241">
        <v>394819</v>
      </c>
    </row>
    <row r="47242" spans="1:4" x14ac:dyDescent="0.3">
      <c r="A47242">
        <v>218761</v>
      </c>
      <c r="B47242">
        <v>145004</v>
      </c>
      <c r="C47242" s="2">
        <v>44353.421155430769</v>
      </c>
      <c r="D47242">
        <v>250679</v>
      </c>
    </row>
    <row r="47243" spans="1:4" x14ac:dyDescent="0.3">
      <c r="A47243">
        <v>321867</v>
      </c>
      <c r="B47243">
        <v>145006</v>
      </c>
      <c r="C47243" s="2">
        <v>44353.421304207121</v>
      </c>
      <c r="D47243">
        <v>227775</v>
      </c>
    </row>
    <row r="47244" spans="1:4" x14ac:dyDescent="0.3">
      <c r="A47244">
        <v>38832</v>
      </c>
      <c r="B47244">
        <v>145009</v>
      </c>
      <c r="C47244" s="2">
        <v>44353.421399578845</v>
      </c>
      <c r="D47244">
        <v>262099</v>
      </c>
    </row>
    <row r="47245" spans="1:4" x14ac:dyDescent="0.3">
      <c r="A47245">
        <v>60019</v>
      </c>
      <c r="B47245">
        <v>145013</v>
      </c>
      <c r="C47245" s="2">
        <v>44353.422333333336</v>
      </c>
      <c r="D47245">
        <v>182191</v>
      </c>
    </row>
    <row r="47246" spans="1:4" x14ac:dyDescent="0.3">
      <c r="A47246">
        <v>170069</v>
      </c>
      <c r="B47246">
        <v>145016</v>
      </c>
      <c r="C47246" s="2">
        <v>44353.426333333337</v>
      </c>
      <c r="D47246">
        <v>411922</v>
      </c>
    </row>
    <row r="47247" spans="1:4" x14ac:dyDescent="0.3">
      <c r="A47247">
        <v>329332</v>
      </c>
      <c r="B47247">
        <v>145018</v>
      </c>
      <c r="C47247" s="2">
        <v>44353.426557206949</v>
      </c>
      <c r="D47247">
        <v>201832</v>
      </c>
    </row>
    <row r="47248" spans="1:4" x14ac:dyDescent="0.3">
      <c r="A47248">
        <v>57380</v>
      </c>
      <c r="B47248">
        <v>145019</v>
      </c>
      <c r="C47248" s="2">
        <v>44353.427259132666</v>
      </c>
      <c r="D47248">
        <v>230507</v>
      </c>
    </row>
    <row r="47249" spans="1:4" x14ac:dyDescent="0.3">
      <c r="A47249">
        <v>298355</v>
      </c>
      <c r="B47249">
        <v>145022</v>
      </c>
      <c r="C47249" s="2">
        <v>44353.427350688195</v>
      </c>
      <c r="D47249">
        <v>182191</v>
      </c>
    </row>
    <row r="47250" spans="1:4" x14ac:dyDescent="0.3">
      <c r="A47250">
        <v>1743</v>
      </c>
      <c r="B47250">
        <v>145027</v>
      </c>
      <c r="C47250" s="2">
        <v>44353.429212317271</v>
      </c>
      <c r="D47250">
        <v>230507</v>
      </c>
    </row>
    <row r="47251" spans="1:4" x14ac:dyDescent="0.3">
      <c r="A47251">
        <v>320117</v>
      </c>
      <c r="B47251">
        <v>145032</v>
      </c>
      <c r="C47251" s="2">
        <v>44353.430463576158</v>
      </c>
      <c r="D47251">
        <v>182841</v>
      </c>
    </row>
    <row r="47252" spans="1:4" x14ac:dyDescent="0.3">
      <c r="A47252">
        <v>31891</v>
      </c>
      <c r="B47252">
        <v>145037</v>
      </c>
      <c r="C47252" s="2">
        <v>44353.430738242743</v>
      </c>
      <c r="D47252">
        <v>344690</v>
      </c>
    </row>
    <row r="47253" spans="1:4" x14ac:dyDescent="0.3">
      <c r="A47253">
        <v>140939</v>
      </c>
      <c r="B47253">
        <v>145038</v>
      </c>
      <c r="C47253" s="2">
        <v>44353.43101294498</v>
      </c>
      <c r="D47253">
        <v>75399</v>
      </c>
    </row>
    <row r="47254" spans="1:4" x14ac:dyDescent="0.3">
      <c r="A47254">
        <v>315</v>
      </c>
      <c r="B47254">
        <v>145043</v>
      </c>
      <c r="C47254" s="2">
        <v>44353.431287575913</v>
      </c>
      <c r="D47254">
        <v>43842</v>
      </c>
    </row>
    <row r="47255" spans="1:4" x14ac:dyDescent="0.3">
      <c r="A47255">
        <v>152428</v>
      </c>
      <c r="B47255">
        <v>145046</v>
      </c>
      <c r="C47255" s="2">
        <v>44353.432264168216</v>
      </c>
      <c r="D47255">
        <v>341333</v>
      </c>
    </row>
    <row r="47256" spans="1:4" x14ac:dyDescent="0.3">
      <c r="A47256">
        <v>31487</v>
      </c>
      <c r="B47256">
        <v>145049</v>
      </c>
      <c r="C47256" s="2">
        <v>44353.43256935331</v>
      </c>
      <c r="D47256">
        <v>449317</v>
      </c>
    </row>
    <row r="47257" spans="1:4" x14ac:dyDescent="0.3">
      <c r="A47257">
        <v>194789</v>
      </c>
      <c r="B47257">
        <v>145050</v>
      </c>
      <c r="C47257" s="2">
        <v>44353.43314920499</v>
      </c>
      <c r="D47257">
        <v>458081</v>
      </c>
    </row>
    <row r="47258" spans="1:4" x14ac:dyDescent="0.3">
      <c r="A47258">
        <v>57675</v>
      </c>
      <c r="B47258">
        <v>145054</v>
      </c>
      <c r="C47258" s="2">
        <v>44353.433576464122</v>
      </c>
      <c r="D47258">
        <v>180017</v>
      </c>
    </row>
    <row r="47259" spans="1:4" x14ac:dyDescent="0.3">
      <c r="A47259">
        <v>34520</v>
      </c>
      <c r="B47259">
        <v>145056</v>
      </c>
      <c r="C47259" s="2">
        <v>44353.433844660198</v>
      </c>
      <c r="D47259">
        <v>5151</v>
      </c>
    </row>
    <row r="47260" spans="1:4" x14ac:dyDescent="0.3">
      <c r="A47260">
        <v>155606</v>
      </c>
      <c r="B47260">
        <v>145059</v>
      </c>
      <c r="C47260" s="2">
        <v>44353.434000000001</v>
      </c>
      <c r="D47260">
        <v>104958</v>
      </c>
    </row>
    <row r="47261" spans="1:4" x14ac:dyDescent="0.3">
      <c r="A47261">
        <v>22952</v>
      </c>
      <c r="B47261">
        <v>145060</v>
      </c>
      <c r="C47261" s="2">
        <v>44353.435058252428</v>
      </c>
      <c r="D47261">
        <v>343491</v>
      </c>
    </row>
    <row r="47262" spans="1:4" x14ac:dyDescent="0.3">
      <c r="A47262">
        <v>283148</v>
      </c>
      <c r="B47262">
        <v>145061</v>
      </c>
      <c r="C47262" s="2">
        <v>44353.435346537677</v>
      </c>
      <c r="D47262">
        <v>347008</v>
      </c>
    </row>
    <row r="47263" spans="1:4" x14ac:dyDescent="0.3">
      <c r="A47263">
        <v>121608</v>
      </c>
      <c r="B47263">
        <v>145063</v>
      </c>
      <c r="C47263" s="2">
        <v>44353.437080906151</v>
      </c>
      <c r="D47263">
        <v>9167</v>
      </c>
    </row>
    <row r="47264" spans="1:4" x14ac:dyDescent="0.3">
      <c r="A47264">
        <v>327825</v>
      </c>
      <c r="B47264">
        <v>145064</v>
      </c>
      <c r="C47264" s="2">
        <v>44353.437080906151</v>
      </c>
      <c r="D47264">
        <v>196571</v>
      </c>
    </row>
    <row r="47265" spans="1:4" x14ac:dyDescent="0.3">
      <c r="A47265">
        <v>344661</v>
      </c>
      <c r="B47265">
        <v>145068</v>
      </c>
      <c r="C47265" s="2">
        <v>44353.437889967638</v>
      </c>
      <c r="D47265">
        <v>250679</v>
      </c>
    </row>
    <row r="47266" spans="1:4" x14ac:dyDescent="0.3">
      <c r="A47266">
        <v>288166</v>
      </c>
      <c r="B47266">
        <v>145073</v>
      </c>
      <c r="C47266" s="2">
        <v>44353.438001647999</v>
      </c>
      <c r="D47266">
        <v>387595</v>
      </c>
    </row>
    <row r="47267" spans="1:4" x14ac:dyDescent="0.3">
      <c r="A47267">
        <v>159069</v>
      </c>
      <c r="B47267">
        <v>145077</v>
      </c>
      <c r="C47267" s="2">
        <v>44353.438294498381</v>
      </c>
      <c r="D47267">
        <v>43842</v>
      </c>
    </row>
    <row r="47268" spans="1:4" x14ac:dyDescent="0.3">
      <c r="A47268">
        <v>303643</v>
      </c>
      <c r="B47268">
        <v>145081</v>
      </c>
      <c r="C47268" s="2">
        <v>44353.439508090618</v>
      </c>
      <c r="D47268">
        <v>351192</v>
      </c>
    </row>
    <row r="47269" spans="1:4" x14ac:dyDescent="0.3">
      <c r="A47269">
        <v>343337</v>
      </c>
      <c r="B47269">
        <v>145086</v>
      </c>
      <c r="C47269" s="2">
        <v>44353.440333333339</v>
      </c>
      <c r="D47269">
        <v>378749</v>
      </c>
    </row>
    <row r="47270" spans="1:4" x14ac:dyDescent="0.3">
      <c r="A47270">
        <v>151874</v>
      </c>
      <c r="B47270">
        <v>145091</v>
      </c>
      <c r="C47270" s="2">
        <v>44353.440721682848</v>
      </c>
      <c r="D47270">
        <v>250679</v>
      </c>
    </row>
    <row r="47271" spans="1:4" x14ac:dyDescent="0.3">
      <c r="A47271">
        <v>153135</v>
      </c>
      <c r="B47271">
        <v>145096</v>
      </c>
      <c r="C47271" s="2">
        <v>44353.440721682848</v>
      </c>
      <c r="D47271">
        <v>158978</v>
      </c>
    </row>
    <row r="47272" spans="1:4" x14ac:dyDescent="0.3">
      <c r="A47272">
        <v>339057</v>
      </c>
      <c r="B47272">
        <v>145098</v>
      </c>
      <c r="C47272" s="2">
        <v>44353.443220313122</v>
      </c>
      <c r="D47272">
        <v>158978</v>
      </c>
    </row>
    <row r="47273" spans="1:4" x14ac:dyDescent="0.3">
      <c r="A47273">
        <v>210979</v>
      </c>
      <c r="B47273">
        <v>145099</v>
      </c>
      <c r="C47273" s="2">
        <v>44353.443553398058</v>
      </c>
      <c r="D47273">
        <v>250679</v>
      </c>
    </row>
    <row r="47274" spans="1:4" x14ac:dyDescent="0.3">
      <c r="A47274">
        <v>43941</v>
      </c>
      <c r="B47274">
        <v>145100</v>
      </c>
      <c r="C47274" s="2">
        <v>44353.444766990295</v>
      </c>
      <c r="D47274">
        <v>58674</v>
      </c>
    </row>
    <row r="47275" spans="1:4" x14ac:dyDescent="0.3">
      <c r="A47275">
        <v>175488</v>
      </c>
      <c r="B47275">
        <v>145104</v>
      </c>
      <c r="C47275" s="2">
        <v>44353.446385113268</v>
      </c>
      <c r="D47275">
        <v>126954</v>
      </c>
    </row>
    <row r="47276" spans="1:4" x14ac:dyDescent="0.3">
      <c r="A47276">
        <v>211915</v>
      </c>
      <c r="B47276">
        <v>145107</v>
      </c>
      <c r="C47276" s="2">
        <v>44353.448003236248</v>
      </c>
      <c r="D47276">
        <v>54565</v>
      </c>
    </row>
    <row r="47277" spans="1:4" x14ac:dyDescent="0.3">
      <c r="A47277">
        <v>230350</v>
      </c>
      <c r="B47277">
        <v>145108</v>
      </c>
      <c r="C47277" s="2">
        <v>44353.449476607566</v>
      </c>
      <c r="D47277">
        <v>104958</v>
      </c>
    </row>
    <row r="47278" spans="1:4" x14ac:dyDescent="0.3">
      <c r="A47278">
        <v>73139</v>
      </c>
      <c r="B47278">
        <v>145111</v>
      </c>
      <c r="C47278" s="2">
        <v>44353.453077791681</v>
      </c>
      <c r="D47278">
        <v>191893</v>
      </c>
    </row>
    <row r="47279" spans="1:4" x14ac:dyDescent="0.3">
      <c r="A47279">
        <v>345401</v>
      </c>
      <c r="B47279">
        <v>145116</v>
      </c>
      <c r="C47279" s="2">
        <v>44353.453474532304</v>
      </c>
      <c r="D47279">
        <v>182984</v>
      </c>
    </row>
    <row r="47280" spans="1:4" x14ac:dyDescent="0.3">
      <c r="A47280">
        <v>99690</v>
      </c>
      <c r="B47280">
        <v>145120</v>
      </c>
      <c r="C47280" s="2">
        <v>44353.453627124851</v>
      </c>
      <c r="D47280">
        <v>441562</v>
      </c>
    </row>
    <row r="47281" spans="1:4" x14ac:dyDescent="0.3">
      <c r="A47281">
        <v>304569</v>
      </c>
      <c r="B47281">
        <v>145124</v>
      </c>
      <c r="C47281" s="2">
        <v>44353.454071197411</v>
      </c>
      <c r="D47281">
        <v>296511</v>
      </c>
    </row>
    <row r="47282" spans="1:4" x14ac:dyDescent="0.3">
      <c r="A47282">
        <v>93450</v>
      </c>
      <c r="B47282">
        <v>145127</v>
      </c>
      <c r="C47282" s="2">
        <v>44353.455000457776</v>
      </c>
      <c r="D47282">
        <v>158978</v>
      </c>
    </row>
    <row r="47283" spans="1:4" x14ac:dyDescent="0.3">
      <c r="A47283">
        <v>25998</v>
      </c>
      <c r="B47283">
        <v>145128</v>
      </c>
      <c r="C47283" s="2">
        <v>44353.457307443365</v>
      </c>
      <c r="D47283">
        <v>411922</v>
      </c>
    </row>
    <row r="47284" spans="1:4" x14ac:dyDescent="0.3">
      <c r="A47284">
        <v>327255</v>
      </c>
      <c r="B47284">
        <v>145133</v>
      </c>
      <c r="C47284" s="2">
        <v>44353.458666666666</v>
      </c>
      <c r="D47284">
        <v>96200</v>
      </c>
    </row>
    <row r="47285" spans="1:4" x14ac:dyDescent="0.3">
      <c r="A47285">
        <v>345676</v>
      </c>
      <c r="B47285">
        <v>145138</v>
      </c>
      <c r="C47285" s="2">
        <v>44353.458925566338</v>
      </c>
      <c r="D47285">
        <v>189009</v>
      </c>
    </row>
    <row r="47286" spans="1:4" x14ac:dyDescent="0.3">
      <c r="A47286">
        <v>295832</v>
      </c>
      <c r="B47286">
        <v>145142</v>
      </c>
      <c r="C47286" s="2">
        <v>44353.458925566345</v>
      </c>
      <c r="D47286">
        <v>411922</v>
      </c>
    </row>
    <row r="47287" spans="1:4" x14ac:dyDescent="0.3">
      <c r="A47287">
        <v>214884</v>
      </c>
      <c r="B47287">
        <v>145144</v>
      </c>
      <c r="C47287" s="2">
        <v>44353.460310678427</v>
      </c>
      <c r="D47287">
        <v>188971</v>
      </c>
    </row>
    <row r="47288" spans="1:4" x14ac:dyDescent="0.3">
      <c r="A47288">
        <v>320541</v>
      </c>
      <c r="B47288">
        <v>145145</v>
      </c>
      <c r="C47288" s="2">
        <v>44353.460543689318</v>
      </c>
      <c r="D47288">
        <v>411922</v>
      </c>
    </row>
    <row r="47289" spans="1:4" x14ac:dyDescent="0.3">
      <c r="A47289">
        <v>182121</v>
      </c>
      <c r="B47289">
        <v>145147</v>
      </c>
      <c r="C47289" s="2">
        <v>44353.461348307748</v>
      </c>
      <c r="D47289">
        <v>158978</v>
      </c>
    </row>
    <row r="47290" spans="1:4" x14ac:dyDescent="0.3">
      <c r="A47290">
        <v>211722</v>
      </c>
      <c r="B47290">
        <v>145152</v>
      </c>
      <c r="C47290" s="2">
        <v>44353.461836603899</v>
      </c>
      <c r="D47290">
        <v>244574</v>
      </c>
    </row>
    <row r="47291" spans="1:4" x14ac:dyDescent="0.3">
      <c r="A47291">
        <v>115104</v>
      </c>
      <c r="B47291">
        <v>145156</v>
      </c>
      <c r="C47291" s="2">
        <v>44353.462050233466</v>
      </c>
      <c r="D47291">
        <v>168970</v>
      </c>
    </row>
    <row r="47292" spans="1:4" x14ac:dyDescent="0.3">
      <c r="A47292">
        <v>144621</v>
      </c>
      <c r="B47292">
        <v>145157</v>
      </c>
      <c r="C47292" s="2">
        <v>44353.463666666663</v>
      </c>
      <c r="D47292">
        <v>351192</v>
      </c>
    </row>
    <row r="47293" spans="1:4" x14ac:dyDescent="0.3">
      <c r="A47293">
        <v>236645</v>
      </c>
      <c r="B47293">
        <v>145162</v>
      </c>
      <c r="C47293" s="2">
        <v>44353.463779935271</v>
      </c>
      <c r="D47293">
        <v>411922</v>
      </c>
    </row>
    <row r="47294" spans="1:4" x14ac:dyDescent="0.3">
      <c r="A47294">
        <v>129254</v>
      </c>
      <c r="B47294">
        <v>145164</v>
      </c>
      <c r="C47294" s="2">
        <v>44353.464666666667</v>
      </c>
      <c r="D47294">
        <v>134973</v>
      </c>
    </row>
    <row r="47295" spans="1:4" x14ac:dyDescent="0.3">
      <c r="A47295">
        <v>303560</v>
      </c>
      <c r="B47295">
        <v>145169</v>
      </c>
      <c r="C47295" s="2">
        <v>44353.464766380806</v>
      </c>
      <c r="D47295">
        <v>54565</v>
      </c>
    </row>
    <row r="47296" spans="1:4" x14ac:dyDescent="0.3">
      <c r="A47296">
        <v>80162</v>
      </c>
      <c r="B47296">
        <v>145172</v>
      </c>
      <c r="C47296" s="2">
        <v>44353.465102084418</v>
      </c>
      <c r="D47296">
        <v>309312</v>
      </c>
    </row>
    <row r="47297" spans="1:4" x14ac:dyDescent="0.3">
      <c r="A47297">
        <v>148003</v>
      </c>
      <c r="B47297">
        <v>145177</v>
      </c>
      <c r="C47297" s="2">
        <v>44353.466611650481</v>
      </c>
      <c r="D47297">
        <v>223759</v>
      </c>
    </row>
    <row r="47298" spans="1:4" x14ac:dyDescent="0.3">
      <c r="A47298">
        <v>43721</v>
      </c>
      <c r="B47298">
        <v>145179</v>
      </c>
      <c r="C47298" s="2">
        <v>44353.466658528399</v>
      </c>
      <c r="D47298">
        <v>324211</v>
      </c>
    </row>
    <row r="47299" spans="1:4" x14ac:dyDescent="0.3">
      <c r="A47299">
        <v>341023</v>
      </c>
      <c r="B47299">
        <v>145183</v>
      </c>
      <c r="C47299" s="2">
        <v>44353.466999999997</v>
      </c>
      <c r="D47299">
        <v>189009</v>
      </c>
    </row>
    <row r="47300" spans="1:4" x14ac:dyDescent="0.3">
      <c r="A47300">
        <v>185585</v>
      </c>
      <c r="B47300">
        <v>145186</v>
      </c>
      <c r="C47300" s="2">
        <v>44353.469038834955</v>
      </c>
      <c r="D47300">
        <v>88895</v>
      </c>
    </row>
    <row r="47301" spans="1:4" x14ac:dyDescent="0.3">
      <c r="A47301">
        <v>81244</v>
      </c>
      <c r="B47301">
        <v>145191</v>
      </c>
      <c r="C47301" s="2">
        <v>44353.469527268287</v>
      </c>
      <c r="D47301">
        <v>347008</v>
      </c>
    </row>
    <row r="47302" spans="1:4" x14ac:dyDescent="0.3">
      <c r="A47302">
        <v>190744</v>
      </c>
      <c r="B47302">
        <v>145196</v>
      </c>
      <c r="C47302" s="2">
        <v>44353.470252427185</v>
      </c>
      <c r="D47302">
        <v>148309</v>
      </c>
    </row>
    <row r="47303" spans="1:4" x14ac:dyDescent="0.3">
      <c r="A47303">
        <v>307311</v>
      </c>
      <c r="B47303">
        <v>145201</v>
      </c>
      <c r="C47303" s="2">
        <v>44353.471968749043</v>
      </c>
      <c r="D47303">
        <v>204394</v>
      </c>
    </row>
    <row r="47304" spans="1:4" x14ac:dyDescent="0.3">
      <c r="A47304">
        <v>68313</v>
      </c>
      <c r="B47304">
        <v>145203</v>
      </c>
      <c r="C47304" s="2">
        <v>44353.473893203882</v>
      </c>
      <c r="D47304">
        <v>209122</v>
      </c>
    </row>
    <row r="47305" spans="1:4" x14ac:dyDescent="0.3">
      <c r="A47305">
        <v>96230</v>
      </c>
      <c r="B47305">
        <v>145206</v>
      </c>
      <c r="C47305" s="2">
        <v>44353.475333333336</v>
      </c>
      <c r="D47305">
        <v>68899</v>
      </c>
    </row>
    <row r="47306" spans="1:4" x14ac:dyDescent="0.3">
      <c r="A47306">
        <v>167489</v>
      </c>
      <c r="B47306">
        <v>145207</v>
      </c>
      <c r="C47306" s="2">
        <v>44353.475333333336</v>
      </c>
      <c r="D47306">
        <v>406648</v>
      </c>
    </row>
    <row r="47307" spans="1:4" x14ac:dyDescent="0.3">
      <c r="A47307">
        <v>250755</v>
      </c>
      <c r="B47307">
        <v>145209</v>
      </c>
      <c r="C47307" s="2">
        <v>44353.475915857605</v>
      </c>
      <c r="D47307">
        <v>153893</v>
      </c>
    </row>
    <row r="47308" spans="1:4" x14ac:dyDescent="0.3">
      <c r="A47308">
        <v>337186</v>
      </c>
      <c r="B47308">
        <v>145210</v>
      </c>
      <c r="C47308" s="2">
        <v>44353.475915857605</v>
      </c>
      <c r="D47308">
        <v>158978</v>
      </c>
    </row>
    <row r="47309" spans="1:4" x14ac:dyDescent="0.3">
      <c r="A47309">
        <v>174943</v>
      </c>
      <c r="B47309">
        <v>145213</v>
      </c>
      <c r="C47309" s="2">
        <v>44353.476332895902</v>
      </c>
      <c r="D47309">
        <v>145779</v>
      </c>
    </row>
    <row r="47310" spans="1:4" x14ac:dyDescent="0.3">
      <c r="A47310">
        <v>286003</v>
      </c>
      <c r="B47310">
        <v>145216</v>
      </c>
      <c r="C47310" s="2">
        <v>44353.476724919092</v>
      </c>
      <c r="D47310">
        <v>405774</v>
      </c>
    </row>
    <row r="47311" spans="1:4" x14ac:dyDescent="0.3">
      <c r="A47311">
        <v>137473</v>
      </c>
      <c r="B47311">
        <v>145220</v>
      </c>
      <c r="C47311" s="2">
        <v>44353.478000000003</v>
      </c>
      <c r="D47311">
        <v>180863</v>
      </c>
    </row>
    <row r="47312" spans="1:4" x14ac:dyDescent="0.3">
      <c r="A47312">
        <v>97073</v>
      </c>
      <c r="B47312">
        <v>145221</v>
      </c>
      <c r="C47312" s="2">
        <v>44353.478747572815</v>
      </c>
      <c r="D47312">
        <v>250679</v>
      </c>
    </row>
    <row r="47313" spans="1:4" x14ac:dyDescent="0.3">
      <c r="A47313">
        <v>264712</v>
      </c>
      <c r="B47313">
        <v>145226</v>
      </c>
      <c r="C47313" s="2">
        <v>44353.479961165045</v>
      </c>
      <c r="D47313">
        <v>122902</v>
      </c>
    </row>
    <row r="47314" spans="1:4" x14ac:dyDescent="0.3">
      <c r="A47314">
        <v>175065</v>
      </c>
      <c r="B47314">
        <v>145229</v>
      </c>
      <c r="C47314" s="2">
        <v>44353.480770226539</v>
      </c>
      <c r="D47314">
        <v>250679</v>
      </c>
    </row>
    <row r="47315" spans="1:4" x14ac:dyDescent="0.3">
      <c r="A47315">
        <v>79499</v>
      </c>
      <c r="B47315">
        <v>145231</v>
      </c>
      <c r="C47315" s="2">
        <v>44353.482284005251</v>
      </c>
      <c r="D47315">
        <v>403358</v>
      </c>
    </row>
    <row r="47316" spans="1:4" x14ac:dyDescent="0.3">
      <c r="A47316">
        <v>173833</v>
      </c>
      <c r="B47316">
        <v>145233</v>
      </c>
      <c r="C47316" s="2">
        <v>44353.482375560779</v>
      </c>
      <c r="D47316">
        <v>230507</v>
      </c>
    </row>
    <row r="47317" spans="1:4" x14ac:dyDescent="0.3">
      <c r="A47317">
        <v>349218</v>
      </c>
      <c r="B47317">
        <v>145235</v>
      </c>
      <c r="C47317" s="2">
        <v>44353.483601941749</v>
      </c>
      <c r="D47317">
        <v>230507</v>
      </c>
    </row>
    <row r="47318" spans="1:4" x14ac:dyDescent="0.3">
      <c r="A47318">
        <v>193782</v>
      </c>
      <c r="B47318">
        <v>145236</v>
      </c>
      <c r="C47318" s="2">
        <v>44353.486892300178</v>
      </c>
      <c r="D47318">
        <v>134382</v>
      </c>
    </row>
    <row r="47319" spans="1:4" x14ac:dyDescent="0.3">
      <c r="A47319">
        <v>288864</v>
      </c>
      <c r="B47319">
        <v>145240</v>
      </c>
      <c r="C47319" s="2">
        <v>44353.48994415113</v>
      </c>
      <c r="D47319">
        <v>112334</v>
      </c>
    </row>
    <row r="47320" spans="1:4" x14ac:dyDescent="0.3">
      <c r="A47320">
        <v>59027</v>
      </c>
      <c r="B47320">
        <v>145244</v>
      </c>
      <c r="C47320" s="2">
        <v>44353.490157780696</v>
      </c>
      <c r="D47320">
        <v>15669</v>
      </c>
    </row>
    <row r="47321" spans="1:4" x14ac:dyDescent="0.3">
      <c r="A47321">
        <v>243841</v>
      </c>
      <c r="B47321">
        <v>145246</v>
      </c>
      <c r="C47321" s="2">
        <v>44353.490478964399</v>
      </c>
      <c r="D47321">
        <v>411922</v>
      </c>
    </row>
    <row r="47322" spans="1:4" x14ac:dyDescent="0.3">
      <c r="A47322">
        <v>86179</v>
      </c>
      <c r="B47322">
        <v>145251</v>
      </c>
      <c r="C47322" s="2">
        <v>44353.490883495149</v>
      </c>
      <c r="D47322">
        <v>393606</v>
      </c>
    </row>
    <row r="47323" spans="1:4" x14ac:dyDescent="0.3">
      <c r="A47323">
        <v>164338</v>
      </c>
      <c r="B47323">
        <v>145253</v>
      </c>
      <c r="C47323" s="2">
        <v>44353.490883495149</v>
      </c>
      <c r="D47323">
        <v>123413</v>
      </c>
    </row>
    <row r="47324" spans="1:4" x14ac:dyDescent="0.3">
      <c r="A47324">
        <v>55771</v>
      </c>
      <c r="B47324">
        <v>145254</v>
      </c>
      <c r="C47324" s="2">
        <v>44353.492965483565</v>
      </c>
      <c r="D47324">
        <v>5151</v>
      </c>
    </row>
    <row r="47325" spans="1:4" x14ac:dyDescent="0.3">
      <c r="A47325">
        <v>75972</v>
      </c>
      <c r="B47325">
        <v>145258</v>
      </c>
      <c r="C47325" s="2">
        <v>44353.493310679616</v>
      </c>
      <c r="D47325">
        <v>143053</v>
      </c>
    </row>
    <row r="47326" spans="1:4" x14ac:dyDescent="0.3">
      <c r="A47326">
        <v>216352</v>
      </c>
      <c r="B47326">
        <v>145259</v>
      </c>
      <c r="C47326" s="2">
        <v>44353.495315408793</v>
      </c>
      <c r="D47326">
        <v>340981</v>
      </c>
    </row>
    <row r="47327" spans="1:4" x14ac:dyDescent="0.3">
      <c r="A47327">
        <v>128903</v>
      </c>
      <c r="B47327">
        <v>145261</v>
      </c>
      <c r="C47327" s="2">
        <v>44353.497329630423</v>
      </c>
      <c r="D47327">
        <v>285177</v>
      </c>
    </row>
    <row r="47328" spans="1:4" x14ac:dyDescent="0.3">
      <c r="A47328">
        <v>159404</v>
      </c>
      <c r="B47328">
        <v>145263</v>
      </c>
      <c r="C47328" s="2">
        <v>44353.497355987056</v>
      </c>
      <c r="D47328">
        <v>128701</v>
      </c>
    </row>
    <row r="47329" spans="1:4" x14ac:dyDescent="0.3">
      <c r="A47329">
        <v>193288</v>
      </c>
      <c r="B47329">
        <v>145268</v>
      </c>
      <c r="C47329" s="2">
        <v>44353.497355987056</v>
      </c>
      <c r="D47329">
        <v>158978</v>
      </c>
    </row>
    <row r="47330" spans="1:4" x14ac:dyDescent="0.3">
      <c r="A47330">
        <v>197779</v>
      </c>
      <c r="B47330">
        <v>145272</v>
      </c>
      <c r="C47330" s="2">
        <v>44353.498165048542</v>
      </c>
      <c r="D47330">
        <v>230507</v>
      </c>
    </row>
    <row r="47331" spans="1:4" x14ac:dyDescent="0.3">
      <c r="A47331">
        <v>268836</v>
      </c>
      <c r="B47331">
        <v>145277</v>
      </c>
      <c r="C47331" s="2">
        <v>44353.499378640779</v>
      </c>
      <c r="D47331">
        <v>129210</v>
      </c>
    </row>
    <row r="47332" spans="1:4" x14ac:dyDescent="0.3">
      <c r="A47332">
        <v>133277</v>
      </c>
      <c r="B47332">
        <v>145279</v>
      </c>
      <c r="C47332" s="2">
        <v>44353.500473036896</v>
      </c>
      <c r="D47332">
        <v>158978</v>
      </c>
    </row>
    <row r="47333" spans="1:4" x14ac:dyDescent="0.3">
      <c r="A47333">
        <v>182944</v>
      </c>
      <c r="B47333">
        <v>145283</v>
      </c>
      <c r="C47333" s="2">
        <v>44353.502029480878</v>
      </c>
      <c r="D47333">
        <v>304128</v>
      </c>
    </row>
    <row r="47334" spans="1:4" x14ac:dyDescent="0.3">
      <c r="A47334">
        <v>262625</v>
      </c>
      <c r="B47334">
        <v>145285</v>
      </c>
      <c r="C47334" s="2">
        <v>44353.503555406351</v>
      </c>
      <c r="D47334">
        <v>43631</v>
      </c>
    </row>
    <row r="47335" spans="1:4" x14ac:dyDescent="0.3">
      <c r="A47335">
        <v>223939</v>
      </c>
      <c r="B47335">
        <v>145288</v>
      </c>
      <c r="C47335" s="2">
        <v>44353.504637540456</v>
      </c>
      <c r="D47335">
        <v>245484</v>
      </c>
    </row>
    <row r="47336" spans="1:4" x14ac:dyDescent="0.3">
      <c r="A47336">
        <v>58472</v>
      </c>
      <c r="B47336">
        <v>145293</v>
      </c>
      <c r="C47336" s="2">
        <v>44353.505417035434</v>
      </c>
      <c r="D47336">
        <v>411922</v>
      </c>
    </row>
    <row r="47337" spans="1:4" x14ac:dyDescent="0.3">
      <c r="A47337">
        <v>297585</v>
      </c>
      <c r="B47337">
        <v>145297</v>
      </c>
      <c r="C47337" s="2">
        <v>44353.505446601943</v>
      </c>
      <c r="D47337">
        <v>347008</v>
      </c>
    </row>
    <row r="47338" spans="1:4" x14ac:dyDescent="0.3">
      <c r="A47338">
        <v>263179</v>
      </c>
      <c r="B47338">
        <v>145302</v>
      </c>
      <c r="C47338" s="2">
        <v>44353.506942960907</v>
      </c>
      <c r="D47338">
        <v>228461</v>
      </c>
    </row>
    <row r="47339" spans="1:4" x14ac:dyDescent="0.3">
      <c r="A47339">
        <v>28378</v>
      </c>
      <c r="B47339">
        <v>145307</v>
      </c>
      <c r="C47339" s="2">
        <v>44353.507248146001</v>
      </c>
      <c r="D47339">
        <v>182984</v>
      </c>
    </row>
    <row r="47340" spans="1:4" x14ac:dyDescent="0.3">
      <c r="A47340">
        <v>98705</v>
      </c>
      <c r="B47340">
        <v>145309</v>
      </c>
      <c r="C47340" s="2">
        <v>44353.507469255659</v>
      </c>
      <c r="D47340">
        <v>91100</v>
      </c>
    </row>
    <row r="47341" spans="1:4" x14ac:dyDescent="0.3">
      <c r="A47341">
        <v>88747</v>
      </c>
      <c r="B47341">
        <v>145312</v>
      </c>
      <c r="C47341" s="2">
        <v>44353.509491909383</v>
      </c>
      <c r="D47341">
        <v>351192</v>
      </c>
    </row>
    <row r="47342" spans="1:4" x14ac:dyDescent="0.3">
      <c r="A47342">
        <v>245530</v>
      </c>
      <c r="B47342">
        <v>145317</v>
      </c>
      <c r="C47342" s="2">
        <v>44353.509491909383</v>
      </c>
      <c r="D47342">
        <v>157711</v>
      </c>
    </row>
    <row r="47343" spans="1:4" x14ac:dyDescent="0.3">
      <c r="A47343">
        <v>125965</v>
      </c>
      <c r="B47343">
        <v>145321</v>
      </c>
      <c r="C47343" s="2">
        <v>44353.509666666665</v>
      </c>
      <c r="D47343">
        <v>230507</v>
      </c>
    </row>
    <row r="47344" spans="1:4" x14ac:dyDescent="0.3">
      <c r="A47344">
        <v>217097</v>
      </c>
      <c r="B47344">
        <v>145323</v>
      </c>
      <c r="C47344" s="2">
        <v>44353.511919093857</v>
      </c>
      <c r="D47344">
        <v>128701</v>
      </c>
    </row>
    <row r="47345" spans="1:4" x14ac:dyDescent="0.3">
      <c r="A47345">
        <v>189548</v>
      </c>
      <c r="B47345">
        <v>145326</v>
      </c>
      <c r="C47345" s="2">
        <v>44353.512192144539</v>
      </c>
      <c r="D47345">
        <v>473323</v>
      </c>
    </row>
    <row r="47346" spans="1:4" x14ac:dyDescent="0.3">
      <c r="A47346">
        <v>21910</v>
      </c>
      <c r="B47346">
        <v>145330</v>
      </c>
      <c r="C47346" s="2">
        <v>44353.512323624593</v>
      </c>
      <c r="D47346">
        <v>347393</v>
      </c>
    </row>
    <row r="47347" spans="1:4" x14ac:dyDescent="0.3">
      <c r="A47347">
        <v>158752</v>
      </c>
      <c r="B47347">
        <v>145335</v>
      </c>
      <c r="C47347" s="2">
        <v>44353.512323624593</v>
      </c>
      <c r="D47347">
        <v>244574</v>
      </c>
    </row>
    <row r="47348" spans="1:4" x14ac:dyDescent="0.3">
      <c r="A47348">
        <v>65143</v>
      </c>
      <c r="B47348">
        <v>145338</v>
      </c>
      <c r="C47348" s="2">
        <v>44353.513626514483</v>
      </c>
      <c r="D47348">
        <v>397531</v>
      </c>
    </row>
    <row r="47349" spans="1:4" x14ac:dyDescent="0.3">
      <c r="A47349">
        <v>212106</v>
      </c>
      <c r="B47349">
        <v>145341</v>
      </c>
      <c r="C47349" s="2">
        <v>44353.514666666662</v>
      </c>
      <c r="D47349">
        <v>347393</v>
      </c>
    </row>
    <row r="47350" spans="1:4" x14ac:dyDescent="0.3">
      <c r="A47350">
        <v>125583</v>
      </c>
      <c r="B47350">
        <v>145345</v>
      </c>
      <c r="C47350" s="2">
        <v>44353.515030365917</v>
      </c>
      <c r="D47350">
        <v>284325</v>
      </c>
    </row>
    <row r="47351" spans="1:4" x14ac:dyDescent="0.3">
      <c r="A47351">
        <v>79466</v>
      </c>
      <c r="B47351">
        <v>145348</v>
      </c>
      <c r="C47351" s="2">
        <v>44353.51515533981</v>
      </c>
      <c r="D47351">
        <v>179296</v>
      </c>
    </row>
    <row r="47352" spans="1:4" x14ac:dyDescent="0.3">
      <c r="A47352">
        <v>46061</v>
      </c>
      <c r="B47352">
        <v>145353</v>
      </c>
      <c r="C47352" s="2">
        <v>44353.515559870546</v>
      </c>
      <c r="D47352">
        <v>154256</v>
      </c>
    </row>
    <row r="47353" spans="1:4" x14ac:dyDescent="0.3">
      <c r="A47353">
        <v>94644</v>
      </c>
      <c r="B47353">
        <v>145357</v>
      </c>
      <c r="C47353" s="2">
        <v>44353.515964401289</v>
      </c>
      <c r="D47353">
        <v>411922</v>
      </c>
    </row>
    <row r="47354" spans="1:4" x14ac:dyDescent="0.3">
      <c r="A47354">
        <v>276453</v>
      </c>
      <c r="B47354">
        <v>145360</v>
      </c>
      <c r="C47354" s="2">
        <v>44353.51652577288</v>
      </c>
      <c r="D47354">
        <v>284325</v>
      </c>
    </row>
    <row r="47355" spans="1:4" x14ac:dyDescent="0.3">
      <c r="A47355">
        <v>45247</v>
      </c>
      <c r="B47355">
        <v>145362</v>
      </c>
      <c r="C47355" s="2">
        <v>44353.519150364693</v>
      </c>
      <c r="D47355">
        <v>41578</v>
      </c>
    </row>
    <row r="47356" spans="1:4" x14ac:dyDescent="0.3">
      <c r="A47356">
        <v>87524</v>
      </c>
      <c r="B47356">
        <v>145363</v>
      </c>
      <c r="C47356" s="2">
        <v>44353.520371105078</v>
      </c>
      <c r="D47356">
        <v>106813</v>
      </c>
    </row>
    <row r="47357" spans="1:4" x14ac:dyDescent="0.3">
      <c r="A47357">
        <v>7752</v>
      </c>
      <c r="B47357">
        <v>145367</v>
      </c>
      <c r="C47357" s="2">
        <v>44353.52041423948</v>
      </c>
      <c r="D47357">
        <v>250679</v>
      </c>
    </row>
    <row r="47358" spans="1:4" x14ac:dyDescent="0.3">
      <c r="A47358">
        <v>17985</v>
      </c>
      <c r="B47358">
        <v>145369</v>
      </c>
      <c r="C47358" s="2">
        <v>44353.522436893203</v>
      </c>
      <c r="D47358">
        <v>470762</v>
      </c>
    </row>
    <row r="47359" spans="1:4" x14ac:dyDescent="0.3">
      <c r="A47359">
        <v>219422</v>
      </c>
      <c r="B47359">
        <v>145374</v>
      </c>
      <c r="C47359" s="2">
        <v>44353.522436893203</v>
      </c>
      <c r="D47359">
        <v>146737</v>
      </c>
    </row>
    <row r="47360" spans="1:4" x14ac:dyDescent="0.3">
      <c r="A47360">
        <v>131374</v>
      </c>
      <c r="B47360">
        <v>145378</v>
      </c>
      <c r="C47360" s="2">
        <v>44353.524055016176</v>
      </c>
      <c r="D47360">
        <v>411922</v>
      </c>
    </row>
    <row r="47361" spans="1:4" x14ac:dyDescent="0.3">
      <c r="A47361">
        <v>9521</v>
      </c>
      <c r="B47361">
        <v>145380</v>
      </c>
      <c r="C47361" s="2">
        <v>44353.524055016183</v>
      </c>
      <c r="D47361">
        <v>351192</v>
      </c>
    </row>
    <row r="47362" spans="1:4" x14ac:dyDescent="0.3">
      <c r="A47362">
        <v>244492</v>
      </c>
      <c r="B47362">
        <v>145384</v>
      </c>
      <c r="C47362" s="2">
        <v>44353.525673139156</v>
      </c>
      <c r="D47362">
        <v>347008</v>
      </c>
    </row>
    <row r="47363" spans="1:4" x14ac:dyDescent="0.3">
      <c r="A47363">
        <v>174396</v>
      </c>
      <c r="B47363">
        <v>145388</v>
      </c>
      <c r="C47363" s="2">
        <v>44353.527291262137</v>
      </c>
      <c r="D47363">
        <v>206501</v>
      </c>
    </row>
    <row r="47364" spans="1:4" x14ac:dyDescent="0.3">
      <c r="A47364">
        <v>326055</v>
      </c>
      <c r="B47364">
        <v>145390</v>
      </c>
      <c r="C47364" s="2">
        <v>44353.527291262137</v>
      </c>
      <c r="D47364">
        <v>204394</v>
      </c>
    </row>
    <row r="47365" spans="1:4" x14ac:dyDescent="0.3">
      <c r="A47365">
        <v>21416</v>
      </c>
      <c r="B47365">
        <v>145393</v>
      </c>
      <c r="C47365" s="2">
        <v>44353.527634510334</v>
      </c>
      <c r="D47365">
        <v>339039</v>
      </c>
    </row>
    <row r="47366" spans="1:4" x14ac:dyDescent="0.3">
      <c r="A47366">
        <v>20196</v>
      </c>
      <c r="B47366">
        <v>145396</v>
      </c>
      <c r="C47366" s="2">
        <v>44353.52931391586</v>
      </c>
      <c r="D47366">
        <v>92666</v>
      </c>
    </row>
    <row r="47367" spans="1:4" x14ac:dyDescent="0.3">
      <c r="A47367">
        <v>177971</v>
      </c>
      <c r="B47367">
        <v>145397</v>
      </c>
      <c r="C47367" s="2">
        <v>44353.529718446604</v>
      </c>
      <c r="D47367">
        <v>439981</v>
      </c>
    </row>
    <row r="47368" spans="1:4" x14ac:dyDescent="0.3">
      <c r="A47368">
        <v>183576</v>
      </c>
      <c r="B47368">
        <v>145402</v>
      </c>
      <c r="C47368" s="2">
        <v>44353.529801324505</v>
      </c>
      <c r="D47368">
        <v>244574</v>
      </c>
    </row>
    <row r="47369" spans="1:4" x14ac:dyDescent="0.3">
      <c r="A47369">
        <v>267873</v>
      </c>
      <c r="B47369">
        <v>145403</v>
      </c>
      <c r="C47369" s="2">
        <v>44353.530747398298</v>
      </c>
      <c r="D47369">
        <v>477440</v>
      </c>
    </row>
    <row r="47370" spans="1:4" x14ac:dyDescent="0.3">
      <c r="A47370">
        <v>41832</v>
      </c>
      <c r="B47370">
        <v>145405</v>
      </c>
      <c r="C47370" s="2">
        <v>44353.530930509354</v>
      </c>
      <c r="D47370">
        <v>182984</v>
      </c>
    </row>
    <row r="47371" spans="1:4" x14ac:dyDescent="0.3">
      <c r="A47371">
        <v>301790</v>
      </c>
      <c r="B47371">
        <v>145407</v>
      </c>
      <c r="C47371" s="2">
        <v>44353.531601916562</v>
      </c>
      <c r="D47371">
        <v>21407</v>
      </c>
    </row>
    <row r="47372" spans="1:4" x14ac:dyDescent="0.3">
      <c r="A47372">
        <v>319039</v>
      </c>
      <c r="B47372">
        <v>145408</v>
      </c>
      <c r="C47372" s="2">
        <v>44353.531666666662</v>
      </c>
      <c r="D47372">
        <v>392434</v>
      </c>
    </row>
    <row r="47373" spans="1:4" x14ac:dyDescent="0.3">
      <c r="A47373">
        <v>85809</v>
      </c>
      <c r="B47373">
        <v>145412</v>
      </c>
      <c r="C47373" s="2">
        <v>44353.532609027374</v>
      </c>
      <c r="D47373">
        <v>347393</v>
      </c>
    </row>
    <row r="47374" spans="1:4" x14ac:dyDescent="0.3">
      <c r="A47374">
        <v>129129</v>
      </c>
      <c r="B47374">
        <v>145416</v>
      </c>
      <c r="C47374" s="2">
        <v>44353.532954692557</v>
      </c>
      <c r="D47374">
        <v>344043</v>
      </c>
    </row>
    <row r="47375" spans="1:4" x14ac:dyDescent="0.3">
      <c r="A47375">
        <v>334456</v>
      </c>
      <c r="B47375">
        <v>145417</v>
      </c>
      <c r="C47375" s="2">
        <v>44353.5333592233</v>
      </c>
      <c r="D47375">
        <v>232400</v>
      </c>
    </row>
    <row r="47376" spans="1:4" x14ac:dyDescent="0.3">
      <c r="A47376">
        <v>189283</v>
      </c>
      <c r="B47376">
        <v>145418</v>
      </c>
      <c r="C47376" s="2">
        <v>44353.533494064148</v>
      </c>
      <c r="D47376">
        <v>51162</v>
      </c>
    </row>
    <row r="47377" spans="1:4" x14ac:dyDescent="0.3">
      <c r="A47377">
        <v>331595</v>
      </c>
      <c r="B47377">
        <v>145419</v>
      </c>
      <c r="C47377" s="2">
        <v>44353.533763754051</v>
      </c>
      <c r="D47377">
        <v>311565</v>
      </c>
    </row>
    <row r="47378" spans="1:4" x14ac:dyDescent="0.3">
      <c r="A47378">
        <v>160764</v>
      </c>
      <c r="B47378">
        <v>145422</v>
      </c>
      <c r="C47378" s="2">
        <v>44353.534572815537</v>
      </c>
      <c r="D47378">
        <v>176633</v>
      </c>
    </row>
    <row r="47379" spans="1:4" x14ac:dyDescent="0.3">
      <c r="A47379">
        <v>186553</v>
      </c>
      <c r="B47379">
        <v>145427</v>
      </c>
      <c r="C47379" s="2">
        <v>44353.534928434092</v>
      </c>
      <c r="D47379">
        <v>229106</v>
      </c>
    </row>
    <row r="47380" spans="1:4" x14ac:dyDescent="0.3">
      <c r="A47380">
        <v>42628</v>
      </c>
      <c r="B47380">
        <v>145432</v>
      </c>
      <c r="C47380" s="2">
        <v>44353.534977346273</v>
      </c>
      <c r="D47380">
        <v>158978</v>
      </c>
    </row>
    <row r="47381" spans="1:4" x14ac:dyDescent="0.3">
      <c r="A47381">
        <v>303219</v>
      </c>
      <c r="B47381">
        <v>145436</v>
      </c>
      <c r="C47381" s="2">
        <v>44353.534977346273</v>
      </c>
      <c r="D47381">
        <v>452568</v>
      </c>
    </row>
    <row r="47382" spans="1:4" x14ac:dyDescent="0.3">
      <c r="A47382">
        <v>184629</v>
      </c>
      <c r="B47382">
        <v>145441</v>
      </c>
      <c r="C47382" s="2">
        <v>44353.535000000003</v>
      </c>
      <c r="D47382">
        <v>285365</v>
      </c>
    </row>
    <row r="47383" spans="1:4" x14ac:dyDescent="0.3">
      <c r="A47383">
        <v>215704</v>
      </c>
      <c r="B47383">
        <v>145442</v>
      </c>
      <c r="C47383" s="2">
        <v>44353.53619093851</v>
      </c>
      <c r="D47383">
        <v>310239</v>
      </c>
    </row>
    <row r="47384" spans="1:4" x14ac:dyDescent="0.3">
      <c r="A47384">
        <v>49007</v>
      </c>
      <c r="B47384">
        <v>145447</v>
      </c>
      <c r="C47384" s="2">
        <v>44353.536484878081</v>
      </c>
      <c r="D47384">
        <v>439981</v>
      </c>
    </row>
    <row r="47385" spans="1:4" x14ac:dyDescent="0.3">
      <c r="A47385">
        <v>24198</v>
      </c>
      <c r="B47385">
        <v>145450</v>
      </c>
      <c r="C47385" s="2">
        <v>44353.536595469253</v>
      </c>
      <c r="D47385">
        <v>163865</v>
      </c>
    </row>
    <row r="47386" spans="1:4" x14ac:dyDescent="0.3">
      <c r="A47386">
        <v>166186</v>
      </c>
      <c r="B47386">
        <v>145453</v>
      </c>
      <c r="C47386" s="2">
        <v>44353.539445173497</v>
      </c>
      <c r="D47386">
        <v>242428</v>
      </c>
    </row>
    <row r="47387" spans="1:4" x14ac:dyDescent="0.3">
      <c r="A47387">
        <v>282120</v>
      </c>
      <c r="B47387">
        <v>145457</v>
      </c>
      <c r="C47387" s="2">
        <v>44353.539780877101</v>
      </c>
      <c r="D47387">
        <v>209122</v>
      </c>
    </row>
    <row r="47388" spans="1:4" x14ac:dyDescent="0.3">
      <c r="A47388">
        <v>337573</v>
      </c>
      <c r="B47388">
        <v>145459</v>
      </c>
      <c r="C47388" s="2">
        <v>44353.539831715207</v>
      </c>
      <c r="D47388">
        <v>258219</v>
      </c>
    </row>
    <row r="47389" spans="1:4" x14ac:dyDescent="0.3">
      <c r="A47389">
        <v>235248</v>
      </c>
      <c r="B47389">
        <v>145462</v>
      </c>
      <c r="C47389" s="2">
        <v>44353.541001617479</v>
      </c>
      <c r="D47389">
        <v>249345</v>
      </c>
    </row>
    <row r="47390" spans="1:4" x14ac:dyDescent="0.3">
      <c r="A47390">
        <v>280496</v>
      </c>
      <c r="B47390">
        <v>145465</v>
      </c>
      <c r="C47390" s="2">
        <v>44353.541045307444</v>
      </c>
      <c r="D47390">
        <v>351192</v>
      </c>
    </row>
    <row r="47391" spans="1:4" x14ac:dyDescent="0.3">
      <c r="A47391">
        <v>14189</v>
      </c>
      <c r="B47391">
        <v>145466</v>
      </c>
      <c r="C47391" s="2">
        <v>44353.541449838187</v>
      </c>
      <c r="D47391">
        <v>274147</v>
      </c>
    </row>
    <row r="47392" spans="1:4" x14ac:dyDescent="0.3">
      <c r="A47392">
        <v>1180</v>
      </c>
      <c r="B47392">
        <v>145469</v>
      </c>
      <c r="C47392" s="2">
        <v>44353.542100283819</v>
      </c>
      <c r="D47392">
        <v>53153</v>
      </c>
    </row>
    <row r="47393" spans="1:4" x14ac:dyDescent="0.3">
      <c r="A47393">
        <v>331573</v>
      </c>
      <c r="B47393">
        <v>145473</v>
      </c>
      <c r="C47393" s="2">
        <v>44353.544755394149</v>
      </c>
      <c r="D47393">
        <v>294042</v>
      </c>
    </row>
    <row r="47394" spans="1:4" x14ac:dyDescent="0.3">
      <c r="A47394">
        <v>6721</v>
      </c>
      <c r="B47394">
        <v>145474</v>
      </c>
      <c r="C47394" s="2">
        <v>44353.545090614884</v>
      </c>
      <c r="D47394">
        <v>405774</v>
      </c>
    </row>
    <row r="47395" spans="1:4" x14ac:dyDescent="0.3">
      <c r="A47395">
        <v>335148</v>
      </c>
      <c r="B47395">
        <v>145479</v>
      </c>
      <c r="C47395" s="2">
        <v>44353.545090614884</v>
      </c>
      <c r="D47395">
        <v>351192</v>
      </c>
    </row>
    <row r="47396" spans="1:4" x14ac:dyDescent="0.3">
      <c r="A47396">
        <v>232819</v>
      </c>
      <c r="B47396">
        <v>145480</v>
      </c>
      <c r="C47396" s="2">
        <v>44353.546006653036</v>
      </c>
      <c r="D47396">
        <v>5151</v>
      </c>
    </row>
    <row r="47397" spans="1:4" x14ac:dyDescent="0.3">
      <c r="A47397">
        <v>328470</v>
      </c>
      <c r="B47397">
        <v>145482</v>
      </c>
      <c r="C47397" s="2">
        <v>44353.546708578753</v>
      </c>
      <c r="D47397">
        <v>119030</v>
      </c>
    </row>
    <row r="47398" spans="1:4" x14ac:dyDescent="0.3">
      <c r="A47398">
        <v>189900</v>
      </c>
      <c r="B47398">
        <v>145485</v>
      </c>
      <c r="C47398" s="2">
        <v>44353.547105319376</v>
      </c>
      <c r="D47398">
        <v>202865</v>
      </c>
    </row>
    <row r="47399" spans="1:4" x14ac:dyDescent="0.3">
      <c r="A47399">
        <v>245284</v>
      </c>
      <c r="B47399">
        <v>145489</v>
      </c>
      <c r="C47399" s="2">
        <v>44353.547922330094</v>
      </c>
      <c r="D47399">
        <v>468614</v>
      </c>
    </row>
    <row r="47400" spans="1:4" x14ac:dyDescent="0.3">
      <c r="A47400">
        <v>168535</v>
      </c>
      <c r="B47400">
        <v>145493</v>
      </c>
      <c r="C47400" s="2">
        <v>44353.550349514568</v>
      </c>
      <c r="D47400">
        <v>250679</v>
      </c>
    </row>
    <row r="47401" spans="1:4" x14ac:dyDescent="0.3">
      <c r="A47401">
        <v>142952</v>
      </c>
      <c r="B47401">
        <v>145498</v>
      </c>
      <c r="C47401" s="2">
        <v>44353.550798059026</v>
      </c>
      <c r="D47401">
        <v>88863</v>
      </c>
    </row>
    <row r="47402" spans="1:4" x14ac:dyDescent="0.3">
      <c r="A47402">
        <v>200384</v>
      </c>
      <c r="B47402">
        <v>145500</v>
      </c>
      <c r="C47402" s="2">
        <v>44353.55318122977</v>
      </c>
      <c r="D47402">
        <v>154256</v>
      </c>
    </row>
    <row r="47403" spans="1:4" x14ac:dyDescent="0.3">
      <c r="A47403">
        <v>281736</v>
      </c>
      <c r="B47403">
        <v>145502</v>
      </c>
      <c r="C47403" s="2">
        <v>44353.553585760521</v>
      </c>
      <c r="D47403">
        <v>357547</v>
      </c>
    </row>
    <row r="47404" spans="1:4" x14ac:dyDescent="0.3">
      <c r="A47404">
        <v>255343</v>
      </c>
      <c r="B47404">
        <v>145503</v>
      </c>
      <c r="C47404" s="2">
        <v>44353.553605761896</v>
      </c>
      <c r="D47404">
        <v>304128</v>
      </c>
    </row>
    <row r="47405" spans="1:4" x14ac:dyDescent="0.3">
      <c r="A47405">
        <v>158362</v>
      </c>
      <c r="B47405">
        <v>145504</v>
      </c>
      <c r="C47405" s="2">
        <v>44353.554333333333</v>
      </c>
      <c r="D47405">
        <v>178201</v>
      </c>
    </row>
    <row r="47406" spans="1:4" x14ac:dyDescent="0.3">
      <c r="A47406">
        <v>148369</v>
      </c>
      <c r="B47406">
        <v>145508</v>
      </c>
      <c r="C47406" s="2">
        <v>44353.554612872707</v>
      </c>
      <c r="D47406">
        <v>7084</v>
      </c>
    </row>
    <row r="47407" spans="1:4" x14ac:dyDescent="0.3">
      <c r="A47407">
        <v>98190</v>
      </c>
      <c r="B47407">
        <v>145511</v>
      </c>
      <c r="C47407" s="2">
        <v>44353.555203883494</v>
      </c>
      <c r="D47407">
        <v>343491</v>
      </c>
    </row>
    <row r="47408" spans="1:4" x14ac:dyDescent="0.3">
      <c r="A47408">
        <v>337871</v>
      </c>
      <c r="B47408">
        <v>145515</v>
      </c>
      <c r="C47408" s="2">
        <v>44353.555608414244</v>
      </c>
      <c r="D47408">
        <v>341333</v>
      </c>
    </row>
    <row r="47409" spans="1:4" x14ac:dyDescent="0.3">
      <c r="A47409">
        <v>177477</v>
      </c>
      <c r="B47409">
        <v>145518</v>
      </c>
      <c r="C47409" s="2">
        <v>44353.556822006467</v>
      </c>
      <c r="D47409">
        <v>27486</v>
      </c>
    </row>
    <row r="47410" spans="1:4" x14ac:dyDescent="0.3">
      <c r="A47410">
        <v>347420</v>
      </c>
      <c r="B47410">
        <v>145519</v>
      </c>
      <c r="C47410" s="2">
        <v>44353.558035598704</v>
      </c>
      <c r="D47410">
        <v>65828</v>
      </c>
    </row>
    <row r="47411" spans="1:4" x14ac:dyDescent="0.3">
      <c r="A47411">
        <v>225289</v>
      </c>
      <c r="B47411">
        <v>145522</v>
      </c>
      <c r="C47411" s="2">
        <v>44353.55986205634</v>
      </c>
      <c r="D47411">
        <v>411922</v>
      </c>
    </row>
    <row r="47412" spans="1:4" x14ac:dyDescent="0.3">
      <c r="A47412">
        <v>225783</v>
      </c>
      <c r="B47412">
        <v>145525</v>
      </c>
      <c r="C47412" s="2">
        <v>44353.560716574604</v>
      </c>
      <c r="D47412">
        <v>304128</v>
      </c>
    </row>
    <row r="47413" spans="1:4" x14ac:dyDescent="0.3">
      <c r="A47413">
        <v>33062</v>
      </c>
      <c r="B47413">
        <v>145527</v>
      </c>
      <c r="C47413" s="2">
        <v>44353.561937314982</v>
      </c>
      <c r="D47413">
        <v>411922</v>
      </c>
    </row>
    <row r="47414" spans="1:4" x14ac:dyDescent="0.3">
      <c r="A47414">
        <v>241177</v>
      </c>
      <c r="B47414">
        <v>145532</v>
      </c>
      <c r="C47414" s="2">
        <v>44353.563371684926</v>
      </c>
      <c r="D47414">
        <v>336965</v>
      </c>
    </row>
    <row r="47415" spans="1:4" x14ac:dyDescent="0.3">
      <c r="A47415">
        <v>90327</v>
      </c>
      <c r="B47415">
        <v>145533</v>
      </c>
      <c r="C47415" s="2">
        <v>44353.563585314492</v>
      </c>
      <c r="D47415">
        <v>180863</v>
      </c>
    </row>
    <row r="47416" spans="1:4" x14ac:dyDescent="0.3">
      <c r="A47416">
        <v>126702</v>
      </c>
      <c r="B47416">
        <v>145537</v>
      </c>
      <c r="C47416" s="2">
        <v>44353.56370738853</v>
      </c>
      <c r="D47416">
        <v>21407</v>
      </c>
    </row>
    <row r="47417" spans="1:4" x14ac:dyDescent="0.3">
      <c r="A47417">
        <v>91587</v>
      </c>
      <c r="B47417">
        <v>145538</v>
      </c>
      <c r="C47417" s="2">
        <v>44353.5642567217</v>
      </c>
      <c r="D47417">
        <v>58305</v>
      </c>
    </row>
    <row r="47418" spans="1:4" x14ac:dyDescent="0.3">
      <c r="A47418">
        <v>272437</v>
      </c>
      <c r="B47418">
        <v>145543</v>
      </c>
      <c r="C47418" s="2">
        <v>44353.565507980587</v>
      </c>
      <c r="D47418">
        <v>74638</v>
      </c>
    </row>
    <row r="47419" spans="1:4" x14ac:dyDescent="0.3">
      <c r="A47419">
        <v>75509</v>
      </c>
      <c r="B47419">
        <v>145544</v>
      </c>
      <c r="C47419" s="2">
        <v>44353.565965758229</v>
      </c>
      <c r="D47419">
        <v>88863</v>
      </c>
    </row>
    <row r="47420" spans="1:4" x14ac:dyDescent="0.3">
      <c r="A47420">
        <v>339005</v>
      </c>
      <c r="B47420">
        <v>145546</v>
      </c>
      <c r="C47420" s="2">
        <v>44353.566179387795</v>
      </c>
      <c r="D47420">
        <v>411922</v>
      </c>
    </row>
    <row r="47421" spans="1:4" x14ac:dyDescent="0.3">
      <c r="A47421">
        <v>139998</v>
      </c>
      <c r="B47421">
        <v>145551</v>
      </c>
      <c r="C47421" s="2">
        <v>44353.566935275077</v>
      </c>
      <c r="D47421">
        <v>158978</v>
      </c>
    </row>
    <row r="47422" spans="1:4" x14ac:dyDescent="0.3">
      <c r="A47422">
        <v>57930</v>
      </c>
      <c r="B47422">
        <v>145552</v>
      </c>
      <c r="C47422" s="2">
        <v>44353.567339805821</v>
      </c>
      <c r="D47422">
        <v>250679</v>
      </c>
    </row>
    <row r="47423" spans="1:4" x14ac:dyDescent="0.3">
      <c r="A47423">
        <v>70273</v>
      </c>
      <c r="B47423">
        <v>145557</v>
      </c>
      <c r="C47423" s="2">
        <v>44353.567744336571</v>
      </c>
      <c r="D47423">
        <v>111368</v>
      </c>
    </row>
    <row r="47424" spans="1:4" x14ac:dyDescent="0.3">
      <c r="A47424">
        <v>233328</v>
      </c>
      <c r="B47424">
        <v>145562</v>
      </c>
      <c r="C47424" s="2">
        <v>44353.567744336571</v>
      </c>
      <c r="D47424">
        <v>362672</v>
      </c>
    </row>
    <row r="47425" spans="1:4" x14ac:dyDescent="0.3">
      <c r="A47425">
        <v>247442</v>
      </c>
      <c r="B47425">
        <v>145565</v>
      </c>
      <c r="C47425" s="2">
        <v>44353.568803979615</v>
      </c>
      <c r="D47425">
        <v>180017</v>
      </c>
    </row>
    <row r="47426" spans="1:4" x14ac:dyDescent="0.3">
      <c r="A47426">
        <v>154038</v>
      </c>
      <c r="B47426">
        <v>145566</v>
      </c>
      <c r="C47426" s="2">
        <v>44353.568957928801</v>
      </c>
      <c r="D47426">
        <v>327968</v>
      </c>
    </row>
    <row r="47427" spans="1:4" x14ac:dyDescent="0.3">
      <c r="A47427">
        <v>228129</v>
      </c>
      <c r="B47427">
        <v>145570</v>
      </c>
      <c r="C47427" s="2">
        <v>44353.574755088965</v>
      </c>
      <c r="D47427">
        <v>432277</v>
      </c>
    </row>
    <row r="47428" spans="1:4" x14ac:dyDescent="0.3">
      <c r="A47428">
        <v>273596</v>
      </c>
      <c r="B47428">
        <v>145572</v>
      </c>
      <c r="C47428" s="2">
        <v>44353.576067384871</v>
      </c>
      <c r="D47428">
        <v>411922</v>
      </c>
    </row>
    <row r="47429" spans="1:4" x14ac:dyDescent="0.3">
      <c r="A47429">
        <v>291860</v>
      </c>
      <c r="B47429">
        <v>145577</v>
      </c>
      <c r="C47429" s="2">
        <v>44353.580689320392</v>
      </c>
      <c r="D47429">
        <v>560</v>
      </c>
    </row>
    <row r="47430" spans="1:4" x14ac:dyDescent="0.3">
      <c r="A47430">
        <v>297732</v>
      </c>
      <c r="B47430">
        <v>145580</v>
      </c>
      <c r="C47430" s="2">
        <v>44353.580689320392</v>
      </c>
      <c r="D47430">
        <v>180863</v>
      </c>
    </row>
    <row r="47431" spans="1:4" x14ac:dyDescent="0.3">
      <c r="A47431">
        <v>258966</v>
      </c>
      <c r="B47431">
        <v>145582</v>
      </c>
      <c r="C47431" s="2">
        <v>44353.584032715844</v>
      </c>
      <c r="D47431">
        <v>473327</v>
      </c>
    </row>
    <row r="47432" spans="1:4" x14ac:dyDescent="0.3">
      <c r="A47432">
        <v>123499</v>
      </c>
      <c r="B47432">
        <v>145587</v>
      </c>
      <c r="C47432" s="2">
        <v>44353.584330097088</v>
      </c>
      <c r="D47432">
        <v>59485</v>
      </c>
    </row>
    <row r="47433" spans="1:4" x14ac:dyDescent="0.3">
      <c r="A47433">
        <v>348532</v>
      </c>
      <c r="B47433">
        <v>145588</v>
      </c>
      <c r="C47433" s="2">
        <v>44353.584521011995</v>
      </c>
      <c r="D47433">
        <v>202914</v>
      </c>
    </row>
    <row r="47434" spans="1:4" x14ac:dyDescent="0.3">
      <c r="A47434">
        <v>242221</v>
      </c>
      <c r="B47434">
        <v>145592</v>
      </c>
      <c r="C47434" s="2">
        <v>44353.587237159336</v>
      </c>
      <c r="D47434">
        <v>100218</v>
      </c>
    </row>
    <row r="47435" spans="1:4" x14ac:dyDescent="0.3">
      <c r="A47435">
        <v>298026</v>
      </c>
      <c r="B47435">
        <v>145593</v>
      </c>
      <c r="C47435" s="2">
        <v>44353.587970873785</v>
      </c>
      <c r="D47435">
        <v>158978</v>
      </c>
    </row>
    <row r="47436" spans="1:4" x14ac:dyDescent="0.3">
      <c r="A47436">
        <v>36226</v>
      </c>
      <c r="B47436">
        <v>145595</v>
      </c>
      <c r="C47436" s="2">
        <v>44353.589831232639</v>
      </c>
      <c r="D47436">
        <v>411922</v>
      </c>
    </row>
    <row r="47437" spans="1:4" x14ac:dyDescent="0.3">
      <c r="A47437">
        <v>278651</v>
      </c>
      <c r="B47437">
        <v>145596</v>
      </c>
      <c r="C47437" s="2">
        <v>44353.592211676383</v>
      </c>
      <c r="D47437">
        <v>426527</v>
      </c>
    </row>
    <row r="47438" spans="1:4" x14ac:dyDescent="0.3">
      <c r="A47438">
        <v>293791</v>
      </c>
      <c r="B47438">
        <v>145601</v>
      </c>
      <c r="C47438" s="2">
        <v>44353.593920712912</v>
      </c>
      <c r="D47438">
        <v>250679</v>
      </c>
    </row>
    <row r="47439" spans="1:4" x14ac:dyDescent="0.3">
      <c r="A47439">
        <v>291869</v>
      </c>
      <c r="B47439">
        <v>145604</v>
      </c>
      <c r="C47439" s="2">
        <v>44353.595252427185</v>
      </c>
      <c r="D47439">
        <v>242428</v>
      </c>
    </row>
    <row r="47440" spans="1:4" x14ac:dyDescent="0.3">
      <c r="A47440">
        <v>330592</v>
      </c>
      <c r="B47440">
        <v>145606</v>
      </c>
      <c r="C47440" s="2">
        <v>44353.596466019415</v>
      </c>
      <c r="D47440">
        <v>266896</v>
      </c>
    </row>
    <row r="47441" spans="1:4" x14ac:dyDescent="0.3">
      <c r="A47441">
        <v>119297</v>
      </c>
      <c r="B47441">
        <v>145607</v>
      </c>
      <c r="C47441" s="2">
        <v>44353.596514786215</v>
      </c>
      <c r="D47441">
        <v>5151</v>
      </c>
    </row>
    <row r="47442" spans="1:4" x14ac:dyDescent="0.3">
      <c r="A47442">
        <v>27859</v>
      </c>
      <c r="B47442">
        <v>145611</v>
      </c>
      <c r="C47442" s="2">
        <v>44353.603343042072</v>
      </c>
      <c r="D47442">
        <v>76511</v>
      </c>
    </row>
    <row r="47443" spans="1:4" x14ac:dyDescent="0.3">
      <c r="A47443">
        <v>43447</v>
      </c>
      <c r="B47443">
        <v>145615</v>
      </c>
      <c r="C47443" s="2">
        <v>44353.603747572815</v>
      </c>
      <c r="D47443">
        <v>390221</v>
      </c>
    </row>
    <row r="47444" spans="1:4" x14ac:dyDescent="0.3">
      <c r="A47444">
        <v>337491</v>
      </c>
      <c r="B47444">
        <v>145620</v>
      </c>
      <c r="C47444" s="2">
        <v>44353.604961165045</v>
      </c>
      <c r="D47444">
        <v>351192</v>
      </c>
    </row>
    <row r="47445" spans="1:4" x14ac:dyDescent="0.3">
      <c r="A47445">
        <v>284644</v>
      </c>
      <c r="B47445">
        <v>145625</v>
      </c>
      <c r="C47445" s="2">
        <v>44353.605059968868</v>
      </c>
      <c r="D47445">
        <v>204394</v>
      </c>
    </row>
    <row r="47446" spans="1:4" x14ac:dyDescent="0.3">
      <c r="A47446">
        <v>340058</v>
      </c>
      <c r="B47446">
        <v>145629</v>
      </c>
      <c r="C47446" s="2">
        <v>44353.606860560933</v>
      </c>
      <c r="D47446">
        <v>397390</v>
      </c>
    </row>
    <row r="47447" spans="1:4" x14ac:dyDescent="0.3">
      <c r="A47447">
        <v>254409</v>
      </c>
      <c r="B47447">
        <v>145632</v>
      </c>
      <c r="C47447" s="2">
        <v>44353.611029126216</v>
      </c>
      <c r="D47447">
        <v>411922</v>
      </c>
    </row>
    <row r="47448" spans="1:4" x14ac:dyDescent="0.3">
      <c r="A47448">
        <v>140118</v>
      </c>
      <c r="B47448">
        <v>145635</v>
      </c>
      <c r="C47448" s="2">
        <v>44353.611433656959</v>
      </c>
      <c r="D47448">
        <v>180863</v>
      </c>
    </row>
    <row r="47449" spans="1:4" x14ac:dyDescent="0.3">
      <c r="A47449">
        <v>235460</v>
      </c>
      <c r="B47449">
        <v>145638</v>
      </c>
      <c r="C47449" s="2">
        <v>44353.611713003935</v>
      </c>
      <c r="D47449">
        <v>5151</v>
      </c>
    </row>
    <row r="47450" spans="1:4" x14ac:dyDescent="0.3">
      <c r="A47450">
        <v>32670</v>
      </c>
      <c r="B47450">
        <v>145639</v>
      </c>
      <c r="C47450" s="2">
        <v>44353.61253700369</v>
      </c>
      <c r="D47450">
        <v>327633</v>
      </c>
    </row>
    <row r="47451" spans="1:4" x14ac:dyDescent="0.3">
      <c r="A47451">
        <v>260546</v>
      </c>
      <c r="B47451">
        <v>145640</v>
      </c>
      <c r="C47451" s="2">
        <v>44353.613051779932</v>
      </c>
      <c r="D47451">
        <v>353896</v>
      </c>
    </row>
    <row r="47452" spans="1:4" x14ac:dyDescent="0.3">
      <c r="A47452">
        <v>334201</v>
      </c>
      <c r="B47452">
        <v>145644</v>
      </c>
      <c r="C47452" s="2">
        <v>44353.613513595999</v>
      </c>
      <c r="D47452">
        <v>298988</v>
      </c>
    </row>
    <row r="47453" spans="1:4" x14ac:dyDescent="0.3">
      <c r="A47453">
        <v>297007</v>
      </c>
      <c r="B47453">
        <v>145646</v>
      </c>
      <c r="C47453" s="2">
        <v>44353.613574633018</v>
      </c>
      <c r="D47453">
        <v>298988</v>
      </c>
    </row>
    <row r="47454" spans="1:4" x14ac:dyDescent="0.3">
      <c r="A47454">
        <v>5019</v>
      </c>
      <c r="B47454">
        <v>145649</v>
      </c>
      <c r="C47454" s="2">
        <v>44353.613860841426</v>
      </c>
      <c r="D47454">
        <v>411922</v>
      </c>
    </row>
    <row r="47455" spans="1:4" x14ac:dyDescent="0.3">
      <c r="A47455">
        <v>95211</v>
      </c>
      <c r="B47455">
        <v>145651</v>
      </c>
      <c r="C47455" s="2">
        <v>44353.61458174383</v>
      </c>
      <c r="D47455">
        <v>265102</v>
      </c>
    </row>
    <row r="47456" spans="1:4" x14ac:dyDescent="0.3">
      <c r="A47456">
        <v>1066</v>
      </c>
      <c r="B47456">
        <v>145654</v>
      </c>
      <c r="C47456" s="2">
        <v>44353.615883495142</v>
      </c>
      <c r="D47456">
        <v>250679</v>
      </c>
    </row>
    <row r="47457" spans="1:4" x14ac:dyDescent="0.3">
      <c r="A47457">
        <v>251870</v>
      </c>
      <c r="B47457">
        <v>145659</v>
      </c>
      <c r="C47457" s="2">
        <v>44353.617097087379</v>
      </c>
      <c r="D47457">
        <v>406570</v>
      </c>
    </row>
    <row r="47458" spans="1:4" x14ac:dyDescent="0.3">
      <c r="A47458">
        <v>230527</v>
      </c>
      <c r="B47458">
        <v>145664</v>
      </c>
      <c r="C47458" s="2">
        <v>44353.617906148866</v>
      </c>
      <c r="D47458">
        <v>177852</v>
      </c>
    </row>
    <row r="47459" spans="1:4" x14ac:dyDescent="0.3">
      <c r="A47459">
        <v>20414</v>
      </c>
      <c r="B47459">
        <v>145669</v>
      </c>
      <c r="C47459" s="2">
        <v>44353.618396557511</v>
      </c>
      <c r="D47459">
        <v>347393</v>
      </c>
    </row>
    <row r="47460" spans="1:4" x14ac:dyDescent="0.3">
      <c r="A47460">
        <v>279579</v>
      </c>
      <c r="B47460">
        <v>145670</v>
      </c>
      <c r="C47460" s="2">
        <v>44353.618762779624</v>
      </c>
      <c r="D47460">
        <v>217307</v>
      </c>
    </row>
    <row r="47461" spans="1:4" x14ac:dyDescent="0.3">
      <c r="A47461">
        <v>127398</v>
      </c>
      <c r="B47461">
        <v>145675</v>
      </c>
      <c r="C47461" s="2">
        <v>44353.619928802589</v>
      </c>
      <c r="D47461">
        <v>472330</v>
      </c>
    </row>
    <row r="47462" spans="1:4" x14ac:dyDescent="0.3">
      <c r="A47462">
        <v>169427</v>
      </c>
      <c r="B47462">
        <v>145680</v>
      </c>
      <c r="C47462" s="2">
        <v>44353.620737864076</v>
      </c>
      <c r="D47462">
        <v>204218</v>
      </c>
    </row>
    <row r="47463" spans="1:4" x14ac:dyDescent="0.3">
      <c r="A47463">
        <v>83015</v>
      </c>
      <c r="B47463">
        <v>145682</v>
      </c>
      <c r="C47463" s="2">
        <v>44353.621967223124</v>
      </c>
      <c r="D47463">
        <v>276231</v>
      </c>
    </row>
    <row r="47464" spans="1:4" x14ac:dyDescent="0.3">
      <c r="A47464">
        <v>309011</v>
      </c>
      <c r="B47464">
        <v>145685</v>
      </c>
      <c r="C47464" s="2">
        <v>44353.62218085269</v>
      </c>
      <c r="D47464">
        <v>173184</v>
      </c>
    </row>
    <row r="47465" spans="1:4" x14ac:dyDescent="0.3">
      <c r="A47465">
        <v>250218</v>
      </c>
      <c r="B47465">
        <v>145689</v>
      </c>
      <c r="C47465" s="2">
        <v>44353.622882778407</v>
      </c>
      <c r="D47465">
        <v>194335</v>
      </c>
    </row>
    <row r="47466" spans="1:4" x14ac:dyDescent="0.3">
      <c r="A47466">
        <v>21113</v>
      </c>
      <c r="B47466">
        <v>145693</v>
      </c>
      <c r="C47466" s="2">
        <v>44353.623096407973</v>
      </c>
      <c r="D47466">
        <v>376706</v>
      </c>
    </row>
    <row r="47467" spans="1:4" x14ac:dyDescent="0.3">
      <c r="A47467">
        <v>302135</v>
      </c>
      <c r="B47467">
        <v>145696</v>
      </c>
      <c r="C47467" s="2">
        <v>44353.623974110029</v>
      </c>
      <c r="D47467">
        <v>21760</v>
      </c>
    </row>
    <row r="47468" spans="1:4" x14ac:dyDescent="0.3">
      <c r="A47468">
        <v>322583</v>
      </c>
      <c r="B47468">
        <v>145701</v>
      </c>
      <c r="C47468" s="2">
        <v>44353.624378640779</v>
      </c>
      <c r="D47468">
        <v>59485</v>
      </c>
    </row>
    <row r="47469" spans="1:4" x14ac:dyDescent="0.3">
      <c r="A47469">
        <v>79380</v>
      </c>
      <c r="B47469">
        <v>145704</v>
      </c>
      <c r="C47469" s="2">
        <v>44353.625019074068</v>
      </c>
      <c r="D47469">
        <v>266342</v>
      </c>
    </row>
    <row r="47470" spans="1:4" x14ac:dyDescent="0.3">
      <c r="A47470">
        <v>333027</v>
      </c>
      <c r="B47470">
        <v>145707</v>
      </c>
      <c r="C47470" s="2">
        <v>44353.625354777672</v>
      </c>
      <c r="D47470">
        <v>347393</v>
      </c>
    </row>
    <row r="47471" spans="1:4" x14ac:dyDescent="0.3">
      <c r="A47471">
        <v>47803</v>
      </c>
      <c r="B47471">
        <v>145711</v>
      </c>
      <c r="C47471" s="2">
        <v>44353.625965147861</v>
      </c>
      <c r="D47471">
        <v>182191</v>
      </c>
    </row>
    <row r="47472" spans="1:4" x14ac:dyDescent="0.3">
      <c r="A47472">
        <v>298304</v>
      </c>
      <c r="B47472">
        <v>145713</v>
      </c>
      <c r="C47472" s="2">
        <v>44353.62605670339</v>
      </c>
      <c r="D47472">
        <v>230507</v>
      </c>
    </row>
    <row r="47473" spans="1:4" x14ac:dyDescent="0.3">
      <c r="A47473">
        <v>196922</v>
      </c>
      <c r="B47473">
        <v>145715</v>
      </c>
      <c r="C47473" s="2">
        <v>44353.627210355982</v>
      </c>
      <c r="D47473">
        <v>420674</v>
      </c>
    </row>
    <row r="47474" spans="1:4" x14ac:dyDescent="0.3">
      <c r="A47474">
        <v>302962</v>
      </c>
      <c r="B47474">
        <v>145720</v>
      </c>
      <c r="C47474" s="2">
        <v>44353.627210355982</v>
      </c>
      <c r="D47474">
        <v>351192</v>
      </c>
    </row>
    <row r="47475" spans="1:4" x14ac:dyDescent="0.3">
      <c r="A47475">
        <v>79252</v>
      </c>
      <c r="B47475">
        <v>145722</v>
      </c>
      <c r="C47475" s="2">
        <v>44353.627614886733</v>
      </c>
      <c r="D47475">
        <v>411922</v>
      </c>
    </row>
    <row r="47476" spans="1:4" x14ac:dyDescent="0.3">
      <c r="A47476">
        <v>27583</v>
      </c>
      <c r="B47476">
        <v>145725</v>
      </c>
      <c r="C47476" s="2">
        <v>44353.628423948219</v>
      </c>
      <c r="D47476">
        <v>48813</v>
      </c>
    </row>
    <row r="47477" spans="1:4" x14ac:dyDescent="0.3">
      <c r="A47477">
        <v>52602</v>
      </c>
      <c r="B47477">
        <v>145729</v>
      </c>
      <c r="C47477" s="2">
        <v>44353.629233009706</v>
      </c>
      <c r="D47477">
        <v>89186</v>
      </c>
    </row>
    <row r="47478" spans="1:4" x14ac:dyDescent="0.3">
      <c r="A47478">
        <v>24971</v>
      </c>
      <c r="B47478">
        <v>145734</v>
      </c>
      <c r="C47478" s="2">
        <v>44353.629322183908</v>
      </c>
      <c r="D47478">
        <v>42035</v>
      </c>
    </row>
    <row r="47479" spans="1:4" x14ac:dyDescent="0.3">
      <c r="A47479">
        <v>318322</v>
      </c>
      <c r="B47479">
        <v>145737</v>
      </c>
      <c r="C47479" s="2">
        <v>44353.630042071192</v>
      </c>
      <c r="D47479">
        <v>230507</v>
      </c>
    </row>
    <row r="47480" spans="1:4" x14ac:dyDescent="0.3">
      <c r="A47480">
        <v>235627</v>
      </c>
      <c r="B47480">
        <v>145739</v>
      </c>
      <c r="C47480" s="2">
        <v>44353.6300420712</v>
      </c>
      <c r="D47480">
        <v>411922</v>
      </c>
    </row>
    <row r="47481" spans="1:4" x14ac:dyDescent="0.3">
      <c r="A47481">
        <v>334692</v>
      </c>
      <c r="B47481">
        <v>145742</v>
      </c>
      <c r="C47481" s="2">
        <v>44353.631092257456</v>
      </c>
      <c r="D47481">
        <v>317239</v>
      </c>
    </row>
    <row r="47482" spans="1:4" x14ac:dyDescent="0.3">
      <c r="A47482">
        <v>241101</v>
      </c>
      <c r="B47482">
        <v>145747</v>
      </c>
      <c r="C47482" s="2">
        <v>44353.632064724916</v>
      </c>
      <c r="D47482">
        <v>180863</v>
      </c>
    </row>
    <row r="47483" spans="1:4" x14ac:dyDescent="0.3">
      <c r="A47483">
        <v>130344</v>
      </c>
      <c r="B47483">
        <v>145749</v>
      </c>
      <c r="C47483" s="2">
        <v>44353.632469255666</v>
      </c>
      <c r="D47483">
        <v>204394</v>
      </c>
    </row>
    <row r="47484" spans="1:4" x14ac:dyDescent="0.3">
      <c r="A47484">
        <v>7335</v>
      </c>
      <c r="B47484">
        <v>145750</v>
      </c>
      <c r="C47484" s="2">
        <v>44353.63287378641</v>
      </c>
      <c r="D47484">
        <v>158978</v>
      </c>
    </row>
    <row r="47485" spans="1:4" x14ac:dyDescent="0.3">
      <c r="A47485">
        <v>108047</v>
      </c>
      <c r="B47485">
        <v>145754</v>
      </c>
      <c r="C47485" s="2">
        <v>44353.633869441815</v>
      </c>
      <c r="D47485">
        <v>157591</v>
      </c>
    </row>
    <row r="47486" spans="1:4" x14ac:dyDescent="0.3">
      <c r="A47486">
        <v>117748</v>
      </c>
      <c r="B47486">
        <v>145757</v>
      </c>
      <c r="C47486" s="2">
        <v>44353.634087378639</v>
      </c>
      <c r="D47486">
        <v>379097</v>
      </c>
    </row>
    <row r="47487" spans="1:4" x14ac:dyDescent="0.3">
      <c r="A47487">
        <v>342799</v>
      </c>
      <c r="B47487">
        <v>145758</v>
      </c>
      <c r="C47487" s="2">
        <v>44353.634087378639</v>
      </c>
      <c r="D47487">
        <v>162482</v>
      </c>
    </row>
    <row r="47488" spans="1:4" x14ac:dyDescent="0.3">
      <c r="A47488">
        <v>209594</v>
      </c>
      <c r="B47488">
        <v>145760</v>
      </c>
      <c r="C47488" s="2">
        <v>44353.63570550162</v>
      </c>
      <c r="D47488">
        <v>251081</v>
      </c>
    </row>
    <row r="47489" spans="1:4" x14ac:dyDescent="0.3">
      <c r="A47489">
        <v>211481</v>
      </c>
      <c r="B47489">
        <v>145761</v>
      </c>
      <c r="C47489" s="2">
        <v>44353.63570550162</v>
      </c>
      <c r="D47489">
        <v>343491</v>
      </c>
    </row>
    <row r="47490" spans="1:4" x14ac:dyDescent="0.3">
      <c r="A47490">
        <v>44259</v>
      </c>
      <c r="B47490">
        <v>145766</v>
      </c>
      <c r="C47490" s="2">
        <v>44353.63582262642</v>
      </c>
      <c r="D47490">
        <v>302811</v>
      </c>
    </row>
    <row r="47491" spans="1:4" x14ac:dyDescent="0.3">
      <c r="A47491">
        <v>144621</v>
      </c>
      <c r="B47491">
        <v>145768</v>
      </c>
      <c r="C47491" s="2">
        <v>44353.636514563106</v>
      </c>
      <c r="D47491">
        <v>243728</v>
      </c>
    </row>
    <row r="47492" spans="1:4" x14ac:dyDescent="0.3">
      <c r="A47492">
        <v>189405</v>
      </c>
      <c r="B47492">
        <v>145772</v>
      </c>
      <c r="C47492" s="2">
        <v>44353.637775811032</v>
      </c>
      <c r="D47492">
        <v>91814</v>
      </c>
    </row>
    <row r="47493" spans="1:4" x14ac:dyDescent="0.3">
      <c r="A47493">
        <v>101866</v>
      </c>
      <c r="B47493">
        <v>145777</v>
      </c>
      <c r="C47493" s="2">
        <v>44353.63789788507</v>
      </c>
      <c r="D47493">
        <v>250679</v>
      </c>
    </row>
    <row r="47494" spans="1:4" x14ac:dyDescent="0.3">
      <c r="A47494">
        <v>71775</v>
      </c>
      <c r="B47494">
        <v>145778</v>
      </c>
      <c r="C47494" s="2">
        <v>44353.638537216822</v>
      </c>
      <c r="D47494">
        <v>37644</v>
      </c>
    </row>
    <row r="47495" spans="1:4" x14ac:dyDescent="0.3">
      <c r="A47495">
        <v>179830</v>
      </c>
      <c r="B47495">
        <v>145782</v>
      </c>
      <c r="C47495" s="2">
        <v>44353.638660847806</v>
      </c>
      <c r="D47495">
        <v>202914</v>
      </c>
    </row>
    <row r="47496" spans="1:4" x14ac:dyDescent="0.3">
      <c r="A47496">
        <v>51909</v>
      </c>
      <c r="B47496">
        <v>145786</v>
      </c>
      <c r="C47496" s="2">
        <v>44353.638666666666</v>
      </c>
      <c r="D47496">
        <v>473323</v>
      </c>
    </row>
    <row r="47497" spans="1:4" x14ac:dyDescent="0.3">
      <c r="A47497">
        <v>48483</v>
      </c>
      <c r="B47497">
        <v>145789</v>
      </c>
      <c r="C47497" s="2">
        <v>44353.638941747573</v>
      </c>
      <c r="D47497">
        <v>238554</v>
      </c>
    </row>
    <row r="47498" spans="1:4" x14ac:dyDescent="0.3">
      <c r="A47498">
        <v>9578</v>
      </c>
      <c r="B47498">
        <v>145792</v>
      </c>
      <c r="C47498" s="2">
        <v>44353.639210180976</v>
      </c>
      <c r="D47498">
        <v>258583</v>
      </c>
    </row>
    <row r="47499" spans="1:4" x14ac:dyDescent="0.3">
      <c r="A47499">
        <v>214260</v>
      </c>
      <c r="B47499">
        <v>145794</v>
      </c>
      <c r="C47499" s="2">
        <v>44353.639333333333</v>
      </c>
      <c r="D47499">
        <v>321129</v>
      </c>
    </row>
    <row r="47500" spans="1:4" x14ac:dyDescent="0.3">
      <c r="A47500">
        <v>183354</v>
      </c>
      <c r="B47500">
        <v>145795</v>
      </c>
      <c r="C47500" s="2">
        <v>44353.639750809067</v>
      </c>
      <c r="D47500">
        <v>324893</v>
      </c>
    </row>
    <row r="47501" spans="1:4" x14ac:dyDescent="0.3">
      <c r="A47501">
        <v>35540</v>
      </c>
      <c r="B47501">
        <v>145799</v>
      </c>
      <c r="C47501" s="2">
        <v>44353.640559870553</v>
      </c>
      <c r="D47501">
        <v>351192</v>
      </c>
    </row>
    <row r="47502" spans="1:4" x14ac:dyDescent="0.3">
      <c r="A47502">
        <v>191656</v>
      </c>
      <c r="B47502">
        <v>145802</v>
      </c>
      <c r="C47502" s="2">
        <v>44353.640559870553</v>
      </c>
      <c r="D47502">
        <v>76405</v>
      </c>
    </row>
    <row r="47503" spans="1:4" x14ac:dyDescent="0.3">
      <c r="A47503">
        <v>92952</v>
      </c>
      <c r="B47503">
        <v>145805</v>
      </c>
      <c r="C47503" s="2">
        <v>44353.640964401297</v>
      </c>
      <c r="D47503">
        <v>318314</v>
      </c>
    </row>
    <row r="47504" spans="1:4" x14ac:dyDescent="0.3">
      <c r="A47504">
        <v>271045</v>
      </c>
      <c r="B47504">
        <v>145806</v>
      </c>
      <c r="C47504" s="2">
        <v>44353.641773462783</v>
      </c>
      <c r="D47504">
        <v>220611</v>
      </c>
    </row>
    <row r="47505" spans="1:4" x14ac:dyDescent="0.3">
      <c r="A47505">
        <v>220569</v>
      </c>
      <c r="B47505">
        <v>145809</v>
      </c>
      <c r="C47505" s="2">
        <v>44353.642177993526</v>
      </c>
      <c r="D47505">
        <v>76405</v>
      </c>
    </row>
    <row r="47506" spans="1:4" x14ac:dyDescent="0.3">
      <c r="A47506">
        <v>339475</v>
      </c>
      <c r="B47506">
        <v>145813</v>
      </c>
      <c r="C47506" s="2">
        <v>44353.642582524277</v>
      </c>
      <c r="D47506">
        <v>82901</v>
      </c>
    </row>
    <row r="47507" spans="1:4" x14ac:dyDescent="0.3">
      <c r="A47507">
        <v>263468</v>
      </c>
      <c r="B47507">
        <v>145816</v>
      </c>
      <c r="C47507" s="2">
        <v>44353.643796116507</v>
      </c>
      <c r="D47507">
        <v>29267</v>
      </c>
    </row>
    <row r="47508" spans="1:4" x14ac:dyDescent="0.3">
      <c r="A47508">
        <v>305970</v>
      </c>
      <c r="B47508">
        <v>145821</v>
      </c>
      <c r="C47508" s="2">
        <v>44353.644666666667</v>
      </c>
      <c r="D47508">
        <v>347008</v>
      </c>
    </row>
    <row r="47509" spans="1:4" x14ac:dyDescent="0.3">
      <c r="A47509">
        <v>164492</v>
      </c>
      <c r="B47509">
        <v>145824</v>
      </c>
      <c r="C47509" s="2">
        <v>44353.644764549703</v>
      </c>
      <c r="D47509">
        <v>351192</v>
      </c>
    </row>
    <row r="47510" spans="1:4" x14ac:dyDescent="0.3">
      <c r="A47510">
        <v>145942</v>
      </c>
      <c r="B47510">
        <v>145826</v>
      </c>
      <c r="C47510" s="2">
        <v>44353.64541423948</v>
      </c>
      <c r="D47510">
        <v>301748</v>
      </c>
    </row>
    <row r="47511" spans="1:4" x14ac:dyDescent="0.3">
      <c r="A47511">
        <v>167530</v>
      </c>
      <c r="B47511">
        <v>145828</v>
      </c>
      <c r="C47511" s="2">
        <v>44353.64581877023</v>
      </c>
      <c r="D47511">
        <v>122902</v>
      </c>
    </row>
    <row r="47512" spans="1:4" x14ac:dyDescent="0.3">
      <c r="A47512">
        <v>122436</v>
      </c>
      <c r="B47512">
        <v>145829</v>
      </c>
      <c r="C47512" s="2">
        <v>44353.647333333334</v>
      </c>
      <c r="D47512">
        <v>411922</v>
      </c>
    </row>
    <row r="47513" spans="1:4" x14ac:dyDescent="0.3">
      <c r="A47513">
        <v>61779</v>
      </c>
      <c r="B47513">
        <v>145832</v>
      </c>
      <c r="C47513" s="2">
        <v>44353.647436893203</v>
      </c>
      <c r="D47513">
        <v>73365</v>
      </c>
    </row>
    <row r="47514" spans="1:4" x14ac:dyDescent="0.3">
      <c r="A47514">
        <v>193968</v>
      </c>
      <c r="B47514">
        <v>145834</v>
      </c>
      <c r="C47514" s="2">
        <v>44353.647436893203</v>
      </c>
      <c r="D47514">
        <v>242428</v>
      </c>
    </row>
    <row r="47515" spans="1:4" x14ac:dyDescent="0.3">
      <c r="A47515">
        <v>246762</v>
      </c>
      <c r="B47515">
        <v>145839</v>
      </c>
      <c r="C47515" s="2">
        <v>44353.649433881648</v>
      </c>
      <c r="D47515">
        <v>104958</v>
      </c>
    </row>
    <row r="47516" spans="1:4" x14ac:dyDescent="0.3">
      <c r="A47516">
        <v>21129</v>
      </c>
      <c r="B47516">
        <v>145842</v>
      </c>
      <c r="C47516" s="2">
        <v>44353.651077669907</v>
      </c>
      <c r="D47516">
        <v>230507</v>
      </c>
    </row>
    <row r="47517" spans="1:4" x14ac:dyDescent="0.3">
      <c r="A47517">
        <v>62028</v>
      </c>
      <c r="B47517">
        <v>145843</v>
      </c>
      <c r="C47517" s="2">
        <v>44353.651482200643</v>
      </c>
      <c r="D47517">
        <v>339123</v>
      </c>
    </row>
    <row r="47518" spans="1:4" x14ac:dyDescent="0.3">
      <c r="A47518">
        <v>11971</v>
      </c>
      <c r="B47518">
        <v>145846</v>
      </c>
      <c r="C47518" s="2">
        <v>44353.6515396588</v>
      </c>
      <c r="D47518">
        <v>189009</v>
      </c>
    </row>
    <row r="47519" spans="1:4" x14ac:dyDescent="0.3">
      <c r="A47519">
        <v>328946</v>
      </c>
      <c r="B47519">
        <v>145847</v>
      </c>
      <c r="C47519" s="2">
        <v>44353.651886731393</v>
      </c>
      <c r="D47519">
        <v>382892</v>
      </c>
    </row>
    <row r="47520" spans="1:4" x14ac:dyDescent="0.3">
      <c r="A47520">
        <v>326784</v>
      </c>
      <c r="B47520">
        <v>145849</v>
      </c>
      <c r="C47520" s="2">
        <v>44353.652241584517</v>
      </c>
      <c r="D47520">
        <v>20534</v>
      </c>
    </row>
    <row r="47521" spans="1:4" x14ac:dyDescent="0.3">
      <c r="A47521">
        <v>119067</v>
      </c>
      <c r="B47521">
        <v>145851</v>
      </c>
      <c r="C47521" s="2">
        <v>44353.652638325148</v>
      </c>
      <c r="D47521">
        <v>376706</v>
      </c>
    </row>
    <row r="47522" spans="1:4" x14ac:dyDescent="0.3">
      <c r="A47522">
        <v>257865</v>
      </c>
      <c r="B47522">
        <v>145852</v>
      </c>
      <c r="C47522" s="2">
        <v>44353.653100323623</v>
      </c>
      <c r="D47522">
        <v>250679</v>
      </c>
    </row>
    <row r="47523" spans="1:4" x14ac:dyDescent="0.3">
      <c r="A47523">
        <v>92891</v>
      </c>
      <c r="B47523">
        <v>145856</v>
      </c>
      <c r="C47523" s="2">
        <v>44353.653504854366</v>
      </c>
      <c r="D47523">
        <v>404226</v>
      </c>
    </row>
    <row r="47524" spans="1:4" x14ac:dyDescent="0.3">
      <c r="A47524">
        <v>248706</v>
      </c>
      <c r="B47524">
        <v>145861</v>
      </c>
      <c r="C47524" s="2">
        <v>44353.653504854366</v>
      </c>
      <c r="D47524">
        <v>158978</v>
      </c>
    </row>
    <row r="47525" spans="1:4" x14ac:dyDescent="0.3">
      <c r="A47525">
        <v>58042</v>
      </c>
      <c r="B47525">
        <v>145863</v>
      </c>
      <c r="C47525" s="2">
        <v>44353.653675954469</v>
      </c>
      <c r="D47525">
        <v>122982</v>
      </c>
    </row>
    <row r="47526" spans="1:4" x14ac:dyDescent="0.3">
      <c r="A47526">
        <v>194789</v>
      </c>
      <c r="B47526">
        <v>145864</v>
      </c>
      <c r="C47526" s="2">
        <v>44353.65390938511</v>
      </c>
      <c r="D47526">
        <v>145779</v>
      </c>
    </row>
    <row r="47527" spans="1:4" x14ac:dyDescent="0.3">
      <c r="A47527">
        <v>180388</v>
      </c>
      <c r="B47527">
        <v>145866</v>
      </c>
      <c r="C47527" s="2">
        <v>44353.65431391586</v>
      </c>
      <c r="D47527">
        <v>158978</v>
      </c>
    </row>
    <row r="47528" spans="1:4" x14ac:dyDescent="0.3">
      <c r="A47528">
        <v>314191</v>
      </c>
      <c r="B47528">
        <v>145868</v>
      </c>
      <c r="C47528" s="2">
        <v>44353.654560991243</v>
      </c>
      <c r="D47528">
        <v>58435</v>
      </c>
    </row>
    <row r="47529" spans="1:4" x14ac:dyDescent="0.3">
      <c r="A47529">
        <v>28457</v>
      </c>
      <c r="B47529">
        <v>145869</v>
      </c>
      <c r="C47529" s="2">
        <v>44353.654718446604</v>
      </c>
      <c r="D47529">
        <v>182191</v>
      </c>
    </row>
    <row r="47530" spans="1:4" x14ac:dyDescent="0.3">
      <c r="A47530">
        <v>88219</v>
      </c>
      <c r="B47530">
        <v>145871</v>
      </c>
      <c r="C47530" s="2">
        <v>44353.655122977347</v>
      </c>
      <c r="D47530">
        <v>208822</v>
      </c>
    </row>
    <row r="47531" spans="1:4" x14ac:dyDescent="0.3">
      <c r="A47531">
        <v>185799</v>
      </c>
      <c r="B47531">
        <v>145872</v>
      </c>
      <c r="C47531" s="2">
        <v>44353.655446028017</v>
      </c>
      <c r="D47531">
        <v>411922</v>
      </c>
    </row>
    <row r="47532" spans="1:4" x14ac:dyDescent="0.3">
      <c r="A47532">
        <v>231910</v>
      </c>
      <c r="B47532">
        <v>145874</v>
      </c>
      <c r="C47532" s="2">
        <v>44353.65552750809</v>
      </c>
      <c r="D47532">
        <v>389689</v>
      </c>
    </row>
    <row r="47533" spans="1:4" x14ac:dyDescent="0.3">
      <c r="A47533">
        <v>119898</v>
      </c>
      <c r="B47533">
        <v>145876</v>
      </c>
      <c r="C47533" s="2">
        <v>44353.655932038841</v>
      </c>
      <c r="D47533">
        <v>237461</v>
      </c>
    </row>
    <row r="47534" spans="1:4" x14ac:dyDescent="0.3">
      <c r="A47534">
        <v>256765</v>
      </c>
      <c r="B47534">
        <v>145877</v>
      </c>
      <c r="C47534" s="2">
        <v>44353.656336569577</v>
      </c>
      <c r="D47534">
        <v>250679</v>
      </c>
    </row>
    <row r="47535" spans="1:4" x14ac:dyDescent="0.3">
      <c r="A47535">
        <v>17007</v>
      </c>
      <c r="B47535">
        <v>145880</v>
      </c>
      <c r="C47535" s="2">
        <v>44353.65714563107</v>
      </c>
      <c r="D47535">
        <v>293905</v>
      </c>
    </row>
    <row r="47536" spans="1:4" x14ac:dyDescent="0.3">
      <c r="A47536">
        <v>273256</v>
      </c>
      <c r="B47536">
        <v>145883</v>
      </c>
      <c r="C47536" s="2">
        <v>44353.657954692557</v>
      </c>
      <c r="D47536">
        <v>333491</v>
      </c>
    </row>
    <row r="47537" spans="1:4" x14ac:dyDescent="0.3">
      <c r="A47537">
        <v>110227</v>
      </c>
      <c r="B47537">
        <v>145886</v>
      </c>
      <c r="C47537" s="2">
        <v>44353.6583592233</v>
      </c>
      <c r="D47537">
        <v>130155</v>
      </c>
    </row>
    <row r="47538" spans="1:4" x14ac:dyDescent="0.3">
      <c r="A47538">
        <v>99837</v>
      </c>
      <c r="B47538">
        <v>145888</v>
      </c>
      <c r="C47538" s="2">
        <v>44353.658763754043</v>
      </c>
      <c r="D47538">
        <v>88008</v>
      </c>
    </row>
    <row r="47539" spans="1:4" x14ac:dyDescent="0.3">
      <c r="A47539">
        <v>52031</v>
      </c>
      <c r="B47539">
        <v>145892</v>
      </c>
      <c r="C47539" s="2">
        <v>44353.658763754051</v>
      </c>
      <c r="D47539">
        <v>86587</v>
      </c>
    </row>
    <row r="47540" spans="1:4" x14ac:dyDescent="0.3">
      <c r="A47540">
        <v>192710</v>
      </c>
      <c r="B47540">
        <v>145893</v>
      </c>
      <c r="C47540" s="2">
        <v>44353.659168284794</v>
      </c>
      <c r="D47540">
        <v>154256</v>
      </c>
    </row>
    <row r="47541" spans="1:4" x14ac:dyDescent="0.3">
      <c r="A47541">
        <v>201133</v>
      </c>
      <c r="B47541">
        <v>145897</v>
      </c>
      <c r="C47541" s="2">
        <v>44353.659291360207</v>
      </c>
      <c r="D47541">
        <v>419184</v>
      </c>
    </row>
    <row r="47542" spans="1:4" x14ac:dyDescent="0.3">
      <c r="A47542">
        <v>4636</v>
      </c>
      <c r="B47542">
        <v>145900</v>
      </c>
      <c r="C47542" s="2">
        <v>44353.65957281553</v>
      </c>
      <c r="D47542">
        <v>158978</v>
      </c>
    </row>
    <row r="47543" spans="1:4" x14ac:dyDescent="0.3">
      <c r="A47543">
        <v>231514</v>
      </c>
      <c r="B47543">
        <v>145903</v>
      </c>
      <c r="C47543" s="2">
        <v>44353.65957281553</v>
      </c>
      <c r="D47543">
        <v>345147</v>
      </c>
    </row>
    <row r="47544" spans="1:4" x14ac:dyDescent="0.3">
      <c r="A47544">
        <v>23818</v>
      </c>
      <c r="B47544">
        <v>145906</v>
      </c>
      <c r="C47544" s="2">
        <v>44353.659572815537</v>
      </c>
      <c r="D47544">
        <v>266342</v>
      </c>
    </row>
    <row r="47545" spans="1:4" x14ac:dyDescent="0.3">
      <c r="A47545">
        <v>336750</v>
      </c>
      <c r="B47545">
        <v>145910</v>
      </c>
      <c r="C47545" s="2">
        <v>44353.659779656358</v>
      </c>
      <c r="D47545">
        <v>128523</v>
      </c>
    </row>
    <row r="47546" spans="1:4" x14ac:dyDescent="0.3">
      <c r="A47546">
        <v>116368</v>
      </c>
      <c r="B47546">
        <v>145913</v>
      </c>
      <c r="C47546" s="2">
        <v>44353.65997734628</v>
      </c>
      <c r="D47546">
        <v>238334</v>
      </c>
    </row>
    <row r="47547" spans="1:4" x14ac:dyDescent="0.3">
      <c r="A47547">
        <v>35807</v>
      </c>
      <c r="B47547">
        <v>145914</v>
      </c>
      <c r="C47547" s="2">
        <v>44353.660298471026</v>
      </c>
      <c r="D47547">
        <v>304722</v>
      </c>
    </row>
    <row r="47548" spans="1:4" x14ac:dyDescent="0.3">
      <c r="A47548">
        <v>126728</v>
      </c>
      <c r="B47548">
        <v>145916</v>
      </c>
      <c r="C47548" s="2">
        <v>44353.660786407767</v>
      </c>
      <c r="D47548">
        <v>390546</v>
      </c>
    </row>
    <row r="47549" spans="1:4" x14ac:dyDescent="0.3">
      <c r="A47549">
        <v>276887</v>
      </c>
      <c r="B47549">
        <v>145918</v>
      </c>
      <c r="C47549" s="2">
        <v>44353.66119093851</v>
      </c>
      <c r="D47549">
        <v>122982</v>
      </c>
    </row>
    <row r="47550" spans="1:4" x14ac:dyDescent="0.3">
      <c r="A47550">
        <v>259291</v>
      </c>
      <c r="B47550">
        <v>145921</v>
      </c>
      <c r="C47550" s="2">
        <v>44353.661427655876</v>
      </c>
      <c r="D47550">
        <v>331902</v>
      </c>
    </row>
    <row r="47551" spans="1:4" x14ac:dyDescent="0.3">
      <c r="A47551">
        <v>298729</v>
      </c>
      <c r="B47551">
        <v>145922</v>
      </c>
      <c r="C47551" s="2">
        <v>44353.661595469261</v>
      </c>
      <c r="D47551">
        <v>250679</v>
      </c>
    </row>
    <row r="47552" spans="1:4" x14ac:dyDescent="0.3">
      <c r="A47552">
        <v>185301</v>
      </c>
      <c r="B47552">
        <v>145927</v>
      </c>
      <c r="C47552" s="2">
        <v>44353.661999999997</v>
      </c>
      <c r="D47552">
        <v>459455</v>
      </c>
    </row>
    <row r="47553" spans="1:4" x14ac:dyDescent="0.3">
      <c r="A47553">
        <v>294953</v>
      </c>
      <c r="B47553">
        <v>145930</v>
      </c>
      <c r="C47553" s="2">
        <v>44353.662000000004</v>
      </c>
      <c r="D47553">
        <v>158978</v>
      </c>
    </row>
    <row r="47554" spans="1:4" x14ac:dyDescent="0.3">
      <c r="A47554">
        <v>185710</v>
      </c>
      <c r="B47554">
        <v>145933</v>
      </c>
      <c r="C47554" s="2">
        <v>44353.66240453074</v>
      </c>
      <c r="D47554">
        <v>324893</v>
      </c>
    </row>
    <row r="47555" spans="1:4" x14ac:dyDescent="0.3">
      <c r="A47555">
        <v>61783</v>
      </c>
      <c r="B47555">
        <v>145937</v>
      </c>
      <c r="C47555" s="2">
        <v>44353.662404530747</v>
      </c>
      <c r="D47555">
        <v>197508</v>
      </c>
    </row>
    <row r="47556" spans="1:4" x14ac:dyDescent="0.3">
      <c r="A47556">
        <v>77720</v>
      </c>
      <c r="B47556">
        <v>145939</v>
      </c>
      <c r="C47556" s="2">
        <v>44353.662404530747</v>
      </c>
      <c r="D47556">
        <v>111368</v>
      </c>
    </row>
    <row r="47557" spans="1:4" x14ac:dyDescent="0.3">
      <c r="A47557">
        <v>240964</v>
      </c>
      <c r="B47557">
        <v>145941</v>
      </c>
      <c r="C47557" s="2">
        <v>44353.662404530747</v>
      </c>
      <c r="D47557">
        <v>120139</v>
      </c>
    </row>
    <row r="47558" spans="1:4" x14ac:dyDescent="0.3">
      <c r="A47558">
        <v>265873</v>
      </c>
      <c r="B47558">
        <v>145943</v>
      </c>
      <c r="C47558" s="2">
        <v>44353.662809061483</v>
      </c>
      <c r="D47558">
        <v>112334</v>
      </c>
    </row>
    <row r="47559" spans="1:4" x14ac:dyDescent="0.3">
      <c r="A47559">
        <v>205787</v>
      </c>
      <c r="B47559">
        <v>145948</v>
      </c>
      <c r="C47559" s="2">
        <v>44353.663014618367</v>
      </c>
      <c r="D47559">
        <v>94400</v>
      </c>
    </row>
    <row r="47560" spans="1:4" x14ac:dyDescent="0.3">
      <c r="A47560">
        <v>37757</v>
      </c>
      <c r="B47560">
        <v>145952</v>
      </c>
      <c r="C47560" s="2">
        <v>44353.663618122977</v>
      </c>
      <c r="D47560">
        <v>331056</v>
      </c>
    </row>
    <row r="47561" spans="1:4" x14ac:dyDescent="0.3">
      <c r="A47561">
        <v>63258</v>
      </c>
      <c r="B47561">
        <v>145955</v>
      </c>
      <c r="C47561" s="2">
        <v>44353.664022653727</v>
      </c>
      <c r="D47561">
        <v>35968</v>
      </c>
    </row>
    <row r="47562" spans="1:4" x14ac:dyDescent="0.3">
      <c r="A47562">
        <v>167399</v>
      </c>
      <c r="B47562">
        <v>145956</v>
      </c>
      <c r="C47562" s="2">
        <v>44353.664022653727</v>
      </c>
      <c r="D47562">
        <v>465525</v>
      </c>
    </row>
    <row r="47563" spans="1:4" x14ac:dyDescent="0.3">
      <c r="A47563">
        <v>226516</v>
      </c>
      <c r="B47563">
        <v>145960</v>
      </c>
      <c r="C47563" s="2">
        <v>44353.664022653727</v>
      </c>
      <c r="D47563">
        <v>228837</v>
      </c>
    </row>
    <row r="47564" spans="1:4" x14ac:dyDescent="0.3">
      <c r="A47564">
        <v>284129</v>
      </c>
      <c r="B47564">
        <v>145964</v>
      </c>
      <c r="C47564" s="2">
        <v>44353.664022653727</v>
      </c>
      <c r="D47564">
        <v>327633</v>
      </c>
    </row>
    <row r="47565" spans="1:4" x14ac:dyDescent="0.3">
      <c r="A47565">
        <v>341066</v>
      </c>
      <c r="B47565">
        <v>145965</v>
      </c>
      <c r="C47565" s="2">
        <v>44353.664427184463</v>
      </c>
      <c r="D47565">
        <v>250679</v>
      </c>
    </row>
    <row r="47566" spans="1:4" x14ac:dyDescent="0.3">
      <c r="A47566">
        <v>134372</v>
      </c>
      <c r="B47566">
        <v>145970</v>
      </c>
      <c r="C47566" s="2">
        <v>44353.664754173406</v>
      </c>
      <c r="D47566">
        <v>439981</v>
      </c>
    </row>
    <row r="47567" spans="1:4" x14ac:dyDescent="0.3">
      <c r="A47567">
        <v>316737</v>
      </c>
      <c r="B47567">
        <v>145975</v>
      </c>
      <c r="C47567" s="2">
        <v>44353.6656407767</v>
      </c>
      <c r="D47567">
        <v>250679</v>
      </c>
    </row>
    <row r="47568" spans="1:4" x14ac:dyDescent="0.3">
      <c r="A47568">
        <v>220982</v>
      </c>
      <c r="B47568">
        <v>145979</v>
      </c>
      <c r="C47568" s="2">
        <v>44353.666449838187</v>
      </c>
      <c r="D47568">
        <v>470762</v>
      </c>
    </row>
    <row r="47569" spans="1:4" x14ac:dyDescent="0.3">
      <c r="A47569">
        <v>105558</v>
      </c>
      <c r="B47569">
        <v>145980</v>
      </c>
      <c r="C47569" s="2">
        <v>44353.667258899681</v>
      </c>
      <c r="D47569">
        <v>266426</v>
      </c>
    </row>
    <row r="47570" spans="1:4" x14ac:dyDescent="0.3">
      <c r="A47570">
        <v>309445</v>
      </c>
      <c r="B47570">
        <v>145982</v>
      </c>
      <c r="C47570" s="2">
        <v>44353.667258899681</v>
      </c>
      <c r="D47570">
        <v>189009</v>
      </c>
    </row>
    <row r="47571" spans="1:4" x14ac:dyDescent="0.3">
      <c r="A47571">
        <v>285121</v>
      </c>
      <c r="B47571">
        <v>145985</v>
      </c>
      <c r="C47571" s="2">
        <v>44353.667663430417</v>
      </c>
      <c r="D47571">
        <v>242428</v>
      </c>
    </row>
    <row r="47572" spans="1:4" x14ac:dyDescent="0.3">
      <c r="A47572">
        <v>108076</v>
      </c>
      <c r="B47572">
        <v>145987</v>
      </c>
      <c r="C47572" s="2">
        <v>44353.667663430424</v>
      </c>
      <c r="D47572">
        <v>452568</v>
      </c>
    </row>
    <row r="47573" spans="1:4" x14ac:dyDescent="0.3">
      <c r="A47573">
        <v>15347</v>
      </c>
      <c r="B47573">
        <v>145992</v>
      </c>
      <c r="C47573" s="2">
        <v>44353.668877022654</v>
      </c>
      <c r="D47573">
        <v>467908</v>
      </c>
    </row>
    <row r="47574" spans="1:4" x14ac:dyDescent="0.3">
      <c r="A47574">
        <v>80492</v>
      </c>
      <c r="B47574">
        <v>145996</v>
      </c>
      <c r="C47574" s="2">
        <v>44353.669148838773</v>
      </c>
      <c r="D47574">
        <v>191048</v>
      </c>
    </row>
    <row r="47575" spans="1:4" x14ac:dyDescent="0.3">
      <c r="A47575">
        <v>294692</v>
      </c>
      <c r="B47575">
        <v>145997</v>
      </c>
      <c r="C47575" s="2">
        <v>44353.669240394302</v>
      </c>
      <c r="D47575">
        <v>407648</v>
      </c>
    </row>
    <row r="47576" spans="1:4" x14ac:dyDescent="0.3">
      <c r="A47576">
        <v>7752</v>
      </c>
      <c r="B47576">
        <v>145998</v>
      </c>
      <c r="C47576" s="2">
        <v>44353.669281553397</v>
      </c>
      <c r="D47576">
        <v>82901</v>
      </c>
    </row>
    <row r="47577" spans="1:4" x14ac:dyDescent="0.3">
      <c r="A47577">
        <v>123971</v>
      </c>
      <c r="B47577">
        <v>146003</v>
      </c>
      <c r="C47577" s="2">
        <v>44353.66968608414</v>
      </c>
      <c r="D47577">
        <v>396715</v>
      </c>
    </row>
    <row r="47578" spans="1:4" x14ac:dyDescent="0.3">
      <c r="A47578">
        <v>269789</v>
      </c>
      <c r="B47578">
        <v>146006</v>
      </c>
      <c r="C47578" s="2">
        <v>44353.66968608414</v>
      </c>
      <c r="D47578">
        <v>177109</v>
      </c>
    </row>
    <row r="47579" spans="1:4" x14ac:dyDescent="0.3">
      <c r="A47579">
        <v>35313</v>
      </c>
      <c r="B47579">
        <v>146010</v>
      </c>
      <c r="C47579" s="2">
        <v>44353.670495145634</v>
      </c>
      <c r="D47579">
        <v>86587</v>
      </c>
    </row>
    <row r="47580" spans="1:4" x14ac:dyDescent="0.3">
      <c r="A47580">
        <v>94922</v>
      </c>
      <c r="B47580">
        <v>146015</v>
      </c>
      <c r="C47580" s="2">
        <v>44353.670495145634</v>
      </c>
      <c r="D47580">
        <v>458081</v>
      </c>
    </row>
    <row r="47581" spans="1:4" x14ac:dyDescent="0.3">
      <c r="A47581">
        <v>47527</v>
      </c>
      <c r="B47581">
        <v>146017</v>
      </c>
      <c r="C47581" s="2">
        <v>44353.67089967637</v>
      </c>
      <c r="D47581">
        <v>371515</v>
      </c>
    </row>
    <row r="47582" spans="1:4" x14ac:dyDescent="0.3">
      <c r="A47582">
        <v>177368</v>
      </c>
      <c r="B47582">
        <v>146020</v>
      </c>
      <c r="C47582" s="2">
        <v>44353.671304207121</v>
      </c>
      <c r="D47582">
        <v>7650</v>
      </c>
    </row>
    <row r="47583" spans="1:4" x14ac:dyDescent="0.3">
      <c r="A47583">
        <v>147481</v>
      </c>
      <c r="B47583">
        <v>146025</v>
      </c>
      <c r="C47583" s="2">
        <v>44353.67251779935</v>
      </c>
      <c r="D47583">
        <v>62570</v>
      </c>
    </row>
    <row r="47584" spans="1:4" x14ac:dyDescent="0.3">
      <c r="A47584">
        <v>133031</v>
      </c>
      <c r="B47584">
        <v>146026</v>
      </c>
      <c r="C47584" s="2">
        <v>44353.67373139158</v>
      </c>
      <c r="D47584">
        <v>140573</v>
      </c>
    </row>
    <row r="47585" spans="1:4" x14ac:dyDescent="0.3">
      <c r="A47585">
        <v>171682</v>
      </c>
      <c r="B47585">
        <v>146027</v>
      </c>
      <c r="C47585" s="2">
        <v>44353.674944983817</v>
      </c>
      <c r="D47585">
        <v>51416</v>
      </c>
    </row>
    <row r="47586" spans="1:4" x14ac:dyDescent="0.3">
      <c r="A47586">
        <v>310748</v>
      </c>
      <c r="B47586">
        <v>146028</v>
      </c>
      <c r="C47586" s="2">
        <v>44353.675349514568</v>
      </c>
      <c r="D47586">
        <v>112334</v>
      </c>
    </row>
    <row r="47587" spans="1:4" x14ac:dyDescent="0.3">
      <c r="A47587">
        <v>130798</v>
      </c>
      <c r="B47587">
        <v>146033</v>
      </c>
      <c r="C47587" s="2">
        <v>44353.675754045304</v>
      </c>
      <c r="D47587">
        <v>470762</v>
      </c>
    </row>
    <row r="47588" spans="1:4" x14ac:dyDescent="0.3">
      <c r="A47588">
        <v>264832</v>
      </c>
      <c r="B47588">
        <v>146038</v>
      </c>
      <c r="C47588" s="2">
        <v>44353.675754045304</v>
      </c>
      <c r="D47588">
        <v>227775</v>
      </c>
    </row>
    <row r="47589" spans="1:4" x14ac:dyDescent="0.3">
      <c r="A47589">
        <v>24583</v>
      </c>
      <c r="B47589">
        <v>146042</v>
      </c>
      <c r="C47589" s="2">
        <v>44353.676967637541</v>
      </c>
      <c r="D47589">
        <v>179296</v>
      </c>
    </row>
    <row r="47590" spans="1:4" x14ac:dyDescent="0.3">
      <c r="A47590">
        <v>235032</v>
      </c>
      <c r="B47590">
        <v>146047</v>
      </c>
      <c r="C47590" s="2">
        <v>44353.676967637541</v>
      </c>
      <c r="D47590">
        <v>153893</v>
      </c>
    </row>
    <row r="47591" spans="1:4" x14ac:dyDescent="0.3">
      <c r="A47591">
        <v>312304</v>
      </c>
      <c r="B47591">
        <v>146051</v>
      </c>
      <c r="C47591" s="2">
        <v>44353.676967637541</v>
      </c>
      <c r="D47591">
        <v>104958</v>
      </c>
    </row>
    <row r="47592" spans="1:4" x14ac:dyDescent="0.3">
      <c r="A47592">
        <v>109564</v>
      </c>
      <c r="B47592">
        <v>146055</v>
      </c>
      <c r="C47592" s="2">
        <v>44353.677372168284</v>
      </c>
      <c r="D47592">
        <v>108345</v>
      </c>
    </row>
    <row r="47593" spans="1:4" x14ac:dyDescent="0.3">
      <c r="A47593">
        <v>202389</v>
      </c>
      <c r="B47593">
        <v>146056</v>
      </c>
      <c r="C47593" s="2">
        <v>44353.677372168284</v>
      </c>
      <c r="D47593">
        <v>189009</v>
      </c>
    </row>
    <row r="47594" spans="1:4" x14ac:dyDescent="0.3">
      <c r="A47594">
        <v>326497</v>
      </c>
      <c r="B47594">
        <v>146060</v>
      </c>
      <c r="C47594" s="2">
        <v>44353.677372168284</v>
      </c>
      <c r="D47594">
        <v>78227</v>
      </c>
    </row>
    <row r="47595" spans="1:4" x14ac:dyDescent="0.3">
      <c r="A47595">
        <v>52426</v>
      </c>
      <c r="B47595">
        <v>146062</v>
      </c>
      <c r="C47595" s="2">
        <v>44353.678585760521</v>
      </c>
      <c r="D47595">
        <v>122982</v>
      </c>
    </row>
    <row r="47596" spans="1:4" x14ac:dyDescent="0.3">
      <c r="A47596">
        <v>85396</v>
      </c>
      <c r="B47596">
        <v>146066</v>
      </c>
      <c r="C47596" s="2">
        <v>44353.678585760521</v>
      </c>
      <c r="D47596">
        <v>250679</v>
      </c>
    </row>
    <row r="47597" spans="1:4" x14ac:dyDescent="0.3">
      <c r="A47597">
        <v>314241</v>
      </c>
      <c r="B47597">
        <v>146069</v>
      </c>
      <c r="C47597" s="2">
        <v>44353.680203883494</v>
      </c>
      <c r="D47597">
        <v>155428</v>
      </c>
    </row>
    <row r="47598" spans="1:4" x14ac:dyDescent="0.3">
      <c r="A47598">
        <v>231988</v>
      </c>
      <c r="B47598">
        <v>146072</v>
      </c>
      <c r="C47598" s="2">
        <v>44353.680608414237</v>
      </c>
      <c r="D47598">
        <v>262099</v>
      </c>
    </row>
    <row r="47599" spans="1:4" x14ac:dyDescent="0.3">
      <c r="A47599">
        <v>168064</v>
      </c>
      <c r="B47599">
        <v>146077</v>
      </c>
      <c r="C47599" s="2">
        <v>44353.681966612749</v>
      </c>
      <c r="D47599">
        <v>128523</v>
      </c>
    </row>
    <row r="47600" spans="1:4" x14ac:dyDescent="0.3">
      <c r="A47600">
        <v>248316</v>
      </c>
      <c r="B47600">
        <v>146078</v>
      </c>
      <c r="C47600" s="2">
        <v>44353.682631067961</v>
      </c>
      <c r="D47600">
        <v>411922</v>
      </c>
    </row>
    <row r="47601" spans="1:4" x14ac:dyDescent="0.3">
      <c r="A47601">
        <v>278165</v>
      </c>
      <c r="B47601">
        <v>146079</v>
      </c>
      <c r="C47601" s="2">
        <v>44353.682631067961</v>
      </c>
      <c r="D47601">
        <v>21760</v>
      </c>
    </row>
    <row r="47602" spans="1:4" x14ac:dyDescent="0.3">
      <c r="A47602">
        <v>340543</v>
      </c>
      <c r="B47602">
        <v>146080</v>
      </c>
      <c r="C47602" s="2">
        <v>44353.683309427164</v>
      </c>
      <c r="D47602">
        <v>230507</v>
      </c>
    </row>
    <row r="47603" spans="1:4" x14ac:dyDescent="0.3">
      <c r="A47603">
        <v>77201</v>
      </c>
      <c r="B47603">
        <v>146082</v>
      </c>
      <c r="C47603" s="2">
        <v>44353.683440129455</v>
      </c>
      <c r="D47603">
        <v>273920</v>
      </c>
    </row>
    <row r="47604" spans="1:4" x14ac:dyDescent="0.3">
      <c r="A47604">
        <v>325838</v>
      </c>
      <c r="B47604">
        <v>146083</v>
      </c>
      <c r="C47604" s="2">
        <v>44353.683844660191</v>
      </c>
      <c r="D47604">
        <v>470762</v>
      </c>
    </row>
    <row r="47605" spans="1:4" x14ac:dyDescent="0.3">
      <c r="A47605">
        <v>19394</v>
      </c>
      <c r="B47605">
        <v>146085</v>
      </c>
      <c r="C47605" s="2">
        <v>44353.684249190941</v>
      </c>
      <c r="D47605">
        <v>182191</v>
      </c>
    </row>
    <row r="47606" spans="1:4" x14ac:dyDescent="0.3">
      <c r="A47606">
        <v>3719</v>
      </c>
      <c r="B47606">
        <v>146086</v>
      </c>
      <c r="C47606" s="2">
        <v>44353.685058252428</v>
      </c>
      <c r="D47606">
        <v>396686</v>
      </c>
    </row>
    <row r="47607" spans="1:4" x14ac:dyDescent="0.3">
      <c r="A47607">
        <v>282869</v>
      </c>
      <c r="B47607">
        <v>146091</v>
      </c>
      <c r="C47607" s="2">
        <v>44353.685462783171</v>
      </c>
      <c r="D47607">
        <v>470762</v>
      </c>
    </row>
    <row r="47608" spans="1:4" x14ac:dyDescent="0.3">
      <c r="A47608">
        <v>214268</v>
      </c>
      <c r="B47608">
        <v>146093</v>
      </c>
      <c r="C47608" s="2">
        <v>44353.685872981965</v>
      </c>
      <c r="D47608">
        <v>81226</v>
      </c>
    </row>
    <row r="47609" spans="1:4" x14ac:dyDescent="0.3">
      <c r="A47609">
        <v>219338</v>
      </c>
      <c r="B47609">
        <v>146096</v>
      </c>
      <c r="C47609" s="2">
        <v>44353.686676375401</v>
      </c>
      <c r="D47609">
        <v>326622</v>
      </c>
    </row>
    <row r="47610" spans="1:4" x14ac:dyDescent="0.3">
      <c r="A47610">
        <v>162699</v>
      </c>
      <c r="B47610">
        <v>146099</v>
      </c>
      <c r="C47610" s="2">
        <v>44353.686676375408</v>
      </c>
      <c r="D47610">
        <v>189554</v>
      </c>
    </row>
    <row r="47611" spans="1:4" x14ac:dyDescent="0.3">
      <c r="A47611">
        <v>186352</v>
      </c>
      <c r="B47611">
        <v>146100</v>
      </c>
      <c r="C47611" s="2">
        <v>44353.686676375408</v>
      </c>
      <c r="D47611">
        <v>111368</v>
      </c>
    </row>
    <row r="47612" spans="1:4" x14ac:dyDescent="0.3">
      <c r="A47612">
        <v>195424</v>
      </c>
      <c r="B47612">
        <v>146102</v>
      </c>
      <c r="C47612" s="2">
        <v>44353.687080906144</v>
      </c>
      <c r="D47612">
        <v>158978</v>
      </c>
    </row>
    <row r="47613" spans="1:4" x14ac:dyDescent="0.3">
      <c r="A47613">
        <v>269862</v>
      </c>
      <c r="B47613">
        <v>146104</v>
      </c>
      <c r="C47613" s="2">
        <v>44353.687080906144</v>
      </c>
      <c r="D47613">
        <v>153893</v>
      </c>
    </row>
    <row r="47614" spans="1:4" x14ac:dyDescent="0.3">
      <c r="A47614">
        <v>3355</v>
      </c>
      <c r="B47614">
        <v>146108</v>
      </c>
      <c r="C47614" s="2">
        <v>44353.688699029124</v>
      </c>
      <c r="D47614">
        <v>191893</v>
      </c>
    </row>
    <row r="47615" spans="1:4" x14ac:dyDescent="0.3">
      <c r="A47615">
        <v>68115</v>
      </c>
      <c r="B47615">
        <v>146111</v>
      </c>
      <c r="C47615" s="2">
        <v>44353.689508090618</v>
      </c>
      <c r="D47615">
        <v>351192</v>
      </c>
    </row>
    <row r="47616" spans="1:4" x14ac:dyDescent="0.3">
      <c r="A47616">
        <v>29112</v>
      </c>
      <c r="B47616">
        <v>146115</v>
      </c>
      <c r="C47616" s="2">
        <v>44353.690317152104</v>
      </c>
      <c r="D47616">
        <v>180863</v>
      </c>
    </row>
    <row r="47617" spans="1:4" x14ac:dyDescent="0.3">
      <c r="A47617">
        <v>41510</v>
      </c>
      <c r="B47617">
        <v>146118</v>
      </c>
      <c r="C47617" s="2">
        <v>44353.690317152104</v>
      </c>
      <c r="D47617">
        <v>325630</v>
      </c>
    </row>
    <row r="47618" spans="1:4" x14ac:dyDescent="0.3">
      <c r="A47618">
        <v>140794</v>
      </c>
      <c r="B47618">
        <v>146119</v>
      </c>
      <c r="C47618" s="2">
        <v>44353.691530744334</v>
      </c>
      <c r="D47618">
        <v>154256</v>
      </c>
    </row>
    <row r="47619" spans="1:4" x14ac:dyDescent="0.3">
      <c r="A47619">
        <v>100437</v>
      </c>
      <c r="B47619">
        <v>146122</v>
      </c>
      <c r="C47619" s="2">
        <v>44353.691530744341</v>
      </c>
      <c r="D47619">
        <v>182191</v>
      </c>
    </row>
    <row r="47620" spans="1:4" x14ac:dyDescent="0.3">
      <c r="A47620">
        <v>211493</v>
      </c>
      <c r="B47620">
        <v>146124</v>
      </c>
      <c r="C47620" s="2">
        <v>44353.691530744341</v>
      </c>
      <c r="D47620">
        <v>341081</v>
      </c>
    </row>
    <row r="47621" spans="1:4" x14ac:dyDescent="0.3">
      <c r="A47621">
        <v>28076</v>
      </c>
      <c r="B47621">
        <v>146128</v>
      </c>
      <c r="C47621" s="2">
        <v>44353.692339805828</v>
      </c>
      <c r="D47621">
        <v>21665</v>
      </c>
    </row>
    <row r="47622" spans="1:4" x14ac:dyDescent="0.3">
      <c r="A47622">
        <v>201015</v>
      </c>
      <c r="B47622">
        <v>146133</v>
      </c>
      <c r="C47622" s="2">
        <v>44353.692587054051</v>
      </c>
      <c r="D47622">
        <v>179296</v>
      </c>
    </row>
    <row r="47623" spans="1:4" x14ac:dyDescent="0.3">
      <c r="A47623">
        <v>136387</v>
      </c>
      <c r="B47623">
        <v>146134</v>
      </c>
      <c r="C47623" s="2">
        <v>44353.692744336571</v>
      </c>
      <c r="D47623">
        <v>189009</v>
      </c>
    </row>
    <row r="47624" spans="1:4" x14ac:dyDescent="0.3">
      <c r="A47624">
        <v>82152</v>
      </c>
      <c r="B47624">
        <v>146136</v>
      </c>
      <c r="C47624" s="2">
        <v>44353.693148867314</v>
      </c>
      <c r="D47624">
        <v>476070</v>
      </c>
    </row>
    <row r="47625" spans="1:4" x14ac:dyDescent="0.3">
      <c r="A47625">
        <v>4531</v>
      </c>
      <c r="B47625">
        <v>146140</v>
      </c>
      <c r="C47625" s="2">
        <v>44353.693553398058</v>
      </c>
      <c r="D47625">
        <v>471403</v>
      </c>
    </row>
    <row r="47626" spans="1:4" x14ac:dyDescent="0.3">
      <c r="A47626">
        <v>287960</v>
      </c>
      <c r="B47626">
        <v>146141</v>
      </c>
      <c r="C47626" s="2">
        <v>44353.693553398058</v>
      </c>
      <c r="D47626">
        <v>347008</v>
      </c>
    </row>
    <row r="47627" spans="1:4" x14ac:dyDescent="0.3">
      <c r="A47627">
        <v>21507</v>
      </c>
      <c r="B47627">
        <v>146146</v>
      </c>
      <c r="C47627" s="2">
        <v>44353.693957928801</v>
      </c>
      <c r="D47627">
        <v>394819</v>
      </c>
    </row>
    <row r="47628" spans="1:4" x14ac:dyDescent="0.3">
      <c r="A47628">
        <v>75056</v>
      </c>
      <c r="B47628">
        <v>146148</v>
      </c>
      <c r="C47628" s="2">
        <v>44353.694766990295</v>
      </c>
      <c r="D47628">
        <v>70091</v>
      </c>
    </row>
    <row r="47629" spans="1:4" x14ac:dyDescent="0.3">
      <c r="A47629">
        <v>157556</v>
      </c>
      <c r="B47629">
        <v>146150</v>
      </c>
      <c r="C47629" s="2">
        <v>44353.694766990295</v>
      </c>
      <c r="D47629">
        <v>203279</v>
      </c>
    </row>
    <row r="47630" spans="1:4" x14ac:dyDescent="0.3">
      <c r="A47630">
        <v>105459</v>
      </c>
      <c r="B47630">
        <v>146151</v>
      </c>
      <c r="C47630" s="2">
        <v>44353.695576051781</v>
      </c>
      <c r="D47630">
        <v>250679</v>
      </c>
    </row>
    <row r="47631" spans="1:4" x14ac:dyDescent="0.3">
      <c r="A47631">
        <v>141604</v>
      </c>
      <c r="B47631">
        <v>146156</v>
      </c>
      <c r="C47631" s="2">
        <v>44353.696385113268</v>
      </c>
      <c r="D47631">
        <v>81226</v>
      </c>
    </row>
    <row r="47632" spans="1:4" x14ac:dyDescent="0.3">
      <c r="A47632">
        <v>188375</v>
      </c>
      <c r="B47632">
        <v>146158</v>
      </c>
      <c r="C47632" s="2">
        <v>44353.696789644011</v>
      </c>
      <c r="D47632">
        <v>182191</v>
      </c>
    </row>
    <row r="47633" spans="1:4" x14ac:dyDescent="0.3">
      <c r="A47633">
        <v>341594</v>
      </c>
      <c r="B47633">
        <v>146159</v>
      </c>
      <c r="C47633" s="2">
        <v>44353.696789644011</v>
      </c>
      <c r="D47633">
        <v>409506</v>
      </c>
    </row>
    <row r="47634" spans="1:4" x14ac:dyDescent="0.3">
      <c r="A47634">
        <v>83839</v>
      </c>
      <c r="B47634">
        <v>146164</v>
      </c>
      <c r="C47634" s="2">
        <v>44353.697598705505</v>
      </c>
      <c r="D47634">
        <v>204315</v>
      </c>
    </row>
    <row r="47635" spans="1:4" x14ac:dyDescent="0.3">
      <c r="A47635">
        <v>66496</v>
      </c>
      <c r="B47635">
        <v>146168</v>
      </c>
      <c r="C47635" s="2">
        <v>44353.699216828478</v>
      </c>
      <c r="D47635">
        <v>347008</v>
      </c>
    </row>
    <row r="47636" spans="1:4" x14ac:dyDescent="0.3">
      <c r="A47636">
        <v>651</v>
      </c>
      <c r="B47636">
        <v>146171</v>
      </c>
      <c r="C47636" s="2">
        <v>44353.699453718684</v>
      </c>
      <c r="D47636">
        <v>158978</v>
      </c>
    </row>
    <row r="47637" spans="1:4" x14ac:dyDescent="0.3">
      <c r="A47637">
        <v>290750</v>
      </c>
      <c r="B47637">
        <v>146174</v>
      </c>
      <c r="C47637" s="2">
        <v>44353.699621359228</v>
      </c>
      <c r="D47637">
        <v>298988</v>
      </c>
    </row>
    <row r="47638" spans="1:4" x14ac:dyDescent="0.3">
      <c r="A47638">
        <v>69300</v>
      </c>
      <c r="B47638">
        <v>146176</v>
      </c>
      <c r="C47638" s="2">
        <v>44353.700430420715</v>
      </c>
      <c r="D47638">
        <v>54917</v>
      </c>
    </row>
    <row r="47639" spans="1:4" x14ac:dyDescent="0.3">
      <c r="A47639">
        <v>14647</v>
      </c>
      <c r="B47639">
        <v>146178</v>
      </c>
      <c r="C47639" s="2">
        <v>44353.701239482201</v>
      </c>
      <c r="D47639">
        <v>158978</v>
      </c>
    </row>
    <row r="47640" spans="1:4" x14ac:dyDescent="0.3">
      <c r="A47640">
        <v>88747</v>
      </c>
      <c r="B47640">
        <v>146181</v>
      </c>
      <c r="C47640" s="2">
        <v>44353.701712088383</v>
      </c>
      <c r="D47640">
        <v>411922</v>
      </c>
    </row>
    <row r="47641" spans="1:4" x14ac:dyDescent="0.3">
      <c r="A47641">
        <v>251166</v>
      </c>
      <c r="B47641">
        <v>146182</v>
      </c>
      <c r="C47641" s="2">
        <v>44353.702048543688</v>
      </c>
      <c r="D47641">
        <v>140573</v>
      </c>
    </row>
    <row r="47642" spans="1:4" x14ac:dyDescent="0.3">
      <c r="A47642">
        <v>347420</v>
      </c>
      <c r="B47642">
        <v>146186</v>
      </c>
      <c r="C47642" s="2">
        <v>44353.702048543688</v>
      </c>
      <c r="D47642">
        <v>128969</v>
      </c>
    </row>
    <row r="47643" spans="1:4" x14ac:dyDescent="0.3">
      <c r="A47643">
        <v>259308</v>
      </c>
      <c r="B47643">
        <v>146189</v>
      </c>
      <c r="C47643" s="2">
        <v>44353.702597125157</v>
      </c>
      <c r="D47643">
        <v>282234</v>
      </c>
    </row>
    <row r="47644" spans="1:4" x14ac:dyDescent="0.3">
      <c r="A47644">
        <v>74954</v>
      </c>
      <c r="B47644">
        <v>146190</v>
      </c>
      <c r="C47644" s="2">
        <v>44353.703176976836</v>
      </c>
      <c r="D47644">
        <v>153893</v>
      </c>
    </row>
    <row r="47645" spans="1:4" x14ac:dyDescent="0.3">
      <c r="A47645">
        <v>2988</v>
      </c>
      <c r="B47645">
        <v>146195</v>
      </c>
      <c r="C47645" s="2">
        <v>44353.703817865535</v>
      </c>
      <c r="D47645">
        <v>445008</v>
      </c>
    </row>
    <row r="47646" spans="1:4" x14ac:dyDescent="0.3">
      <c r="A47646">
        <v>313262</v>
      </c>
      <c r="B47646">
        <v>146200</v>
      </c>
      <c r="C47646" s="2">
        <v>44353.704071197411</v>
      </c>
      <c r="D47646">
        <v>242428</v>
      </c>
    </row>
    <row r="47647" spans="1:4" x14ac:dyDescent="0.3">
      <c r="A47647">
        <v>334857</v>
      </c>
      <c r="B47647">
        <v>146205</v>
      </c>
      <c r="C47647" s="2">
        <v>44353.704475728155</v>
      </c>
      <c r="D47647">
        <v>351192</v>
      </c>
    </row>
    <row r="47648" spans="1:4" x14ac:dyDescent="0.3">
      <c r="A47648">
        <v>235696</v>
      </c>
      <c r="B47648">
        <v>146207</v>
      </c>
      <c r="C47648" s="2">
        <v>44353.706093851135</v>
      </c>
      <c r="D47648">
        <v>230507</v>
      </c>
    </row>
    <row r="47649" spans="1:4" x14ac:dyDescent="0.3">
      <c r="A47649">
        <v>124881</v>
      </c>
      <c r="B47649">
        <v>146209</v>
      </c>
      <c r="C47649" s="2">
        <v>44353.706442457347</v>
      </c>
      <c r="D47649">
        <v>438887</v>
      </c>
    </row>
    <row r="47650" spans="1:4" x14ac:dyDescent="0.3">
      <c r="A47650">
        <v>27323</v>
      </c>
      <c r="B47650">
        <v>146214</v>
      </c>
      <c r="C47650" s="2">
        <v>44353.706498381878</v>
      </c>
      <c r="D47650">
        <v>313721</v>
      </c>
    </row>
    <row r="47651" spans="1:4" x14ac:dyDescent="0.3">
      <c r="A47651">
        <v>230066</v>
      </c>
      <c r="B47651">
        <v>146216</v>
      </c>
      <c r="C47651" s="2">
        <v>44353.706498381878</v>
      </c>
      <c r="D47651">
        <v>227775</v>
      </c>
    </row>
    <row r="47652" spans="1:4" x14ac:dyDescent="0.3">
      <c r="A47652">
        <v>317522</v>
      </c>
      <c r="B47652">
        <v>146220</v>
      </c>
      <c r="C47652" s="2">
        <v>44353.706498381878</v>
      </c>
      <c r="D47652">
        <v>251574</v>
      </c>
    </row>
    <row r="47653" spans="1:4" x14ac:dyDescent="0.3">
      <c r="A47653">
        <v>32749</v>
      </c>
      <c r="B47653">
        <v>146221</v>
      </c>
      <c r="C47653" s="2">
        <v>44353.707307443365</v>
      </c>
      <c r="D47653">
        <v>88863</v>
      </c>
    </row>
    <row r="47654" spans="1:4" x14ac:dyDescent="0.3">
      <c r="A47654">
        <v>76577</v>
      </c>
      <c r="B47654">
        <v>146224</v>
      </c>
      <c r="C47654" s="2">
        <v>44353.707711974115</v>
      </c>
      <c r="D47654">
        <v>163865</v>
      </c>
    </row>
    <row r="47655" spans="1:4" x14ac:dyDescent="0.3">
      <c r="A47655">
        <v>296898</v>
      </c>
      <c r="B47655">
        <v>146227</v>
      </c>
      <c r="C47655" s="2">
        <v>44353.707711974115</v>
      </c>
      <c r="D47655">
        <v>31749</v>
      </c>
    </row>
    <row r="47656" spans="1:4" x14ac:dyDescent="0.3">
      <c r="A47656">
        <v>26335</v>
      </c>
      <c r="B47656">
        <v>146230</v>
      </c>
      <c r="C47656" s="2">
        <v>44353.707968382827</v>
      </c>
      <c r="D47656">
        <v>132168</v>
      </c>
    </row>
    <row r="47657" spans="1:4" x14ac:dyDescent="0.3">
      <c r="A47657">
        <v>319267</v>
      </c>
      <c r="B47657">
        <v>146234</v>
      </c>
      <c r="C47657" s="2">
        <v>44353.708116504851</v>
      </c>
      <c r="D47657">
        <v>392434</v>
      </c>
    </row>
    <row r="47658" spans="1:4" x14ac:dyDescent="0.3">
      <c r="A47658">
        <v>117512</v>
      </c>
      <c r="B47658">
        <v>146239</v>
      </c>
      <c r="C47658" s="2">
        <v>44353.708925566345</v>
      </c>
      <c r="D47658">
        <v>119655</v>
      </c>
    </row>
    <row r="47659" spans="1:4" x14ac:dyDescent="0.3">
      <c r="A47659">
        <v>107459</v>
      </c>
      <c r="B47659">
        <v>146240</v>
      </c>
      <c r="C47659" s="2">
        <v>44353.709330097088</v>
      </c>
      <c r="D47659">
        <v>241927</v>
      </c>
    </row>
    <row r="47660" spans="1:4" x14ac:dyDescent="0.3">
      <c r="A47660">
        <v>199979</v>
      </c>
      <c r="B47660">
        <v>146241</v>
      </c>
      <c r="C47660" s="2">
        <v>44353.709330097088</v>
      </c>
      <c r="D47660">
        <v>226626</v>
      </c>
    </row>
    <row r="47661" spans="1:4" x14ac:dyDescent="0.3">
      <c r="A47661">
        <v>246593</v>
      </c>
      <c r="B47661">
        <v>146242</v>
      </c>
      <c r="C47661" s="2">
        <v>44353.709330097088</v>
      </c>
      <c r="D47661">
        <v>230507</v>
      </c>
    </row>
    <row r="47662" spans="1:4" x14ac:dyDescent="0.3">
      <c r="A47662">
        <v>252427</v>
      </c>
      <c r="B47662">
        <v>146244</v>
      </c>
      <c r="C47662" s="2">
        <v>44353.709330097088</v>
      </c>
      <c r="D47662">
        <v>254150</v>
      </c>
    </row>
    <row r="47663" spans="1:4" x14ac:dyDescent="0.3">
      <c r="A47663">
        <v>127116</v>
      </c>
      <c r="B47663">
        <v>146245</v>
      </c>
      <c r="C47663" s="2">
        <v>44353.709734627831</v>
      </c>
      <c r="D47663">
        <v>347393</v>
      </c>
    </row>
    <row r="47664" spans="1:4" x14ac:dyDescent="0.3">
      <c r="A47664">
        <v>212112</v>
      </c>
      <c r="B47664">
        <v>146247</v>
      </c>
      <c r="C47664" s="2">
        <v>44353.71001312296</v>
      </c>
      <c r="D47664">
        <v>118549</v>
      </c>
    </row>
    <row r="47665" spans="1:4" x14ac:dyDescent="0.3">
      <c r="A47665">
        <v>56449</v>
      </c>
      <c r="B47665">
        <v>146250</v>
      </c>
      <c r="C47665" s="2">
        <v>44353.710139158575</v>
      </c>
      <c r="D47665">
        <v>259637</v>
      </c>
    </row>
    <row r="47666" spans="1:4" x14ac:dyDescent="0.3">
      <c r="A47666">
        <v>25071</v>
      </c>
      <c r="B47666">
        <v>146255</v>
      </c>
      <c r="C47666" s="2">
        <v>44353.710948220061</v>
      </c>
      <c r="D47666">
        <v>258219</v>
      </c>
    </row>
    <row r="47667" spans="1:4" x14ac:dyDescent="0.3">
      <c r="A47667">
        <v>288110</v>
      </c>
      <c r="B47667">
        <v>146256</v>
      </c>
      <c r="C47667" s="2">
        <v>44353.711539048432</v>
      </c>
      <c r="D47667">
        <v>268528</v>
      </c>
    </row>
    <row r="47668" spans="1:4" x14ac:dyDescent="0.3">
      <c r="A47668">
        <v>313874</v>
      </c>
      <c r="B47668">
        <v>146260</v>
      </c>
      <c r="C47668" s="2">
        <v>44353.711757281555</v>
      </c>
      <c r="D47668">
        <v>245484</v>
      </c>
    </row>
    <row r="47669" spans="1:4" x14ac:dyDescent="0.3">
      <c r="A47669">
        <v>21344</v>
      </c>
      <c r="B47669">
        <v>146261</v>
      </c>
      <c r="C47669" s="2">
        <v>44353.712566343042</v>
      </c>
      <c r="D47669">
        <v>65383</v>
      </c>
    </row>
    <row r="47670" spans="1:4" x14ac:dyDescent="0.3">
      <c r="A47670">
        <v>25105</v>
      </c>
      <c r="B47670">
        <v>146266</v>
      </c>
      <c r="C47670" s="2">
        <v>44353.712566343042</v>
      </c>
      <c r="D47670">
        <v>351192</v>
      </c>
    </row>
    <row r="47671" spans="1:4" x14ac:dyDescent="0.3">
      <c r="A47671">
        <v>111932</v>
      </c>
      <c r="B47671">
        <v>146267</v>
      </c>
      <c r="C47671" s="2">
        <v>44353.712729270301</v>
      </c>
      <c r="D47671">
        <v>158978</v>
      </c>
    </row>
    <row r="47672" spans="1:4" x14ac:dyDescent="0.3">
      <c r="A47672">
        <v>244222</v>
      </c>
      <c r="B47672">
        <v>146272</v>
      </c>
      <c r="C47672" s="2">
        <v>44353.712970873785</v>
      </c>
      <c r="D47672">
        <v>411922</v>
      </c>
    </row>
    <row r="47673" spans="1:4" x14ac:dyDescent="0.3">
      <c r="A47673">
        <v>280758</v>
      </c>
      <c r="B47673">
        <v>146274</v>
      </c>
      <c r="C47673" s="2">
        <v>44353.713779935279</v>
      </c>
      <c r="D47673">
        <v>347008</v>
      </c>
    </row>
    <row r="47674" spans="1:4" x14ac:dyDescent="0.3">
      <c r="A47674">
        <v>120235</v>
      </c>
      <c r="B47674">
        <v>146275</v>
      </c>
      <c r="C47674" s="2">
        <v>44353.714184466022</v>
      </c>
      <c r="D47674">
        <v>397</v>
      </c>
    </row>
    <row r="47675" spans="1:4" x14ac:dyDescent="0.3">
      <c r="A47675">
        <v>145601</v>
      </c>
      <c r="B47675">
        <v>146279</v>
      </c>
      <c r="C47675" s="2">
        <v>44353.714184466022</v>
      </c>
      <c r="D47675">
        <v>351192</v>
      </c>
    </row>
    <row r="47676" spans="1:4" x14ac:dyDescent="0.3">
      <c r="A47676">
        <v>119781</v>
      </c>
      <c r="B47676">
        <v>146283</v>
      </c>
      <c r="C47676" s="2">
        <v>44353.714468825339</v>
      </c>
      <c r="D47676">
        <v>98789</v>
      </c>
    </row>
    <row r="47677" spans="1:4" x14ac:dyDescent="0.3">
      <c r="A47677">
        <v>1403</v>
      </c>
      <c r="B47677">
        <v>146286</v>
      </c>
      <c r="C47677" s="2">
        <v>44353.715802589002</v>
      </c>
      <c r="D47677">
        <v>189009</v>
      </c>
    </row>
    <row r="47678" spans="1:4" x14ac:dyDescent="0.3">
      <c r="A47678">
        <v>138469</v>
      </c>
      <c r="B47678">
        <v>146287</v>
      </c>
      <c r="C47678" s="2">
        <v>44353.715802589002</v>
      </c>
      <c r="D47678">
        <v>470762</v>
      </c>
    </row>
    <row r="47679" spans="1:4" x14ac:dyDescent="0.3">
      <c r="A47679">
        <v>19746</v>
      </c>
      <c r="B47679">
        <v>146288</v>
      </c>
      <c r="C47679" s="2">
        <v>44353.716207119738</v>
      </c>
      <c r="D47679">
        <v>262099</v>
      </c>
    </row>
    <row r="47680" spans="1:4" x14ac:dyDescent="0.3">
      <c r="A47680">
        <v>244420</v>
      </c>
      <c r="B47680">
        <v>146293</v>
      </c>
      <c r="C47680" s="2">
        <v>44353.717420711975</v>
      </c>
      <c r="D47680">
        <v>470762</v>
      </c>
    </row>
    <row r="47681" spans="1:4" x14ac:dyDescent="0.3">
      <c r="A47681">
        <v>333824</v>
      </c>
      <c r="B47681">
        <v>146294</v>
      </c>
      <c r="C47681" s="2">
        <v>44353.717420711975</v>
      </c>
      <c r="D47681">
        <v>411922</v>
      </c>
    </row>
    <row r="47682" spans="1:4" x14ac:dyDescent="0.3">
      <c r="A47682">
        <v>83128</v>
      </c>
      <c r="B47682">
        <v>146298</v>
      </c>
      <c r="C47682" s="2">
        <v>44353.717856379895</v>
      </c>
      <c r="D47682">
        <v>25218</v>
      </c>
    </row>
    <row r="47683" spans="1:4" x14ac:dyDescent="0.3">
      <c r="A47683">
        <v>147238</v>
      </c>
      <c r="B47683">
        <v>146301</v>
      </c>
      <c r="C47683" s="2">
        <v>44353.718229773462</v>
      </c>
      <c r="D47683">
        <v>351192</v>
      </c>
    </row>
    <row r="47684" spans="1:4" x14ac:dyDescent="0.3">
      <c r="A47684">
        <v>347819</v>
      </c>
      <c r="B47684">
        <v>146303</v>
      </c>
      <c r="C47684" s="2">
        <v>44353.718253120518</v>
      </c>
      <c r="D47684">
        <v>401945</v>
      </c>
    </row>
    <row r="47685" spans="1:4" x14ac:dyDescent="0.3">
      <c r="A47685">
        <v>64822</v>
      </c>
      <c r="B47685">
        <v>146306</v>
      </c>
      <c r="C47685" s="2">
        <v>44353.718634304205</v>
      </c>
      <c r="D47685">
        <v>191893</v>
      </c>
    </row>
    <row r="47686" spans="1:4" x14ac:dyDescent="0.3">
      <c r="A47686">
        <v>210992</v>
      </c>
      <c r="B47686">
        <v>146311</v>
      </c>
      <c r="C47686" s="2">
        <v>44353.718634304205</v>
      </c>
      <c r="D47686">
        <v>411922</v>
      </c>
    </row>
    <row r="47687" spans="1:4" x14ac:dyDescent="0.3">
      <c r="A47687">
        <v>156154</v>
      </c>
      <c r="B47687">
        <v>146313</v>
      </c>
      <c r="C47687" s="2">
        <v>44353.719321268349</v>
      </c>
      <c r="D47687">
        <v>198515</v>
      </c>
    </row>
    <row r="47688" spans="1:4" x14ac:dyDescent="0.3">
      <c r="A47688">
        <v>199457</v>
      </c>
      <c r="B47688">
        <v>146314</v>
      </c>
      <c r="C47688" s="2">
        <v>44353.719443365691</v>
      </c>
      <c r="D47688">
        <v>357547</v>
      </c>
    </row>
    <row r="47689" spans="1:4" x14ac:dyDescent="0.3">
      <c r="A47689">
        <v>169814</v>
      </c>
      <c r="B47689">
        <v>146318</v>
      </c>
      <c r="C47689" s="2">
        <v>44353.720297860651</v>
      </c>
      <c r="D47689">
        <v>401945</v>
      </c>
    </row>
    <row r="47690" spans="1:4" x14ac:dyDescent="0.3">
      <c r="A47690">
        <v>49064</v>
      </c>
      <c r="B47690">
        <v>146323</v>
      </c>
      <c r="C47690" s="2">
        <v>44353.720656957928</v>
      </c>
      <c r="D47690">
        <v>401938</v>
      </c>
    </row>
    <row r="47691" spans="1:4" x14ac:dyDescent="0.3">
      <c r="A47691">
        <v>152008</v>
      </c>
      <c r="B47691">
        <v>146327</v>
      </c>
      <c r="C47691" s="2">
        <v>44353.720656957928</v>
      </c>
      <c r="D47691">
        <v>21665</v>
      </c>
    </row>
    <row r="47692" spans="1:4" x14ac:dyDescent="0.3">
      <c r="A47692">
        <v>251277</v>
      </c>
      <c r="B47692">
        <v>146332</v>
      </c>
      <c r="C47692" s="2">
        <v>44353.720656957928</v>
      </c>
      <c r="D47692">
        <v>330333</v>
      </c>
    </row>
    <row r="47693" spans="1:4" x14ac:dyDescent="0.3">
      <c r="A47693">
        <v>318358</v>
      </c>
      <c r="B47693">
        <v>146334</v>
      </c>
      <c r="C47693" s="2">
        <v>44353.720656957928</v>
      </c>
      <c r="D47693">
        <v>439981</v>
      </c>
    </row>
    <row r="47694" spans="1:4" x14ac:dyDescent="0.3">
      <c r="A47694">
        <v>334435</v>
      </c>
      <c r="B47694">
        <v>146337</v>
      </c>
      <c r="C47694" s="2">
        <v>44353.720656957928</v>
      </c>
      <c r="D47694">
        <v>232993</v>
      </c>
    </row>
    <row r="47695" spans="1:4" x14ac:dyDescent="0.3">
      <c r="A47695">
        <v>307848</v>
      </c>
      <c r="B47695">
        <v>146339</v>
      </c>
      <c r="C47695" s="2">
        <v>44353.721466019415</v>
      </c>
      <c r="D47695">
        <v>321275</v>
      </c>
    </row>
    <row r="47696" spans="1:4" x14ac:dyDescent="0.3">
      <c r="A47696">
        <v>12988</v>
      </c>
      <c r="B47696">
        <v>146342</v>
      </c>
      <c r="C47696" s="2">
        <v>44353.722275080909</v>
      </c>
      <c r="D47696">
        <v>411922</v>
      </c>
    </row>
    <row r="47697" spans="1:4" x14ac:dyDescent="0.3">
      <c r="A47697">
        <v>79897</v>
      </c>
      <c r="B47697">
        <v>146343</v>
      </c>
      <c r="C47697" s="2">
        <v>44353.72255623035</v>
      </c>
      <c r="D47697">
        <v>81226</v>
      </c>
    </row>
    <row r="47698" spans="1:4" x14ac:dyDescent="0.3">
      <c r="A47698">
        <v>264013</v>
      </c>
      <c r="B47698">
        <v>146347</v>
      </c>
      <c r="C47698" s="2">
        <v>44353.722679611645</v>
      </c>
      <c r="D47698">
        <v>463334</v>
      </c>
    </row>
    <row r="47699" spans="1:4" x14ac:dyDescent="0.3">
      <c r="A47699">
        <v>343691</v>
      </c>
      <c r="B47699">
        <v>146351</v>
      </c>
      <c r="C47699" s="2">
        <v>44353.722679611645</v>
      </c>
      <c r="D47699">
        <v>373643</v>
      </c>
    </row>
    <row r="47700" spans="1:4" x14ac:dyDescent="0.3">
      <c r="A47700">
        <v>96003</v>
      </c>
      <c r="B47700">
        <v>146354</v>
      </c>
      <c r="C47700" s="2">
        <v>44353.722830896942</v>
      </c>
      <c r="D47700">
        <v>411922</v>
      </c>
    </row>
    <row r="47701" spans="1:4" x14ac:dyDescent="0.3">
      <c r="A47701">
        <v>87670</v>
      </c>
      <c r="B47701">
        <v>146356</v>
      </c>
      <c r="C47701" s="2">
        <v>44353.724814600057</v>
      </c>
      <c r="D47701">
        <v>153893</v>
      </c>
    </row>
    <row r="47702" spans="1:4" x14ac:dyDescent="0.3">
      <c r="A47702">
        <v>303046</v>
      </c>
      <c r="B47702">
        <v>146361</v>
      </c>
      <c r="C47702" s="2">
        <v>44353.727129449842</v>
      </c>
      <c r="D47702">
        <v>286645</v>
      </c>
    </row>
    <row r="47703" spans="1:4" x14ac:dyDescent="0.3">
      <c r="A47703">
        <v>200738</v>
      </c>
      <c r="B47703">
        <v>146362</v>
      </c>
      <c r="C47703" s="2">
        <v>44353.727533980578</v>
      </c>
      <c r="D47703">
        <v>394819</v>
      </c>
    </row>
    <row r="47704" spans="1:4" x14ac:dyDescent="0.3">
      <c r="A47704">
        <v>24209</v>
      </c>
      <c r="B47704">
        <v>146364</v>
      </c>
      <c r="C47704" s="2">
        <v>44353.728747572815</v>
      </c>
      <c r="D47704">
        <v>153893</v>
      </c>
    </row>
    <row r="47705" spans="1:4" x14ac:dyDescent="0.3">
      <c r="A47705">
        <v>256312</v>
      </c>
      <c r="B47705">
        <v>146369</v>
      </c>
      <c r="C47705" s="2">
        <v>44353.728747572815</v>
      </c>
      <c r="D47705">
        <v>330333</v>
      </c>
    </row>
    <row r="47706" spans="1:4" x14ac:dyDescent="0.3">
      <c r="A47706">
        <v>267900</v>
      </c>
      <c r="B47706">
        <v>146373</v>
      </c>
      <c r="C47706" s="2">
        <v>44353.729152103559</v>
      </c>
      <c r="D47706">
        <v>411922</v>
      </c>
    </row>
    <row r="47707" spans="1:4" x14ac:dyDescent="0.3">
      <c r="A47707">
        <v>330724</v>
      </c>
      <c r="B47707">
        <v>146375</v>
      </c>
      <c r="C47707" s="2">
        <v>44353.729152103559</v>
      </c>
      <c r="D47707">
        <v>440791</v>
      </c>
    </row>
    <row r="47708" spans="1:4" x14ac:dyDescent="0.3">
      <c r="A47708">
        <v>60792</v>
      </c>
      <c r="B47708">
        <v>146380</v>
      </c>
      <c r="C47708" s="2">
        <v>44353.729961165045</v>
      </c>
      <c r="D47708">
        <v>227775</v>
      </c>
    </row>
    <row r="47709" spans="1:4" x14ac:dyDescent="0.3">
      <c r="A47709">
        <v>65291</v>
      </c>
      <c r="B47709">
        <v>146382</v>
      </c>
      <c r="C47709" s="2">
        <v>44353.731174757282</v>
      </c>
      <c r="D47709">
        <v>269158</v>
      </c>
    </row>
    <row r="47710" spans="1:4" x14ac:dyDescent="0.3">
      <c r="A47710">
        <v>105128</v>
      </c>
      <c r="B47710">
        <v>146384</v>
      </c>
      <c r="C47710" s="2">
        <v>44353.731579288025</v>
      </c>
      <c r="D47710">
        <v>119655</v>
      </c>
    </row>
    <row r="47711" spans="1:4" x14ac:dyDescent="0.3">
      <c r="A47711">
        <v>53946</v>
      </c>
      <c r="B47711">
        <v>146389</v>
      </c>
      <c r="C47711" s="2">
        <v>44353.731983818776</v>
      </c>
      <c r="D47711">
        <v>404122</v>
      </c>
    </row>
    <row r="47712" spans="1:4" x14ac:dyDescent="0.3">
      <c r="A47712">
        <v>245974</v>
      </c>
      <c r="B47712">
        <v>146391</v>
      </c>
      <c r="C47712" s="2">
        <v>44353.731983818776</v>
      </c>
      <c r="D47712">
        <v>411922</v>
      </c>
    </row>
    <row r="47713" spans="1:4" x14ac:dyDescent="0.3">
      <c r="A47713">
        <v>316606</v>
      </c>
      <c r="B47713">
        <v>146396</v>
      </c>
      <c r="C47713" s="2">
        <v>44353.732388349512</v>
      </c>
      <c r="D47713">
        <v>396575</v>
      </c>
    </row>
    <row r="47714" spans="1:4" x14ac:dyDescent="0.3">
      <c r="A47714">
        <v>345861</v>
      </c>
      <c r="B47714">
        <v>146398</v>
      </c>
      <c r="C47714" s="2">
        <v>44353.732718894011</v>
      </c>
      <c r="D47714">
        <v>411922</v>
      </c>
    </row>
    <row r="47715" spans="1:4" x14ac:dyDescent="0.3">
      <c r="A47715">
        <v>301790</v>
      </c>
      <c r="B47715">
        <v>146402</v>
      </c>
      <c r="C47715" s="2">
        <v>44353.732792880262</v>
      </c>
      <c r="D47715">
        <v>5151</v>
      </c>
    </row>
    <row r="47716" spans="1:4" x14ac:dyDescent="0.3">
      <c r="A47716">
        <v>306169</v>
      </c>
      <c r="B47716">
        <v>146403</v>
      </c>
      <c r="C47716" s="2">
        <v>44353.733085116124</v>
      </c>
      <c r="D47716">
        <v>351192</v>
      </c>
    </row>
    <row r="47717" spans="1:4" x14ac:dyDescent="0.3">
      <c r="A47717">
        <v>321634</v>
      </c>
      <c r="B47717">
        <v>146408</v>
      </c>
      <c r="C47717" s="2">
        <v>44353.734006472492</v>
      </c>
      <c r="D47717">
        <v>320264</v>
      </c>
    </row>
    <row r="47718" spans="1:4" x14ac:dyDescent="0.3">
      <c r="A47718">
        <v>346101</v>
      </c>
      <c r="B47718">
        <v>146409</v>
      </c>
      <c r="C47718" s="2">
        <v>44353.734006472492</v>
      </c>
      <c r="D47718">
        <v>250679</v>
      </c>
    </row>
    <row r="47719" spans="1:4" x14ac:dyDescent="0.3">
      <c r="A47719">
        <v>271479</v>
      </c>
      <c r="B47719">
        <v>146413</v>
      </c>
      <c r="C47719" s="2">
        <v>44353.734275337993</v>
      </c>
      <c r="D47719">
        <v>60239</v>
      </c>
    </row>
    <row r="47720" spans="1:4" x14ac:dyDescent="0.3">
      <c r="A47720">
        <v>2873</v>
      </c>
      <c r="B47720">
        <v>146414</v>
      </c>
      <c r="C47720" s="2">
        <v>44353.734815533979</v>
      </c>
      <c r="D47720">
        <v>258219</v>
      </c>
    </row>
    <row r="47721" spans="1:4" x14ac:dyDescent="0.3">
      <c r="A47721">
        <v>287098</v>
      </c>
      <c r="B47721">
        <v>146418</v>
      </c>
      <c r="C47721" s="2">
        <v>44353.734815533979</v>
      </c>
      <c r="D47721">
        <v>143024</v>
      </c>
    </row>
    <row r="47722" spans="1:4" x14ac:dyDescent="0.3">
      <c r="A47722">
        <v>313498</v>
      </c>
      <c r="B47722">
        <v>146423</v>
      </c>
      <c r="C47722" s="2">
        <v>44353.734815533979</v>
      </c>
      <c r="D47722">
        <v>250679</v>
      </c>
    </row>
    <row r="47723" spans="1:4" x14ac:dyDescent="0.3">
      <c r="A47723">
        <v>210464</v>
      </c>
      <c r="B47723">
        <v>146428</v>
      </c>
      <c r="C47723" s="2">
        <v>44353.735312967314</v>
      </c>
      <c r="D47723">
        <v>171935</v>
      </c>
    </row>
    <row r="47724" spans="1:4" x14ac:dyDescent="0.3">
      <c r="A47724">
        <v>330091</v>
      </c>
      <c r="B47724">
        <v>146431</v>
      </c>
      <c r="C47724" s="2">
        <v>44353.736838187702</v>
      </c>
      <c r="D47724">
        <v>30899</v>
      </c>
    </row>
    <row r="47725" spans="1:4" x14ac:dyDescent="0.3">
      <c r="A47725">
        <v>106253</v>
      </c>
      <c r="B47725">
        <v>146432</v>
      </c>
      <c r="C47725" s="2">
        <v>44353.737632374032</v>
      </c>
      <c r="D47725">
        <v>411922</v>
      </c>
    </row>
    <row r="47726" spans="1:4" x14ac:dyDescent="0.3">
      <c r="A47726">
        <v>124958</v>
      </c>
      <c r="B47726">
        <v>146437</v>
      </c>
      <c r="C47726" s="2">
        <v>44353.737647249189</v>
      </c>
      <c r="D47726">
        <v>351192</v>
      </c>
    </row>
    <row r="47727" spans="1:4" x14ac:dyDescent="0.3">
      <c r="A47727">
        <v>313702</v>
      </c>
      <c r="B47727">
        <v>146438</v>
      </c>
      <c r="C47727" s="2">
        <v>44353.738456310683</v>
      </c>
      <c r="D47727">
        <v>392434</v>
      </c>
    </row>
    <row r="47728" spans="1:4" x14ac:dyDescent="0.3">
      <c r="A47728">
        <v>27135</v>
      </c>
      <c r="B47728">
        <v>146439</v>
      </c>
      <c r="C47728" s="2">
        <v>44353.738860841419</v>
      </c>
      <c r="D47728">
        <v>241927</v>
      </c>
    </row>
    <row r="47729" spans="1:4" x14ac:dyDescent="0.3">
      <c r="A47729">
        <v>131620</v>
      </c>
      <c r="B47729">
        <v>146441</v>
      </c>
      <c r="C47729" s="2">
        <v>44353.738860841419</v>
      </c>
      <c r="D47729">
        <v>30799</v>
      </c>
    </row>
    <row r="47730" spans="1:4" x14ac:dyDescent="0.3">
      <c r="A47730">
        <v>72108</v>
      </c>
      <c r="B47730">
        <v>146442</v>
      </c>
      <c r="C47730" s="2">
        <v>44353.739036225474</v>
      </c>
      <c r="D47730">
        <v>433247</v>
      </c>
    </row>
    <row r="47731" spans="1:4" x14ac:dyDescent="0.3">
      <c r="A47731">
        <v>302362</v>
      </c>
      <c r="B47731">
        <v>146446</v>
      </c>
      <c r="C47731" s="2">
        <v>44353.739669902912</v>
      </c>
      <c r="D47731">
        <v>153893</v>
      </c>
    </row>
    <row r="47732" spans="1:4" x14ac:dyDescent="0.3">
      <c r="A47732">
        <v>308165</v>
      </c>
      <c r="B47732">
        <v>146448</v>
      </c>
      <c r="C47732" s="2">
        <v>44353.739669902912</v>
      </c>
      <c r="D47732">
        <v>411922</v>
      </c>
    </row>
    <row r="47733" spans="1:4" x14ac:dyDescent="0.3">
      <c r="A47733">
        <v>320516</v>
      </c>
      <c r="B47733">
        <v>146453</v>
      </c>
      <c r="C47733" s="2">
        <v>44353.739669902912</v>
      </c>
      <c r="D47733">
        <v>248599</v>
      </c>
    </row>
    <row r="47734" spans="1:4" x14ac:dyDescent="0.3">
      <c r="A47734">
        <v>201538</v>
      </c>
      <c r="B47734">
        <v>146456</v>
      </c>
      <c r="C47734" s="2">
        <v>44353.740074433663</v>
      </c>
      <c r="D47734">
        <v>351192</v>
      </c>
    </row>
    <row r="47735" spans="1:4" x14ac:dyDescent="0.3">
      <c r="A47735">
        <v>42887</v>
      </c>
      <c r="B47735">
        <v>146461</v>
      </c>
      <c r="C47735" s="2">
        <v>44353.740379039889</v>
      </c>
      <c r="D47735">
        <v>347393</v>
      </c>
    </row>
    <row r="47736" spans="1:4" x14ac:dyDescent="0.3">
      <c r="A47736">
        <v>169063</v>
      </c>
      <c r="B47736">
        <v>146465</v>
      </c>
      <c r="C47736" s="2">
        <v>44353.740478964399</v>
      </c>
      <c r="D47736">
        <v>390546</v>
      </c>
    </row>
    <row r="47737" spans="1:4" x14ac:dyDescent="0.3">
      <c r="A47737">
        <v>93508</v>
      </c>
      <c r="B47737">
        <v>146469</v>
      </c>
      <c r="C47737" s="2">
        <v>44353.740883495142</v>
      </c>
      <c r="D47737">
        <v>133619</v>
      </c>
    </row>
    <row r="47738" spans="1:4" x14ac:dyDescent="0.3">
      <c r="A47738">
        <v>130262</v>
      </c>
      <c r="B47738">
        <v>146472</v>
      </c>
      <c r="C47738" s="2">
        <v>44353.741692556636</v>
      </c>
      <c r="D47738">
        <v>347393</v>
      </c>
    </row>
    <row r="47739" spans="1:4" x14ac:dyDescent="0.3">
      <c r="A47739">
        <v>124546</v>
      </c>
      <c r="B47739">
        <v>146475</v>
      </c>
      <c r="C47739" s="2">
        <v>44353.741813409833</v>
      </c>
      <c r="D47739">
        <v>473824</v>
      </c>
    </row>
    <row r="47740" spans="1:4" x14ac:dyDescent="0.3">
      <c r="A47740">
        <v>90780</v>
      </c>
      <c r="B47740">
        <v>146480</v>
      </c>
      <c r="C47740" s="2">
        <v>44353.742097087379</v>
      </c>
      <c r="D47740">
        <v>245650</v>
      </c>
    </row>
    <row r="47741" spans="1:4" x14ac:dyDescent="0.3">
      <c r="A47741">
        <v>72434</v>
      </c>
      <c r="B47741">
        <v>146481</v>
      </c>
      <c r="C47741" s="2">
        <v>44353.742301705985</v>
      </c>
      <c r="D47741">
        <v>411922</v>
      </c>
    </row>
    <row r="47742" spans="1:4" x14ac:dyDescent="0.3">
      <c r="A47742">
        <v>19626</v>
      </c>
      <c r="B47742">
        <v>146483</v>
      </c>
      <c r="C47742" s="2">
        <v>44353.742906148866</v>
      </c>
      <c r="D47742">
        <v>330333</v>
      </c>
    </row>
    <row r="47743" spans="1:4" x14ac:dyDescent="0.3">
      <c r="A47743">
        <v>214647</v>
      </c>
      <c r="B47743">
        <v>146485</v>
      </c>
      <c r="C47743" s="2">
        <v>44353.742906148866</v>
      </c>
      <c r="D47743">
        <v>158978</v>
      </c>
    </row>
    <row r="47744" spans="1:4" x14ac:dyDescent="0.3">
      <c r="A47744">
        <v>273647</v>
      </c>
      <c r="B47744">
        <v>146486</v>
      </c>
      <c r="C47744" s="2">
        <v>44353.743064668721</v>
      </c>
      <c r="D47744">
        <v>241927</v>
      </c>
    </row>
    <row r="47745" spans="1:4" x14ac:dyDescent="0.3">
      <c r="A47745">
        <v>273310</v>
      </c>
      <c r="B47745">
        <v>146490</v>
      </c>
      <c r="C47745" s="2">
        <v>44353.743310679616</v>
      </c>
      <c r="D47745">
        <v>397390</v>
      </c>
    </row>
    <row r="47746" spans="1:4" x14ac:dyDescent="0.3">
      <c r="A47746">
        <v>276968</v>
      </c>
      <c r="B47746">
        <v>146493</v>
      </c>
      <c r="C47746" s="2">
        <v>44353.743310679616</v>
      </c>
      <c r="D47746">
        <v>13404</v>
      </c>
    </row>
    <row r="47747" spans="1:4" x14ac:dyDescent="0.3">
      <c r="A47747">
        <v>301966</v>
      </c>
      <c r="B47747">
        <v>146494</v>
      </c>
      <c r="C47747" s="2">
        <v>44353.744119741103</v>
      </c>
      <c r="D47747">
        <v>473327</v>
      </c>
    </row>
    <row r="47748" spans="1:4" x14ac:dyDescent="0.3">
      <c r="A47748">
        <v>331470</v>
      </c>
      <c r="B47748">
        <v>146497</v>
      </c>
      <c r="C47748" s="2">
        <v>44353.744119741103</v>
      </c>
      <c r="D47748">
        <v>470762</v>
      </c>
    </row>
    <row r="47749" spans="1:4" x14ac:dyDescent="0.3">
      <c r="A47749">
        <v>104705</v>
      </c>
      <c r="B47749">
        <v>146502</v>
      </c>
      <c r="C47749" s="2">
        <v>44353.74419385357</v>
      </c>
      <c r="D47749">
        <v>5830</v>
      </c>
    </row>
    <row r="47750" spans="1:4" x14ac:dyDescent="0.3">
      <c r="A47750">
        <v>226950</v>
      </c>
      <c r="B47750">
        <v>146507</v>
      </c>
      <c r="C47750" s="2">
        <v>44353.744928802589</v>
      </c>
      <c r="D47750">
        <v>247075</v>
      </c>
    </row>
    <row r="47751" spans="1:4" x14ac:dyDescent="0.3">
      <c r="A47751">
        <v>148633</v>
      </c>
      <c r="B47751">
        <v>146511</v>
      </c>
      <c r="C47751" s="2">
        <v>44353.745333333332</v>
      </c>
      <c r="D47751">
        <v>472330</v>
      </c>
    </row>
    <row r="47752" spans="1:4" x14ac:dyDescent="0.3">
      <c r="A47752">
        <v>185266</v>
      </c>
      <c r="B47752">
        <v>146516</v>
      </c>
      <c r="C47752" s="2">
        <v>44353.745333333332</v>
      </c>
      <c r="D47752">
        <v>180863</v>
      </c>
    </row>
    <row r="47753" spans="1:4" x14ac:dyDescent="0.3">
      <c r="A47753">
        <v>106165</v>
      </c>
      <c r="B47753">
        <v>146517</v>
      </c>
      <c r="C47753" s="2">
        <v>44353.745689260533</v>
      </c>
      <c r="D47753">
        <v>258219</v>
      </c>
    </row>
    <row r="47754" spans="1:4" x14ac:dyDescent="0.3">
      <c r="A47754">
        <v>114946</v>
      </c>
      <c r="B47754">
        <v>146518</v>
      </c>
      <c r="C47754" s="2">
        <v>44353.746546925569</v>
      </c>
      <c r="D47754">
        <v>351192</v>
      </c>
    </row>
    <row r="47755" spans="1:4" x14ac:dyDescent="0.3">
      <c r="A47755">
        <v>22225</v>
      </c>
      <c r="B47755">
        <v>146520</v>
      </c>
      <c r="C47755" s="2">
        <v>44353.746951456305</v>
      </c>
      <c r="D47755">
        <v>59172</v>
      </c>
    </row>
    <row r="47756" spans="1:4" x14ac:dyDescent="0.3">
      <c r="A47756">
        <v>231888</v>
      </c>
      <c r="B47756">
        <v>146522</v>
      </c>
      <c r="C47756" s="2">
        <v>44353.746951456305</v>
      </c>
      <c r="D47756">
        <v>86587</v>
      </c>
    </row>
    <row r="47757" spans="1:4" x14ac:dyDescent="0.3">
      <c r="A47757">
        <v>66051</v>
      </c>
      <c r="B47757">
        <v>146524</v>
      </c>
      <c r="C47757" s="2">
        <v>44353.74816504855</v>
      </c>
      <c r="D47757">
        <v>152780</v>
      </c>
    </row>
    <row r="47758" spans="1:4" x14ac:dyDescent="0.3">
      <c r="A47758">
        <v>320206</v>
      </c>
      <c r="B47758">
        <v>146529</v>
      </c>
      <c r="C47758" s="2">
        <v>44353.74816504855</v>
      </c>
      <c r="D47758">
        <v>182670</v>
      </c>
    </row>
    <row r="47759" spans="1:4" x14ac:dyDescent="0.3">
      <c r="A47759">
        <v>345864</v>
      </c>
      <c r="B47759">
        <v>146533</v>
      </c>
      <c r="C47759" s="2">
        <v>44353.749378640779</v>
      </c>
      <c r="D47759">
        <v>175663</v>
      </c>
    </row>
    <row r="47760" spans="1:4" x14ac:dyDescent="0.3">
      <c r="A47760">
        <v>95713</v>
      </c>
      <c r="B47760">
        <v>146534</v>
      </c>
      <c r="C47760" s="2">
        <v>44353.749783171523</v>
      </c>
      <c r="D47760">
        <v>230507</v>
      </c>
    </row>
    <row r="47761" spans="1:4" x14ac:dyDescent="0.3">
      <c r="A47761">
        <v>267922</v>
      </c>
      <c r="B47761">
        <v>146539</v>
      </c>
      <c r="C47761" s="2">
        <v>44353.749783171523</v>
      </c>
      <c r="D47761">
        <v>158978</v>
      </c>
    </row>
    <row r="47762" spans="1:4" x14ac:dyDescent="0.3">
      <c r="A47762">
        <v>271130</v>
      </c>
      <c r="B47762">
        <v>146543</v>
      </c>
      <c r="C47762" s="2">
        <v>44353.749783171523</v>
      </c>
      <c r="D47762">
        <v>306524</v>
      </c>
    </row>
    <row r="47763" spans="1:4" x14ac:dyDescent="0.3">
      <c r="A47763">
        <v>215858</v>
      </c>
      <c r="B47763">
        <v>146546</v>
      </c>
      <c r="C47763" s="2">
        <v>44353.750187702266</v>
      </c>
      <c r="D47763">
        <v>247220</v>
      </c>
    </row>
    <row r="47764" spans="1:4" x14ac:dyDescent="0.3">
      <c r="A47764">
        <v>328432</v>
      </c>
      <c r="B47764">
        <v>146551</v>
      </c>
      <c r="C47764" s="2">
        <v>44353.750187702266</v>
      </c>
      <c r="D47764">
        <v>239248</v>
      </c>
    </row>
    <row r="47765" spans="1:4" x14ac:dyDescent="0.3">
      <c r="A47765">
        <v>264712</v>
      </c>
      <c r="B47765">
        <v>146556</v>
      </c>
      <c r="C47765" s="2">
        <v>44353.751805825239</v>
      </c>
      <c r="D47765">
        <v>411922</v>
      </c>
    </row>
    <row r="47766" spans="1:4" x14ac:dyDescent="0.3">
      <c r="A47766">
        <v>241126</v>
      </c>
      <c r="B47766">
        <v>146557</v>
      </c>
      <c r="C47766" s="2">
        <v>44353.751853999449</v>
      </c>
      <c r="D47766">
        <v>439981</v>
      </c>
    </row>
    <row r="47767" spans="1:4" x14ac:dyDescent="0.3">
      <c r="A47767">
        <v>222295</v>
      </c>
      <c r="B47767">
        <v>146558</v>
      </c>
      <c r="C47767" s="2">
        <v>44353.753019417476</v>
      </c>
      <c r="D47767">
        <v>250679</v>
      </c>
    </row>
    <row r="47768" spans="1:4" x14ac:dyDescent="0.3">
      <c r="A47768">
        <v>226762</v>
      </c>
      <c r="B47768">
        <v>146560</v>
      </c>
      <c r="C47768" s="2">
        <v>44353.753019417476</v>
      </c>
      <c r="D47768">
        <v>230507</v>
      </c>
    </row>
    <row r="47769" spans="1:4" x14ac:dyDescent="0.3">
      <c r="A47769">
        <v>9771</v>
      </c>
      <c r="B47769">
        <v>146564</v>
      </c>
      <c r="C47769" s="2">
        <v>44353.754637540456</v>
      </c>
      <c r="D47769">
        <v>82901</v>
      </c>
    </row>
    <row r="47770" spans="1:4" x14ac:dyDescent="0.3">
      <c r="A47770">
        <v>161658</v>
      </c>
      <c r="B47770">
        <v>146565</v>
      </c>
      <c r="C47770" s="2">
        <v>44353.754637540456</v>
      </c>
      <c r="D47770">
        <v>303258</v>
      </c>
    </row>
    <row r="47771" spans="1:4" x14ac:dyDescent="0.3">
      <c r="A47771">
        <v>280447</v>
      </c>
      <c r="B47771">
        <v>146568</v>
      </c>
      <c r="C47771" s="2">
        <v>44353.754637540456</v>
      </c>
      <c r="D47771">
        <v>411845</v>
      </c>
    </row>
    <row r="47772" spans="1:4" x14ac:dyDescent="0.3">
      <c r="A47772">
        <v>302169</v>
      </c>
      <c r="B47772">
        <v>146573</v>
      </c>
      <c r="C47772" s="2">
        <v>44353.754637540456</v>
      </c>
      <c r="D47772">
        <v>411922</v>
      </c>
    </row>
    <row r="47773" spans="1:4" x14ac:dyDescent="0.3">
      <c r="A47773">
        <v>70295</v>
      </c>
      <c r="B47773">
        <v>146578</v>
      </c>
      <c r="C47773" s="2">
        <v>44353.754666666668</v>
      </c>
      <c r="D47773">
        <v>241927</v>
      </c>
    </row>
    <row r="47774" spans="1:4" x14ac:dyDescent="0.3">
      <c r="A47774">
        <v>135181</v>
      </c>
      <c r="B47774">
        <v>146581</v>
      </c>
      <c r="C47774" s="2">
        <v>44353.755042071192</v>
      </c>
      <c r="D47774">
        <v>250679</v>
      </c>
    </row>
    <row r="47775" spans="1:4" x14ac:dyDescent="0.3">
      <c r="A47775">
        <v>146276</v>
      </c>
      <c r="B47775">
        <v>146585</v>
      </c>
      <c r="C47775" s="2">
        <v>44353.756004516741</v>
      </c>
      <c r="D47775">
        <v>21407</v>
      </c>
    </row>
    <row r="47776" spans="1:4" x14ac:dyDescent="0.3">
      <c r="A47776">
        <v>125556</v>
      </c>
      <c r="B47776">
        <v>146589</v>
      </c>
      <c r="C47776" s="2">
        <v>44353.756255663429</v>
      </c>
      <c r="D47776">
        <v>230507</v>
      </c>
    </row>
    <row r="47777" spans="1:4" x14ac:dyDescent="0.3">
      <c r="A47777">
        <v>145707</v>
      </c>
      <c r="B47777">
        <v>146590</v>
      </c>
      <c r="C47777" s="2">
        <v>44353.757469255666</v>
      </c>
      <c r="D47777">
        <v>158978</v>
      </c>
    </row>
    <row r="47778" spans="1:4" x14ac:dyDescent="0.3">
      <c r="A47778">
        <v>209822</v>
      </c>
      <c r="B47778">
        <v>146593</v>
      </c>
      <c r="C47778" s="2">
        <v>44353.75787378641</v>
      </c>
      <c r="D47778">
        <v>393360</v>
      </c>
    </row>
    <row r="47779" spans="1:4" x14ac:dyDescent="0.3">
      <c r="A47779">
        <v>150808</v>
      </c>
      <c r="B47779">
        <v>146596</v>
      </c>
      <c r="C47779" s="2">
        <v>44353.75949190939</v>
      </c>
      <c r="D47779">
        <v>246588</v>
      </c>
    </row>
    <row r="47780" spans="1:4" x14ac:dyDescent="0.3">
      <c r="A47780">
        <v>326206</v>
      </c>
      <c r="B47780">
        <v>146598</v>
      </c>
      <c r="C47780" s="2">
        <v>44353.75949190939</v>
      </c>
      <c r="D47780">
        <v>394819</v>
      </c>
    </row>
    <row r="47781" spans="1:4" x14ac:dyDescent="0.3">
      <c r="A47781">
        <v>334179</v>
      </c>
      <c r="B47781">
        <v>146599</v>
      </c>
      <c r="C47781" s="2">
        <v>44353.75949190939</v>
      </c>
      <c r="D47781">
        <v>206501</v>
      </c>
    </row>
    <row r="47782" spans="1:4" x14ac:dyDescent="0.3">
      <c r="A47782">
        <v>113632</v>
      </c>
      <c r="B47782">
        <v>146602</v>
      </c>
      <c r="C47782" s="2">
        <v>44353.76070550162</v>
      </c>
      <c r="D47782">
        <v>185769</v>
      </c>
    </row>
    <row r="47783" spans="1:4" x14ac:dyDescent="0.3">
      <c r="A47783">
        <v>336820</v>
      </c>
      <c r="B47783">
        <v>146603</v>
      </c>
      <c r="C47783" s="2">
        <v>44353.761406292913</v>
      </c>
      <c r="D47783">
        <v>154256</v>
      </c>
    </row>
    <row r="47784" spans="1:4" x14ac:dyDescent="0.3">
      <c r="A47784">
        <v>97938</v>
      </c>
      <c r="B47784">
        <v>146607</v>
      </c>
      <c r="C47784" s="2">
        <v>44353.762728155343</v>
      </c>
      <c r="D47784">
        <v>391958</v>
      </c>
    </row>
    <row r="47785" spans="1:4" x14ac:dyDescent="0.3">
      <c r="A47785">
        <v>294709</v>
      </c>
      <c r="B47785">
        <v>146612</v>
      </c>
      <c r="C47785" s="2">
        <v>44353.762728155343</v>
      </c>
      <c r="D47785">
        <v>108772</v>
      </c>
    </row>
    <row r="47786" spans="1:4" x14ac:dyDescent="0.3">
      <c r="A47786">
        <v>138995</v>
      </c>
      <c r="B47786">
        <v>146615</v>
      </c>
      <c r="C47786" s="2">
        <v>44353.763132686079</v>
      </c>
      <c r="D47786">
        <v>250679</v>
      </c>
    </row>
    <row r="47787" spans="1:4" x14ac:dyDescent="0.3">
      <c r="A47787">
        <v>224714</v>
      </c>
      <c r="B47787">
        <v>146620</v>
      </c>
      <c r="C47787" s="2">
        <v>44353.76353721683</v>
      </c>
      <c r="D47787">
        <v>297015</v>
      </c>
    </row>
    <row r="47788" spans="1:4" x14ac:dyDescent="0.3">
      <c r="A47788">
        <v>62028</v>
      </c>
      <c r="B47788">
        <v>146624</v>
      </c>
      <c r="C47788" s="2">
        <v>44353.764750809059</v>
      </c>
      <c r="D47788">
        <v>351192</v>
      </c>
    </row>
    <row r="47789" spans="1:4" x14ac:dyDescent="0.3">
      <c r="A47789">
        <v>115546</v>
      </c>
      <c r="B47789">
        <v>146625</v>
      </c>
      <c r="C47789" s="2">
        <v>44353.764750809059</v>
      </c>
      <c r="D47789">
        <v>304128</v>
      </c>
    </row>
    <row r="47790" spans="1:4" x14ac:dyDescent="0.3">
      <c r="A47790">
        <v>23990</v>
      </c>
      <c r="B47790">
        <v>146629</v>
      </c>
      <c r="C47790" s="2">
        <v>44353.765037995545</v>
      </c>
      <c r="D47790">
        <v>20793</v>
      </c>
    </row>
    <row r="47791" spans="1:4" x14ac:dyDescent="0.3">
      <c r="A47791">
        <v>99628</v>
      </c>
      <c r="B47791">
        <v>146634</v>
      </c>
      <c r="C47791" s="2">
        <v>44353.765155339803</v>
      </c>
      <c r="D47791">
        <v>158978</v>
      </c>
    </row>
    <row r="47792" spans="1:4" x14ac:dyDescent="0.3">
      <c r="A47792">
        <v>126725</v>
      </c>
      <c r="B47792">
        <v>146637</v>
      </c>
      <c r="C47792" s="2">
        <v>44353.765155339803</v>
      </c>
      <c r="D47792">
        <v>347008</v>
      </c>
    </row>
    <row r="47793" spans="1:4" x14ac:dyDescent="0.3">
      <c r="A47793">
        <v>202725</v>
      </c>
      <c r="B47793">
        <v>146638</v>
      </c>
      <c r="C47793" s="2">
        <v>44353.765155339803</v>
      </c>
      <c r="D47793">
        <v>118549</v>
      </c>
    </row>
    <row r="47794" spans="1:4" x14ac:dyDescent="0.3">
      <c r="A47794">
        <v>256006</v>
      </c>
      <c r="B47794">
        <v>146641</v>
      </c>
      <c r="C47794" s="2">
        <v>44353.765404217658</v>
      </c>
      <c r="D47794">
        <v>180863</v>
      </c>
    </row>
    <row r="47795" spans="1:4" x14ac:dyDescent="0.3">
      <c r="A47795">
        <v>112149</v>
      </c>
      <c r="B47795">
        <v>146645</v>
      </c>
      <c r="C47795" s="2">
        <v>44353.765559870553</v>
      </c>
      <c r="D47795">
        <v>42705</v>
      </c>
    </row>
    <row r="47796" spans="1:4" x14ac:dyDescent="0.3">
      <c r="A47796">
        <v>120944</v>
      </c>
      <c r="B47796">
        <v>146649</v>
      </c>
      <c r="C47796" s="2">
        <v>44353.765559870553</v>
      </c>
      <c r="D47796">
        <v>97699</v>
      </c>
    </row>
    <row r="47797" spans="1:4" x14ac:dyDescent="0.3">
      <c r="A47797">
        <v>276663</v>
      </c>
      <c r="B47797">
        <v>146651</v>
      </c>
      <c r="C47797" s="2">
        <v>44353.765964401297</v>
      </c>
      <c r="D47797">
        <v>366922</v>
      </c>
    </row>
    <row r="47798" spans="1:4" x14ac:dyDescent="0.3">
      <c r="A47798">
        <v>265704</v>
      </c>
      <c r="B47798">
        <v>146652</v>
      </c>
      <c r="C47798" s="2">
        <v>44353.76636893204</v>
      </c>
      <c r="D47798">
        <v>411922</v>
      </c>
    </row>
    <row r="47799" spans="1:4" x14ac:dyDescent="0.3">
      <c r="A47799">
        <v>97661</v>
      </c>
      <c r="B47799">
        <v>146656</v>
      </c>
      <c r="C47799" s="2">
        <v>44353.767582524277</v>
      </c>
      <c r="D47799">
        <v>60239</v>
      </c>
    </row>
    <row r="47800" spans="1:4" x14ac:dyDescent="0.3">
      <c r="A47800">
        <v>315265</v>
      </c>
      <c r="B47800">
        <v>146660</v>
      </c>
      <c r="C47800" s="2">
        <v>44353.767582524277</v>
      </c>
      <c r="D47800">
        <v>254768</v>
      </c>
    </row>
    <row r="47801" spans="1:4" x14ac:dyDescent="0.3">
      <c r="A47801">
        <v>264858</v>
      </c>
      <c r="B47801">
        <v>146662</v>
      </c>
      <c r="C47801" s="2">
        <v>44353.767666666667</v>
      </c>
      <c r="D47801">
        <v>158978</v>
      </c>
    </row>
    <row r="47802" spans="1:4" x14ac:dyDescent="0.3">
      <c r="A47802">
        <v>58071</v>
      </c>
      <c r="B47802">
        <v>146665</v>
      </c>
      <c r="C47802" s="2">
        <v>44353.769829401535</v>
      </c>
      <c r="D47802">
        <v>301748</v>
      </c>
    </row>
    <row r="47803" spans="1:4" x14ac:dyDescent="0.3">
      <c r="A47803">
        <v>164677</v>
      </c>
      <c r="B47803">
        <v>146670</v>
      </c>
      <c r="C47803" s="2">
        <v>44353.770009708736</v>
      </c>
      <c r="D47803">
        <v>182191</v>
      </c>
    </row>
    <row r="47804" spans="1:4" x14ac:dyDescent="0.3">
      <c r="A47804">
        <v>286425</v>
      </c>
      <c r="B47804">
        <v>146671</v>
      </c>
      <c r="C47804" s="2">
        <v>44353.770009708736</v>
      </c>
      <c r="D47804">
        <v>470762</v>
      </c>
    </row>
    <row r="47805" spans="1:4" x14ac:dyDescent="0.3">
      <c r="A47805">
        <v>266893</v>
      </c>
      <c r="B47805">
        <v>146675</v>
      </c>
      <c r="C47805" s="2">
        <v>44353.77081877023</v>
      </c>
      <c r="D47805">
        <v>182676</v>
      </c>
    </row>
    <row r="47806" spans="1:4" x14ac:dyDescent="0.3">
      <c r="A47806">
        <v>7664</v>
      </c>
      <c r="B47806">
        <v>146678</v>
      </c>
      <c r="C47806" s="2">
        <v>44353.771223300966</v>
      </c>
      <c r="D47806">
        <v>472712</v>
      </c>
    </row>
    <row r="47807" spans="1:4" x14ac:dyDescent="0.3">
      <c r="A47807">
        <v>115909</v>
      </c>
      <c r="B47807">
        <v>146679</v>
      </c>
      <c r="C47807" s="2">
        <v>44353.772436893203</v>
      </c>
      <c r="D47807">
        <v>269361</v>
      </c>
    </row>
    <row r="47808" spans="1:4" x14ac:dyDescent="0.3">
      <c r="A47808">
        <v>188007</v>
      </c>
      <c r="B47808">
        <v>146683</v>
      </c>
      <c r="C47808" s="2">
        <v>44353.772841423946</v>
      </c>
      <c r="D47808">
        <v>118549</v>
      </c>
    </row>
    <row r="47809" spans="1:4" x14ac:dyDescent="0.3">
      <c r="A47809">
        <v>31348</v>
      </c>
      <c r="B47809">
        <v>146686</v>
      </c>
      <c r="C47809" s="2">
        <v>44353.77324595469</v>
      </c>
      <c r="D47809">
        <v>447858</v>
      </c>
    </row>
    <row r="47810" spans="1:4" x14ac:dyDescent="0.3">
      <c r="A47810">
        <v>71371</v>
      </c>
      <c r="B47810">
        <v>146688</v>
      </c>
      <c r="C47810" s="2">
        <v>44353.773522141179</v>
      </c>
      <c r="D47810">
        <v>394819</v>
      </c>
    </row>
    <row r="47811" spans="1:4" x14ac:dyDescent="0.3">
      <c r="A47811">
        <v>297455</v>
      </c>
      <c r="B47811">
        <v>146692</v>
      </c>
      <c r="C47811" s="2">
        <v>44353.773650485433</v>
      </c>
      <c r="D47811">
        <v>78646</v>
      </c>
    </row>
    <row r="47812" spans="1:4" x14ac:dyDescent="0.3">
      <c r="A47812">
        <v>244062</v>
      </c>
      <c r="B47812">
        <v>146695</v>
      </c>
      <c r="C47812" s="2">
        <v>44353.774055016183</v>
      </c>
      <c r="D47812">
        <v>60239</v>
      </c>
    </row>
    <row r="47813" spans="1:4" x14ac:dyDescent="0.3">
      <c r="A47813">
        <v>281667</v>
      </c>
      <c r="B47813">
        <v>146698</v>
      </c>
      <c r="C47813" s="2">
        <v>44353.774055016183</v>
      </c>
      <c r="D47813">
        <v>411922</v>
      </c>
    </row>
    <row r="47814" spans="1:4" x14ac:dyDescent="0.3">
      <c r="A47814">
        <v>297303</v>
      </c>
      <c r="B47814">
        <v>146700</v>
      </c>
      <c r="C47814" s="2">
        <v>44353.774459546927</v>
      </c>
      <c r="D47814">
        <v>437309</v>
      </c>
    </row>
    <row r="47815" spans="1:4" x14ac:dyDescent="0.3">
      <c r="A47815">
        <v>175995</v>
      </c>
      <c r="B47815">
        <v>146703</v>
      </c>
      <c r="C47815" s="2">
        <v>44353.774666666664</v>
      </c>
      <c r="D47815">
        <v>284325</v>
      </c>
    </row>
    <row r="47816" spans="1:4" x14ac:dyDescent="0.3">
      <c r="A47816">
        <v>87292</v>
      </c>
      <c r="B47816">
        <v>146705</v>
      </c>
      <c r="C47816" s="2">
        <v>44353.77486407767</v>
      </c>
      <c r="D47816">
        <v>230507</v>
      </c>
    </row>
    <row r="47817" spans="1:4" x14ac:dyDescent="0.3">
      <c r="A47817">
        <v>14305</v>
      </c>
      <c r="B47817">
        <v>146706</v>
      </c>
      <c r="C47817" s="2">
        <v>44353.775017548141</v>
      </c>
      <c r="D47817">
        <v>43842</v>
      </c>
    </row>
    <row r="47818" spans="1:4" x14ac:dyDescent="0.3">
      <c r="A47818">
        <v>63130</v>
      </c>
      <c r="B47818">
        <v>146709</v>
      </c>
      <c r="C47818" s="2">
        <v>44353.7760776699</v>
      </c>
      <c r="D47818">
        <v>258219</v>
      </c>
    </row>
    <row r="47819" spans="1:4" x14ac:dyDescent="0.3">
      <c r="A47819">
        <v>227841</v>
      </c>
      <c r="B47819">
        <v>146710</v>
      </c>
      <c r="C47819" s="2">
        <v>44353.776886731393</v>
      </c>
      <c r="D47819">
        <v>439981</v>
      </c>
    </row>
    <row r="47820" spans="1:4" x14ac:dyDescent="0.3">
      <c r="A47820">
        <v>230276</v>
      </c>
      <c r="B47820">
        <v>146714</v>
      </c>
      <c r="C47820" s="2">
        <v>44353.776886731393</v>
      </c>
      <c r="D47820">
        <v>180863</v>
      </c>
    </row>
    <row r="47821" spans="1:4" x14ac:dyDescent="0.3">
      <c r="A47821">
        <v>282026</v>
      </c>
      <c r="B47821">
        <v>146715</v>
      </c>
      <c r="C47821" s="2">
        <v>44353.776886731393</v>
      </c>
      <c r="D47821">
        <v>311565</v>
      </c>
    </row>
    <row r="47822" spans="1:4" x14ac:dyDescent="0.3">
      <c r="A47822">
        <v>12363</v>
      </c>
      <c r="B47822">
        <v>146716</v>
      </c>
      <c r="C47822" s="2">
        <v>44353.777459028905</v>
      </c>
      <c r="D47822">
        <v>158978</v>
      </c>
    </row>
    <row r="47823" spans="1:4" x14ac:dyDescent="0.3">
      <c r="A47823">
        <v>105564</v>
      </c>
      <c r="B47823">
        <v>146718</v>
      </c>
      <c r="C47823" s="2">
        <v>44353.778504854366</v>
      </c>
      <c r="D47823">
        <v>212312</v>
      </c>
    </row>
    <row r="47824" spans="1:4" x14ac:dyDescent="0.3">
      <c r="A47824">
        <v>120399</v>
      </c>
      <c r="B47824">
        <v>146721</v>
      </c>
      <c r="C47824" s="2">
        <v>44353.778909385117</v>
      </c>
      <c r="D47824">
        <v>411922</v>
      </c>
    </row>
    <row r="47825" spans="1:4" x14ac:dyDescent="0.3">
      <c r="A47825">
        <v>29510</v>
      </c>
      <c r="B47825">
        <v>146725</v>
      </c>
      <c r="C47825" s="2">
        <v>44353.781853694265</v>
      </c>
      <c r="D47825">
        <v>447858</v>
      </c>
    </row>
    <row r="47826" spans="1:4" x14ac:dyDescent="0.3">
      <c r="A47826">
        <v>47416</v>
      </c>
      <c r="B47826">
        <v>146726</v>
      </c>
      <c r="C47826" s="2">
        <v>44353.783763754051</v>
      </c>
      <c r="D47826">
        <v>401945</v>
      </c>
    </row>
    <row r="47827" spans="1:4" x14ac:dyDescent="0.3">
      <c r="A47827">
        <v>280586</v>
      </c>
      <c r="B47827">
        <v>146731</v>
      </c>
      <c r="C47827" s="2">
        <v>44353.784630878625</v>
      </c>
      <c r="D47827">
        <v>43842</v>
      </c>
    </row>
    <row r="47828" spans="1:4" x14ac:dyDescent="0.3">
      <c r="A47828">
        <v>121209</v>
      </c>
      <c r="B47828">
        <v>146732</v>
      </c>
      <c r="C47828" s="2">
        <v>44353.7848750267</v>
      </c>
      <c r="D47828">
        <v>191893</v>
      </c>
    </row>
    <row r="47829" spans="1:4" x14ac:dyDescent="0.3">
      <c r="A47829">
        <v>7271</v>
      </c>
      <c r="B47829">
        <v>146735</v>
      </c>
      <c r="C47829" s="2">
        <v>44353.785381877024</v>
      </c>
      <c r="D47829">
        <v>473327</v>
      </c>
    </row>
    <row r="47830" spans="1:4" x14ac:dyDescent="0.3">
      <c r="A47830">
        <v>338889</v>
      </c>
      <c r="B47830">
        <v>146738</v>
      </c>
      <c r="C47830" s="2">
        <v>44353.785381877024</v>
      </c>
      <c r="D47830">
        <v>279337</v>
      </c>
    </row>
    <row r="47831" spans="1:4" x14ac:dyDescent="0.3">
      <c r="A47831">
        <v>79578</v>
      </c>
      <c r="B47831">
        <v>146739</v>
      </c>
      <c r="C47831" s="2">
        <v>44353.787000000004</v>
      </c>
      <c r="D47831">
        <v>351192</v>
      </c>
    </row>
    <row r="47832" spans="1:4" x14ac:dyDescent="0.3">
      <c r="A47832">
        <v>123563</v>
      </c>
      <c r="B47832">
        <v>146743</v>
      </c>
      <c r="C47832" s="2">
        <v>44353.788171025728</v>
      </c>
      <c r="D47832">
        <v>351192</v>
      </c>
    </row>
    <row r="47833" spans="1:4" x14ac:dyDescent="0.3">
      <c r="A47833">
        <v>109285</v>
      </c>
      <c r="B47833">
        <v>146745</v>
      </c>
      <c r="C47833" s="2">
        <v>44353.788213592234</v>
      </c>
      <c r="D47833">
        <v>411922</v>
      </c>
    </row>
    <row r="47834" spans="1:4" x14ac:dyDescent="0.3">
      <c r="A47834">
        <v>113882</v>
      </c>
      <c r="B47834">
        <v>146748</v>
      </c>
      <c r="C47834" s="2">
        <v>44353.788213592234</v>
      </c>
      <c r="D47834">
        <v>118549</v>
      </c>
    </row>
    <row r="47835" spans="1:4" x14ac:dyDescent="0.3">
      <c r="A47835">
        <v>319172</v>
      </c>
      <c r="B47835">
        <v>146749</v>
      </c>
      <c r="C47835" s="2">
        <v>44353.788213592234</v>
      </c>
      <c r="D47835">
        <v>411922</v>
      </c>
    </row>
    <row r="47836" spans="1:4" x14ac:dyDescent="0.3">
      <c r="A47836">
        <v>187204</v>
      </c>
      <c r="B47836">
        <v>146754</v>
      </c>
      <c r="C47836" s="2">
        <v>44353.789427184463</v>
      </c>
      <c r="D47836">
        <v>309264</v>
      </c>
    </row>
    <row r="47837" spans="1:4" x14ac:dyDescent="0.3">
      <c r="A47837">
        <v>251329</v>
      </c>
      <c r="B47837">
        <v>146758</v>
      </c>
      <c r="C47837" s="2">
        <v>44353.789427184463</v>
      </c>
      <c r="D47837">
        <v>273920</v>
      </c>
    </row>
    <row r="47838" spans="1:4" x14ac:dyDescent="0.3">
      <c r="A47838">
        <v>16125</v>
      </c>
      <c r="B47838">
        <v>146763</v>
      </c>
      <c r="C47838" s="2">
        <v>44353.789831715214</v>
      </c>
      <c r="D47838">
        <v>324893</v>
      </c>
    </row>
    <row r="47839" spans="1:4" x14ac:dyDescent="0.3">
      <c r="A47839">
        <v>194822</v>
      </c>
      <c r="B47839">
        <v>146768</v>
      </c>
      <c r="C47839" s="2">
        <v>44353.789831715214</v>
      </c>
      <c r="D47839">
        <v>196571</v>
      </c>
    </row>
    <row r="47840" spans="1:4" x14ac:dyDescent="0.3">
      <c r="A47840">
        <v>333899</v>
      </c>
      <c r="B47840">
        <v>146773</v>
      </c>
      <c r="C47840" s="2">
        <v>44353.790124210333</v>
      </c>
      <c r="D47840">
        <v>215243</v>
      </c>
    </row>
    <row r="47841" spans="1:4" x14ac:dyDescent="0.3">
      <c r="A47841">
        <v>323518</v>
      </c>
      <c r="B47841">
        <v>146774</v>
      </c>
      <c r="C47841" s="2">
        <v>44353.790236245957</v>
      </c>
      <c r="D47841">
        <v>438821</v>
      </c>
    </row>
    <row r="47842" spans="1:4" x14ac:dyDescent="0.3">
      <c r="A47842">
        <v>330950</v>
      </c>
      <c r="B47842">
        <v>146775</v>
      </c>
      <c r="C47842" s="2">
        <v>44353.790236245957</v>
      </c>
      <c r="D47842">
        <v>248599</v>
      </c>
    </row>
    <row r="47843" spans="1:4" x14ac:dyDescent="0.3">
      <c r="A47843">
        <v>51629</v>
      </c>
      <c r="B47843">
        <v>146776</v>
      </c>
      <c r="C47843" s="2">
        <v>44353.790459913937</v>
      </c>
      <c r="D47843">
        <v>379466</v>
      </c>
    </row>
    <row r="47844" spans="1:4" x14ac:dyDescent="0.3">
      <c r="A47844">
        <v>44552</v>
      </c>
      <c r="B47844">
        <v>146779</v>
      </c>
      <c r="C47844" s="2">
        <v>44353.790640776693</v>
      </c>
      <c r="D47844">
        <v>265569</v>
      </c>
    </row>
    <row r="47845" spans="1:4" x14ac:dyDescent="0.3">
      <c r="A47845">
        <v>198362</v>
      </c>
      <c r="B47845">
        <v>146783</v>
      </c>
      <c r="C47845" s="2">
        <v>44353.790640776693</v>
      </c>
      <c r="D47845">
        <v>158978</v>
      </c>
    </row>
    <row r="47846" spans="1:4" x14ac:dyDescent="0.3">
      <c r="A47846">
        <v>194448</v>
      </c>
      <c r="B47846">
        <v>146787</v>
      </c>
      <c r="C47846" s="2">
        <v>44353.791449838187</v>
      </c>
      <c r="D47846">
        <v>143150</v>
      </c>
    </row>
    <row r="47847" spans="1:4" x14ac:dyDescent="0.3">
      <c r="A47847">
        <v>245731</v>
      </c>
      <c r="B47847">
        <v>146789</v>
      </c>
      <c r="C47847" s="2">
        <v>44353.791854368937</v>
      </c>
      <c r="D47847">
        <v>176818</v>
      </c>
    </row>
    <row r="47848" spans="1:4" x14ac:dyDescent="0.3">
      <c r="A47848">
        <v>160839</v>
      </c>
      <c r="B47848">
        <v>146793</v>
      </c>
      <c r="C47848" s="2">
        <v>44353.792258899673</v>
      </c>
      <c r="D47848">
        <v>86587</v>
      </c>
    </row>
    <row r="47849" spans="1:4" x14ac:dyDescent="0.3">
      <c r="A47849">
        <v>294931</v>
      </c>
      <c r="B47849">
        <v>146794</v>
      </c>
      <c r="C47849" s="2">
        <v>44353.792666666661</v>
      </c>
      <c r="D47849">
        <v>436459</v>
      </c>
    </row>
    <row r="47850" spans="1:4" x14ac:dyDescent="0.3">
      <c r="A47850">
        <v>298306</v>
      </c>
      <c r="B47850">
        <v>146798</v>
      </c>
      <c r="C47850" s="2">
        <v>44353.793472491911</v>
      </c>
      <c r="D47850">
        <v>251574</v>
      </c>
    </row>
    <row r="47851" spans="1:4" x14ac:dyDescent="0.3">
      <c r="A47851">
        <v>55771</v>
      </c>
      <c r="B47851">
        <v>146799</v>
      </c>
      <c r="C47851" s="2">
        <v>44353.794091616568</v>
      </c>
      <c r="D47851">
        <v>42035</v>
      </c>
    </row>
    <row r="47852" spans="1:4" x14ac:dyDescent="0.3">
      <c r="A47852">
        <v>184462</v>
      </c>
      <c r="B47852">
        <v>146804</v>
      </c>
      <c r="C47852" s="2">
        <v>44353.795220801418</v>
      </c>
      <c r="D47852">
        <v>411922</v>
      </c>
    </row>
    <row r="47853" spans="1:4" x14ac:dyDescent="0.3">
      <c r="A47853">
        <v>286568</v>
      </c>
      <c r="B47853">
        <v>146809</v>
      </c>
      <c r="C47853" s="2">
        <v>44353.795495145627</v>
      </c>
      <c r="D47853">
        <v>397</v>
      </c>
    </row>
    <row r="47854" spans="1:4" x14ac:dyDescent="0.3">
      <c r="A47854">
        <v>173543</v>
      </c>
      <c r="B47854">
        <v>146810</v>
      </c>
      <c r="C47854" s="2">
        <v>44353.796999999999</v>
      </c>
      <c r="D47854">
        <v>305608</v>
      </c>
    </row>
    <row r="47855" spans="1:4" x14ac:dyDescent="0.3">
      <c r="A47855">
        <v>114546</v>
      </c>
      <c r="B47855">
        <v>146814</v>
      </c>
      <c r="C47855" s="2">
        <v>44353.797113268607</v>
      </c>
      <c r="D47855">
        <v>285680</v>
      </c>
    </row>
    <row r="47856" spans="1:4" x14ac:dyDescent="0.3">
      <c r="A47856">
        <v>323129</v>
      </c>
      <c r="B47856">
        <v>146818</v>
      </c>
      <c r="C47856" s="2">
        <v>44353.797922330094</v>
      </c>
      <c r="D47856">
        <v>411922</v>
      </c>
    </row>
    <row r="47857" spans="1:4" x14ac:dyDescent="0.3">
      <c r="A47857">
        <v>82266</v>
      </c>
      <c r="B47857">
        <v>146821</v>
      </c>
      <c r="C47857" s="2">
        <v>44353.798326860837</v>
      </c>
      <c r="D47857">
        <v>154256</v>
      </c>
    </row>
    <row r="47858" spans="1:4" x14ac:dyDescent="0.3">
      <c r="A47858">
        <v>3820</v>
      </c>
      <c r="B47858">
        <v>146822</v>
      </c>
      <c r="C47858" s="2">
        <v>44353.79873139158</v>
      </c>
      <c r="D47858">
        <v>432277</v>
      </c>
    </row>
    <row r="47859" spans="1:4" x14ac:dyDescent="0.3">
      <c r="A47859">
        <v>168577</v>
      </c>
      <c r="B47859">
        <v>146825</v>
      </c>
      <c r="C47859" s="2">
        <v>44353.799540453074</v>
      </c>
      <c r="D47859">
        <v>5151</v>
      </c>
    </row>
    <row r="47860" spans="1:4" x14ac:dyDescent="0.3">
      <c r="A47860">
        <v>320302</v>
      </c>
      <c r="B47860">
        <v>146829</v>
      </c>
      <c r="C47860" s="2">
        <v>44353.799944983824</v>
      </c>
      <c r="D47860">
        <v>145101</v>
      </c>
    </row>
    <row r="47861" spans="1:4" x14ac:dyDescent="0.3">
      <c r="A47861">
        <v>3237</v>
      </c>
      <c r="B47861">
        <v>146831</v>
      </c>
      <c r="C47861" s="2">
        <v>44353.801110873748</v>
      </c>
      <c r="D47861">
        <v>297015</v>
      </c>
    </row>
    <row r="47862" spans="1:4" x14ac:dyDescent="0.3">
      <c r="A47862">
        <v>7610</v>
      </c>
      <c r="B47862">
        <v>146833</v>
      </c>
      <c r="C47862" s="2">
        <v>44353.801563106797</v>
      </c>
      <c r="D47862">
        <v>331056</v>
      </c>
    </row>
    <row r="47863" spans="1:4" x14ac:dyDescent="0.3">
      <c r="A47863">
        <v>163916</v>
      </c>
      <c r="B47863">
        <v>146834</v>
      </c>
      <c r="C47863" s="2">
        <v>44353.801967637541</v>
      </c>
      <c r="D47863">
        <v>158978</v>
      </c>
    </row>
    <row r="47864" spans="1:4" x14ac:dyDescent="0.3">
      <c r="A47864">
        <v>15310</v>
      </c>
      <c r="B47864">
        <v>146835</v>
      </c>
      <c r="C47864" s="2">
        <v>44353.802000000003</v>
      </c>
      <c r="D47864">
        <v>182191</v>
      </c>
    </row>
    <row r="47865" spans="1:4" x14ac:dyDescent="0.3">
      <c r="A47865">
        <v>157329</v>
      </c>
      <c r="B47865">
        <v>146839</v>
      </c>
      <c r="C47865" s="2">
        <v>44353.802372168284</v>
      </c>
      <c r="D47865">
        <v>250679</v>
      </c>
    </row>
    <row r="47866" spans="1:4" x14ac:dyDescent="0.3">
      <c r="A47866">
        <v>55495</v>
      </c>
      <c r="B47866">
        <v>146840</v>
      </c>
      <c r="C47866" s="2">
        <v>44353.802636799221</v>
      </c>
      <c r="D47866">
        <v>19714</v>
      </c>
    </row>
    <row r="47867" spans="1:4" x14ac:dyDescent="0.3">
      <c r="A47867">
        <v>318193</v>
      </c>
      <c r="B47867">
        <v>146844</v>
      </c>
      <c r="C47867" s="2">
        <v>44353.802776699027</v>
      </c>
      <c r="D47867">
        <v>250679</v>
      </c>
    </row>
    <row r="47868" spans="1:4" x14ac:dyDescent="0.3">
      <c r="A47868">
        <v>237111</v>
      </c>
      <c r="B47868">
        <v>146846</v>
      </c>
      <c r="C47868" s="2">
        <v>44353.803181229778</v>
      </c>
      <c r="D47868">
        <v>394154</v>
      </c>
    </row>
    <row r="47869" spans="1:4" x14ac:dyDescent="0.3">
      <c r="A47869">
        <v>182124</v>
      </c>
      <c r="B47869">
        <v>146848</v>
      </c>
      <c r="C47869" s="2">
        <v>44353.803585760514</v>
      </c>
      <c r="D47869">
        <v>351192</v>
      </c>
    </row>
    <row r="47870" spans="1:4" x14ac:dyDescent="0.3">
      <c r="A47870">
        <v>158975</v>
      </c>
      <c r="B47870">
        <v>146852</v>
      </c>
      <c r="C47870" s="2">
        <v>44353.804498428297</v>
      </c>
      <c r="D47870">
        <v>470762</v>
      </c>
    </row>
    <row r="47871" spans="1:4" x14ac:dyDescent="0.3">
      <c r="A47871">
        <v>347184</v>
      </c>
      <c r="B47871">
        <v>146853</v>
      </c>
      <c r="C47871" s="2">
        <v>44353.804799352751</v>
      </c>
      <c r="D47871">
        <v>205809</v>
      </c>
    </row>
    <row r="47872" spans="1:4" x14ac:dyDescent="0.3">
      <c r="A47872">
        <v>64867</v>
      </c>
      <c r="B47872">
        <v>146855</v>
      </c>
      <c r="C47872" s="2">
        <v>44353.805139316995</v>
      </c>
      <c r="D47872">
        <v>330333</v>
      </c>
    </row>
    <row r="47873" spans="1:4" x14ac:dyDescent="0.3">
      <c r="A47873">
        <v>25998</v>
      </c>
      <c r="B47873">
        <v>146856</v>
      </c>
      <c r="C47873" s="2">
        <v>44353.805203883494</v>
      </c>
      <c r="D47873">
        <v>382975</v>
      </c>
    </row>
    <row r="47874" spans="1:4" x14ac:dyDescent="0.3">
      <c r="A47874">
        <v>216548</v>
      </c>
      <c r="B47874">
        <v>146861</v>
      </c>
      <c r="C47874" s="2">
        <v>44353.80544450209</v>
      </c>
      <c r="D47874">
        <v>94400</v>
      </c>
    </row>
    <row r="47875" spans="1:4" x14ac:dyDescent="0.3">
      <c r="A47875">
        <v>288573</v>
      </c>
      <c r="B47875">
        <v>146862</v>
      </c>
      <c r="C47875" s="2">
        <v>44353.805608414237</v>
      </c>
      <c r="D47875">
        <v>298988</v>
      </c>
    </row>
    <row r="47876" spans="1:4" x14ac:dyDescent="0.3">
      <c r="A47876">
        <v>255618</v>
      </c>
      <c r="B47876">
        <v>146866</v>
      </c>
      <c r="C47876" s="2">
        <v>44353.805608414244</v>
      </c>
      <c r="D47876">
        <v>428248</v>
      </c>
    </row>
    <row r="47877" spans="1:4" x14ac:dyDescent="0.3">
      <c r="A47877">
        <v>92842</v>
      </c>
      <c r="B47877">
        <v>146869</v>
      </c>
      <c r="C47877" s="2">
        <v>44353.80601294498</v>
      </c>
      <c r="D47877">
        <v>104958</v>
      </c>
    </row>
    <row r="47878" spans="1:4" x14ac:dyDescent="0.3">
      <c r="A47878">
        <v>94624</v>
      </c>
      <c r="B47878">
        <v>146870</v>
      </c>
      <c r="C47878" s="2">
        <v>44353.806115909298</v>
      </c>
      <c r="D47878">
        <v>392493</v>
      </c>
    </row>
    <row r="47879" spans="1:4" x14ac:dyDescent="0.3">
      <c r="A47879">
        <v>48484</v>
      </c>
      <c r="B47879">
        <v>146871</v>
      </c>
      <c r="C47879" s="2">
        <v>44353.806417475731</v>
      </c>
      <c r="D47879">
        <v>252370</v>
      </c>
    </row>
    <row r="47880" spans="1:4" x14ac:dyDescent="0.3">
      <c r="A47880">
        <v>309425</v>
      </c>
      <c r="B47880">
        <v>146874</v>
      </c>
      <c r="C47880" s="2">
        <v>44353.807226537218</v>
      </c>
      <c r="D47880">
        <v>273920</v>
      </c>
    </row>
    <row r="47881" spans="1:4" x14ac:dyDescent="0.3">
      <c r="A47881">
        <v>214282</v>
      </c>
      <c r="B47881">
        <v>146875</v>
      </c>
      <c r="C47881" s="2">
        <v>44353.807631067961</v>
      </c>
      <c r="D47881">
        <v>37644</v>
      </c>
    </row>
    <row r="47882" spans="1:4" x14ac:dyDescent="0.3">
      <c r="A47882">
        <v>240491</v>
      </c>
      <c r="B47882">
        <v>146877</v>
      </c>
      <c r="C47882" s="2">
        <v>44353.808035598711</v>
      </c>
      <c r="D47882">
        <v>63666</v>
      </c>
    </row>
    <row r="47883" spans="1:4" x14ac:dyDescent="0.3">
      <c r="A47883">
        <v>57356</v>
      </c>
      <c r="B47883">
        <v>146878</v>
      </c>
      <c r="C47883" s="2">
        <v>44353.808440129447</v>
      </c>
      <c r="D47883">
        <v>230507</v>
      </c>
    </row>
    <row r="47884" spans="1:4" x14ac:dyDescent="0.3">
      <c r="A47884">
        <v>275181</v>
      </c>
      <c r="B47884">
        <v>146879</v>
      </c>
      <c r="C47884" s="2">
        <v>44353.808844660198</v>
      </c>
      <c r="D47884">
        <v>230507</v>
      </c>
    </row>
    <row r="47885" spans="1:4" x14ac:dyDescent="0.3">
      <c r="A47885">
        <v>295036</v>
      </c>
      <c r="B47885">
        <v>146882</v>
      </c>
      <c r="C47885" s="2">
        <v>44353.809249190941</v>
      </c>
      <c r="D47885">
        <v>280625</v>
      </c>
    </row>
    <row r="47886" spans="1:4" x14ac:dyDescent="0.3">
      <c r="A47886">
        <v>36113</v>
      </c>
      <c r="B47886">
        <v>146883</v>
      </c>
      <c r="C47886" s="2">
        <v>44353.809289834287</v>
      </c>
      <c r="D47886">
        <v>411922</v>
      </c>
    </row>
    <row r="47887" spans="1:4" x14ac:dyDescent="0.3">
      <c r="A47887">
        <v>90458</v>
      </c>
      <c r="B47887">
        <v>146888</v>
      </c>
      <c r="C47887" s="2">
        <v>44353.809411908325</v>
      </c>
      <c r="D47887">
        <v>267917</v>
      </c>
    </row>
    <row r="47888" spans="1:4" x14ac:dyDescent="0.3">
      <c r="A47888">
        <v>46838</v>
      </c>
      <c r="B47888">
        <v>146892</v>
      </c>
      <c r="C47888" s="2">
        <v>44353.809653721684</v>
      </c>
      <c r="D47888">
        <v>371795</v>
      </c>
    </row>
    <row r="47889" spans="1:4" x14ac:dyDescent="0.3">
      <c r="A47889">
        <v>280496</v>
      </c>
      <c r="B47889">
        <v>146895</v>
      </c>
      <c r="C47889" s="2">
        <v>44353.810419019137</v>
      </c>
      <c r="D47889">
        <v>347008</v>
      </c>
    </row>
    <row r="47890" spans="1:4" x14ac:dyDescent="0.3">
      <c r="A47890">
        <v>342886</v>
      </c>
      <c r="B47890">
        <v>146899</v>
      </c>
      <c r="C47890" s="2">
        <v>44353.811273537402</v>
      </c>
      <c r="D47890">
        <v>405774</v>
      </c>
    </row>
    <row r="47891" spans="1:4" x14ac:dyDescent="0.3">
      <c r="A47891">
        <v>303740</v>
      </c>
      <c r="B47891">
        <v>146903</v>
      </c>
      <c r="C47891" s="2">
        <v>44353.811670278024</v>
      </c>
      <c r="D47891">
        <v>471403</v>
      </c>
    </row>
    <row r="47892" spans="1:4" x14ac:dyDescent="0.3">
      <c r="A47892">
        <v>97516</v>
      </c>
      <c r="B47892">
        <v>146905</v>
      </c>
      <c r="C47892" s="2">
        <v>44353.811700796534</v>
      </c>
      <c r="D47892">
        <v>116382</v>
      </c>
    </row>
    <row r="47893" spans="1:4" x14ac:dyDescent="0.3">
      <c r="A47893">
        <v>11352</v>
      </c>
      <c r="B47893">
        <v>146908</v>
      </c>
      <c r="C47893" s="2">
        <v>44353.812080906151</v>
      </c>
      <c r="D47893">
        <v>154256</v>
      </c>
    </row>
    <row r="47894" spans="1:4" x14ac:dyDescent="0.3">
      <c r="A47894">
        <v>70473</v>
      </c>
      <c r="B47894">
        <v>146910</v>
      </c>
      <c r="C47894" s="2">
        <v>44353.812128055666</v>
      </c>
      <c r="D47894">
        <v>470762</v>
      </c>
    </row>
    <row r="47895" spans="1:4" x14ac:dyDescent="0.3">
      <c r="A47895">
        <v>127174</v>
      </c>
      <c r="B47895">
        <v>146913</v>
      </c>
      <c r="C47895" s="2">
        <v>44353.812485436894</v>
      </c>
      <c r="D47895">
        <v>298988</v>
      </c>
    </row>
    <row r="47896" spans="1:4" x14ac:dyDescent="0.3">
      <c r="A47896">
        <v>146937</v>
      </c>
      <c r="B47896">
        <v>146918</v>
      </c>
      <c r="C47896" s="2">
        <v>44353.812485436894</v>
      </c>
      <c r="D47896">
        <v>21760</v>
      </c>
    </row>
    <row r="47897" spans="1:4" x14ac:dyDescent="0.3">
      <c r="A47897">
        <v>274524</v>
      </c>
      <c r="B47897">
        <v>146922</v>
      </c>
      <c r="C47897" s="2">
        <v>44353.813294498381</v>
      </c>
      <c r="D47897">
        <v>273497</v>
      </c>
    </row>
    <row r="47898" spans="1:4" x14ac:dyDescent="0.3">
      <c r="A47898">
        <v>333010</v>
      </c>
      <c r="B47898">
        <v>146927</v>
      </c>
      <c r="C47898" s="2">
        <v>44353.813294498381</v>
      </c>
      <c r="D47898">
        <v>471403</v>
      </c>
    </row>
    <row r="47899" spans="1:4" x14ac:dyDescent="0.3">
      <c r="A47899">
        <v>31868</v>
      </c>
      <c r="B47899">
        <v>146931</v>
      </c>
      <c r="C47899" s="2">
        <v>44353.814508090618</v>
      </c>
      <c r="D47899">
        <v>258251</v>
      </c>
    </row>
    <row r="47900" spans="1:4" x14ac:dyDescent="0.3">
      <c r="A47900">
        <v>45530</v>
      </c>
      <c r="B47900">
        <v>146935</v>
      </c>
      <c r="C47900" s="2">
        <v>44353.814508090618</v>
      </c>
      <c r="D47900">
        <v>411922</v>
      </c>
    </row>
    <row r="47901" spans="1:4" x14ac:dyDescent="0.3">
      <c r="A47901">
        <v>46177</v>
      </c>
      <c r="B47901">
        <v>146936</v>
      </c>
      <c r="C47901" s="2">
        <v>44353.814508090618</v>
      </c>
      <c r="D47901">
        <v>158978</v>
      </c>
    </row>
    <row r="47902" spans="1:4" x14ac:dyDescent="0.3">
      <c r="A47902">
        <v>226163</v>
      </c>
      <c r="B47902">
        <v>146937</v>
      </c>
      <c r="C47902" s="2">
        <v>44353.814508090618</v>
      </c>
      <c r="D47902">
        <v>311565</v>
      </c>
    </row>
    <row r="47903" spans="1:4" x14ac:dyDescent="0.3">
      <c r="A47903">
        <v>249464</v>
      </c>
      <c r="B47903">
        <v>146939</v>
      </c>
      <c r="C47903" s="2">
        <v>44353.815057832573</v>
      </c>
      <c r="D47903">
        <v>325852</v>
      </c>
    </row>
    <row r="47904" spans="1:4" x14ac:dyDescent="0.3">
      <c r="A47904">
        <v>280362</v>
      </c>
      <c r="B47904">
        <v>146942</v>
      </c>
      <c r="C47904" s="2">
        <v>44353.815301980649</v>
      </c>
      <c r="D47904">
        <v>217307</v>
      </c>
    </row>
    <row r="47905" spans="1:4" x14ac:dyDescent="0.3">
      <c r="A47905">
        <v>295966</v>
      </c>
      <c r="B47905">
        <v>146945</v>
      </c>
      <c r="C47905" s="2">
        <v>44353.815317152104</v>
      </c>
      <c r="D47905">
        <v>118549</v>
      </c>
    </row>
    <row r="47906" spans="1:4" x14ac:dyDescent="0.3">
      <c r="A47906">
        <v>258299</v>
      </c>
      <c r="B47906">
        <v>146950</v>
      </c>
      <c r="C47906" s="2">
        <v>44353.815721682848</v>
      </c>
      <c r="D47906">
        <v>81226</v>
      </c>
    </row>
    <row r="47907" spans="1:4" x14ac:dyDescent="0.3">
      <c r="A47907">
        <v>106113</v>
      </c>
      <c r="B47907">
        <v>146953</v>
      </c>
      <c r="C47907" s="2">
        <v>44353.816126213598</v>
      </c>
      <c r="D47907">
        <v>294433</v>
      </c>
    </row>
    <row r="47908" spans="1:4" x14ac:dyDescent="0.3">
      <c r="A47908">
        <v>221792</v>
      </c>
      <c r="B47908">
        <v>146955</v>
      </c>
      <c r="C47908" s="2">
        <v>44353.816126213598</v>
      </c>
      <c r="D47908">
        <v>227775</v>
      </c>
    </row>
    <row r="47909" spans="1:4" x14ac:dyDescent="0.3">
      <c r="A47909">
        <v>195852</v>
      </c>
      <c r="B47909">
        <v>146959</v>
      </c>
      <c r="C47909" s="2">
        <v>44353.816530744334</v>
      </c>
      <c r="D47909">
        <v>230507</v>
      </c>
    </row>
    <row r="47910" spans="1:4" x14ac:dyDescent="0.3">
      <c r="A47910">
        <v>3419</v>
      </c>
      <c r="B47910">
        <v>146962</v>
      </c>
      <c r="C47910" s="2">
        <v>44353.8167363506</v>
      </c>
      <c r="D47910">
        <v>98704</v>
      </c>
    </row>
    <row r="47911" spans="1:4" x14ac:dyDescent="0.3">
      <c r="A47911">
        <v>154037</v>
      </c>
      <c r="B47911">
        <v>146966</v>
      </c>
      <c r="C47911" s="2">
        <v>44353.817666666662</v>
      </c>
      <c r="D47911">
        <v>343712</v>
      </c>
    </row>
    <row r="47912" spans="1:4" x14ac:dyDescent="0.3">
      <c r="A47912">
        <v>177211</v>
      </c>
      <c r="B47912">
        <v>146967</v>
      </c>
      <c r="C47912" s="2">
        <v>44353.817666666662</v>
      </c>
      <c r="D47912">
        <v>343624</v>
      </c>
    </row>
    <row r="47913" spans="1:4" x14ac:dyDescent="0.3">
      <c r="A47913">
        <v>92575</v>
      </c>
      <c r="B47913">
        <v>146969</v>
      </c>
      <c r="C47913" s="2">
        <v>44353.817744336571</v>
      </c>
      <c r="D47913">
        <v>305874</v>
      </c>
    </row>
    <row r="47914" spans="1:4" x14ac:dyDescent="0.3">
      <c r="A47914">
        <v>211767</v>
      </c>
      <c r="B47914">
        <v>146974</v>
      </c>
      <c r="C47914" s="2">
        <v>44353.817744336571</v>
      </c>
      <c r="D47914">
        <v>214179</v>
      </c>
    </row>
    <row r="47915" spans="1:4" x14ac:dyDescent="0.3">
      <c r="A47915">
        <v>197760</v>
      </c>
      <c r="B47915">
        <v>146976</v>
      </c>
      <c r="C47915" s="2">
        <v>44353.819766990287</v>
      </c>
      <c r="D47915">
        <v>104958</v>
      </c>
    </row>
    <row r="47916" spans="1:4" x14ac:dyDescent="0.3">
      <c r="A47916">
        <v>102980</v>
      </c>
      <c r="B47916">
        <v>146979</v>
      </c>
      <c r="C47916" s="2">
        <v>44353.820642719809</v>
      </c>
      <c r="D47916">
        <v>313721</v>
      </c>
    </row>
    <row r="47917" spans="1:4" x14ac:dyDescent="0.3">
      <c r="A47917">
        <v>309933</v>
      </c>
      <c r="B47917">
        <v>146983</v>
      </c>
      <c r="C47917" s="2">
        <v>44353.820980582524</v>
      </c>
      <c r="D47917">
        <v>347008</v>
      </c>
    </row>
    <row r="47918" spans="1:4" x14ac:dyDescent="0.3">
      <c r="A47918">
        <v>136918</v>
      </c>
      <c r="B47918">
        <v>146984</v>
      </c>
      <c r="C47918" s="2">
        <v>44353.82113101596</v>
      </c>
      <c r="D47918">
        <v>303258</v>
      </c>
    </row>
    <row r="47919" spans="1:4" x14ac:dyDescent="0.3">
      <c r="A47919">
        <v>338964</v>
      </c>
      <c r="B47919">
        <v>146986</v>
      </c>
      <c r="C47919" s="2">
        <v>44353.821314127017</v>
      </c>
      <c r="D47919">
        <v>274906</v>
      </c>
    </row>
    <row r="47920" spans="1:4" x14ac:dyDescent="0.3">
      <c r="A47920">
        <v>253203</v>
      </c>
      <c r="B47920">
        <v>146989</v>
      </c>
      <c r="C47920" s="2">
        <v>44353.821789644011</v>
      </c>
      <c r="D47920">
        <v>179296</v>
      </c>
    </row>
    <row r="47921" spans="1:4" x14ac:dyDescent="0.3">
      <c r="A47921">
        <v>34810</v>
      </c>
      <c r="B47921">
        <v>146992</v>
      </c>
      <c r="C47921" s="2">
        <v>44353.822598705505</v>
      </c>
      <c r="D47921">
        <v>250679</v>
      </c>
    </row>
    <row r="47922" spans="1:4" x14ac:dyDescent="0.3">
      <c r="A47922">
        <v>304220</v>
      </c>
      <c r="B47922">
        <v>146994</v>
      </c>
      <c r="C47922" s="2">
        <v>44353.823003236241</v>
      </c>
      <c r="D47922">
        <v>411922</v>
      </c>
    </row>
    <row r="47923" spans="1:4" x14ac:dyDescent="0.3">
      <c r="A47923">
        <v>195472</v>
      </c>
      <c r="B47923">
        <v>146995</v>
      </c>
      <c r="C47923" s="2">
        <v>44353.823333333334</v>
      </c>
      <c r="D47923">
        <v>406793</v>
      </c>
    </row>
    <row r="47924" spans="1:4" x14ac:dyDescent="0.3">
      <c r="A47924">
        <v>326988</v>
      </c>
      <c r="B47924">
        <v>146996</v>
      </c>
      <c r="C47924" s="2">
        <v>44353.824216828478</v>
      </c>
      <c r="D47924">
        <v>154256</v>
      </c>
    </row>
    <row r="47925" spans="1:4" x14ac:dyDescent="0.3">
      <c r="A47925">
        <v>13536</v>
      </c>
      <c r="B47925">
        <v>147000</v>
      </c>
      <c r="C47925" s="2">
        <v>44353.825834951458</v>
      </c>
      <c r="D47925">
        <v>260812</v>
      </c>
    </row>
    <row r="47926" spans="1:4" x14ac:dyDescent="0.3">
      <c r="A47926">
        <v>175105</v>
      </c>
      <c r="B47926">
        <v>147002</v>
      </c>
      <c r="C47926" s="2">
        <v>44353.825834951458</v>
      </c>
      <c r="D47926">
        <v>343712</v>
      </c>
    </row>
    <row r="47927" spans="1:4" x14ac:dyDescent="0.3">
      <c r="A47927">
        <v>287828</v>
      </c>
      <c r="B47927">
        <v>147005</v>
      </c>
      <c r="C47927" s="2">
        <v>44353.825834951458</v>
      </c>
      <c r="D47927">
        <v>100603</v>
      </c>
    </row>
    <row r="47928" spans="1:4" x14ac:dyDescent="0.3">
      <c r="A47928">
        <v>20562</v>
      </c>
      <c r="B47928">
        <v>147006</v>
      </c>
      <c r="C47928" s="2">
        <v>44353.826239482201</v>
      </c>
      <c r="D47928">
        <v>242428</v>
      </c>
    </row>
    <row r="47929" spans="1:4" x14ac:dyDescent="0.3">
      <c r="A47929">
        <v>330581</v>
      </c>
      <c r="B47929">
        <v>147007</v>
      </c>
      <c r="C47929" s="2">
        <v>44353.826333333338</v>
      </c>
      <c r="D47929">
        <v>380039</v>
      </c>
    </row>
    <row r="47930" spans="1:4" x14ac:dyDescent="0.3">
      <c r="A47930">
        <v>85094</v>
      </c>
      <c r="B47930">
        <v>147008</v>
      </c>
      <c r="C47930" s="2">
        <v>44353.826471755121</v>
      </c>
      <c r="D47930">
        <v>122902</v>
      </c>
    </row>
    <row r="47931" spans="1:4" x14ac:dyDescent="0.3">
      <c r="A47931">
        <v>198398</v>
      </c>
      <c r="B47931">
        <v>147010</v>
      </c>
      <c r="C47931" s="2">
        <v>44353.827453074438</v>
      </c>
      <c r="D47931">
        <v>8501</v>
      </c>
    </row>
    <row r="47932" spans="1:4" x14ac:dyDescent="0.3">
      <c r="A47932">
        <v>316273</v>
      </c>
      <c r="B47932">
        <v>147013</v>
      </c>
      <c r="C47932" s="2">
        <v>44353.827723014008</v>
      </c>
      <c r="D47932">
        <v>118549</v>
      </c>
    </row>
    <row r="47933" spans="1:4" x14ac:dyDescent="0.3">
      <c r="A47933">
        <v>88771</v>
      </c>
      <c r="B47933">
        <v>147014</v>
      </c>
      <c r="C47933" s="2">
        <v>44353.828363902707</v>
      </c>
      <c r="D47933">
        <v>250679</v>
      </c>
    </row>
    <row r="47934" spans="1:4" x14ac:dyDescent="0.3">
      <c r="A47934">
        <v>91375</v>
      </c>
      <c r="B47934">
        <v>147015</v>
      </c>
      <c r="C47934" s="2">
        <v>44353.828821680348</v>
      </c>
      <c r="D47934">
        <v>349014</v>
      </c>
    </row>
    <row r="47935" spans="1:4" x14ac:dyDescent="0.3">
      <c r="A47935">
        <v>161550</v>
      </c>
      <c r="B47935">
        <v>147020</v>
      </c>
      <c r="C47935" s="2">
        <v>44353.829071197411</v>
      </c>
      <c r="D47935">
        <v>346164</v>
      </c>
    </row>
    <row r="47936" spans="1:4" x14ac:dyDescent="0.3">
      <c r="A47936">
        <v>229962</v>
      </c>
      <c r="B47936">
        <v>147022</v>
      </c>
      <c r="C47936" s="2">
        <v>44353.829071197411</v>
      </c>
      <c r="D47936">
        <v>250679</v>
      </c>
    </row>
    <row r="47937" spans="1:4" x14ac:dyDescent="0.3">
      <c r="A47937">
        <v>292784</v>
      </c>
      <c r="B47937">
        <v>147025</v>
      </c>
      <c r="C47937" s="2">
        <v>44353.829071197411</v>
      </c>
      <c r="D47937">
        <v>250679</v>
      </c>
    </row>
    <row r="47938" spans="1:4" x14ac:dyDescent="0.3">
      <c r="A47938">
        <v>19507</v>
      </c>
      <c r="B47938">
        <v>147026</v>
      </c>
      <c r="C47938" s="2">
        <v>44353.829475728155</v>
      </c>
      <c r="D47938">
        <v>339039</v>
      </c>
    </row>
    <row r="47939" spans="1:4" x14ac:dyDescent="0.3">
      <c r="A47939">
        <v>92174</v>
      </c>
      <c r="B47939">
        <v>147027</v>
      </c>
      <c r="C47939" s="2">
        <v>44353.830284789641</v>
      </c>
      <c r="D47939">
        <v>467664</v>
      </c>
    </row>
    <row r="47940" spans="1:4" x14ac:dyDescent="0.3">
      <c r="A47940">
        <v>121521</v>
      </c>
      <c r="B47940">
        <v>147028</v>
      </c>
      <c r="C47940" s="2">
        <v>44353.830689320392</v>
      </c>
      <c r="D47940">
        <v>21760</v>
      </c>
    </row>
    <row r="47941" spans="1:4" x14ac:dyDescent="0.3">
      <c r="A47941">
        <v>126429</v>
      </c>
      <c r="B47941">
        <v>147033</v>
      </c>
      <c r="C47941" s="2">
        <v>44353.830689320392</v>
      </c>
      <c r="D47941">
        <v>411922</v>
      </c>
    </row>
    <row r="47942" spans="1:4" x14ac:dyDescent="0.3">
      <c r="A47942">
        <v>16134</v>
      </c>
      <c r="B47942">
        <v>147035</v>
      </c>
      <c r="C47942" s="2">
        <v>44353.831093851128</v>
      </c>
      <c r="D47942">
        <v>373415</v>
      </c>
    </row>
    <row r="47943" spans="1:4" x14ac:dyDescent="0.3">
      <c r="A47943">
        <v>177482</v>
      </c>
      <c r="B47943">
        <v>147037</v>
      </c>
      <c r="C47943" s="2">
        <v>44353.831093851128</v>
      </c>
      <c r="D47943">
        <v>5151</v>
      </c>
    </row>
    <row r="47944" spans="1:4" x14ac:dyDescent="0.3">
      <c r="A47944">
        <v>52924</v>
      </c>
      <c r="B47944">
        <v>147038</v>
      </c>
      <c r="C47944" s="2">
        <v>44353.832307443365</v>
      </c>
      <c r="D47944">
        <v>230507</v>
      </c>
    </row>
    <row r="47945" spans="1:4" x14ac:dyDescent="0.3">
      <c r="A47945">
        <v>35001</v>
      </c>
      <c r="B47945">
        <v>147042</v>
      </c>
      <c r="C47945" s="2">
        <v>44353.832333333339</v>
      </c>
      <c r="D47945">
        <v>62570</v>
      </c>
    </row>
    <row r="47946" spans="1:4" x14ac:dyDescent="0.3">
      <c r="A47946">
        <v>333690</v>
      </c>
      <c r="B47946">
        <v>147046</v>
      </c>
      <c r="C47946" s="2">
        <v>44353.833116504851</v>
      </c>
      <c r="D47946">
        <v>108961</v>
      </c>
    </row>
    <row r="47947" spans="1:4" x14ac:dyDescent="0.3">
      <c r="A47947">
        <v>338304</v>
      </c>
      <c r="B47947">
        <v>147050</v>
      </c>
      <c r="C47947" s="2">
        <v>44353.833116504851</v>
      </c>
      <c r="D47947">
        <v>355569</v>
      </c>
    </row>
    <row r="47948" spans="1:4" x14ac:dyDescent="0.3">
      <c r="A47948">
        <v>68676</v>
      </c>
      <c r="B47948">
        <v>147054</v>
      </c>
      <c r="C47948" s="2">
        <v>44353.834330097088</v>
      </c>
      <c r="D47948">
        <v>347008</v>
      </c>
    </row>
    <row r="47949" spans="1:4" x14ac:dyDescent="0.3">
      <c r="A47949">
        <v>121911</v>
      </c>
      <c r="B47949">
        <v>147055</v>
      </c>
      <c r="C47949" s="2">
        <v>44353.835139158575</v>
      </c>
      <c r="D47949">
        <v>327968</v>
      </c>
    </row>
    <row r="47950" spans="1:4" x14ac:dyDescent="0.3">
      <c r="A47950">
        <v>34039</v>
      </c>
      <c r="B47950">
        <v>147060</v>
      </c>
      <c r="C47950" s="2">
        <v>44353.835169530321</v>
      </c>
      <c r="D47950">
        <v>351192</v>
      </c>
    </row>
    <row r="47951" spans="1:4" x14ac:dyDescent="0.3">
      <c r="A47951">
        <v>127724</v>
      </c>
      <c r="B47951">
        <v>147064</v>
      </c>
      <c r="C47951" s="2">
        <v>44353.835543689318</v>
      </c>
      <c r="D47951">
        <v>90912</v>
      </c>
    </row>
    <row r="47952" spans="1:4" x14ac:dyDescent="0.3">
      <c r="A47952">
        <v>309011</v>
      </c>
      <c r="B47952">
        <v>147066</v>
      </c>
      <c r="C47952" s="2">
        <v>44353.835543689318</v>
      </c>
      <c r="D47952">
        <v>344690</v>
      </c>
    </row>
    <row r="47953" spans="1:4" x14ac:dyDescent="0.3">
      <c r="A47953">
        <v>104323</v>
      </c>
      <c r="B47953">
        <v>147067</v>
      </c>
      <c r="C47953" s="2">
        <v>44353.835543689325</v>
      </c>
      <c r="D47953">
        <v>78899</v>
      </c>
    </row>
    <row r="47954" spans="1:4" x14ac:dyDescent="0.3">
      <c r="A47954">
        <v>41448</v>
      </c>
      <c r="B47954">
        <v>147070</v>
      </c>
      <c r="C47954" s="2">
        <v>44353.835627307963</v>
      </c>
      <c r="D47954">
        <v>107006</v>
      </c>
    </row>
    <row r="47955" spans="1:4" x14ac:dyDescent="0.3">
      <c r="A47955">
        <v>28081</v>
      </c>
      <c r="B47955">
        <v>147073</v>
      </c>
      <c r="C47955" s="2">
        <v>44353.836757281548</v>
      </c>
      <c r="D47955">
        <v>250679</v>
      </c>
    </row>
    <row r="47956" spans="1:4" x14ac:dyDescent="0.3">
      <c r="A47956">
        <v>348754</v>
      </c>
      <c r="B47956">
        <v>147077</v>
      </c>
      <c r="C47956" s="2">
        <v>44353.836757281555</v>
      </c>
      <c r="D47956">
        <v>182984</v>
      </c>
    </row>
    <row r="47957" spans="1:4" x14ac:dyDescent="0.3">
      <c r="A47957">
        <v>338767</v>
      </c>
      <c r="B47957">
        <v>147078</v>
      </c>
      <c r="C47957" s="2">
        <v>44353.837092196416</v>
      </c>
      <c r="D47957">
        <v>72841</v>
      </c>
    </row>
    <row r="47958" spans="1:4" x14ac:dyDescent="0.3">
      <c r="A47958">
        <v>116108</v>
      </c>
      <c r="B47958">
        <v>147082</v>
      </c>
      <c r="C47958" s="2">
        <v>44353.837161812298</v>
      </c>
      <c r="D47958">
        <v>347393</v>
      </c>
    </row>
    <row r="47959" spans="1:4" x14ac:dyDescent="0.3">
      <c r="A47959">
        <v>295080</v>
      </c>
      <c r="B47959">
        <v>147083</v>
      </c>
      <c r="C47959" s="2">
        <v>44353.837566343042</v>
      </c>
      <c r="D47959">
        <v>203279</v>
      </c>
    </row>
    <row r="47960" spans="1:4" x14ac:dyDescent="0.3">
      <c r="A47960">
        <v>147946</v>
      </c>
      <c r="B47960">
        <v>147088</v>
      </c>
      <c r="C47960" s="2">
        <v>44353.838251899775</v>
      </c>
      <c r="D47960">
        <v>4316</v>
      </c>
    </row>
    <row r="47961" spans="1:4" x14ac:dyDescent="0.3">
      <c r="A47961">
        <v>51613</v>
      </c>
      <c r="B47961">
        <v>147089</v>
      </c>
      <c r="C47961" s="2">
        <v>44353.838666666663</v>
      </c>
      <c r="D47961">
        <v>436838</v>
      </c>
    </row>
    <row r="47962" spans="1:4" x14ac:dyDescent="0.3">
      <c r="A47962">
        <v>321412</v>
      </c>
      <c r="B47962">
        <v>147091</v>
      </c>
      <c r="C47962" s="2">
        <v>44353.838779935279</v>
      </c>
      <c r="D47962">
        <v>240363</v>
      </c>
    </row>
    <row r="47963" spans="1:4" x14ac:dyDescent="0.3">
      <c r="A47963">
        <v>7862</v>
      </c>
      <c r="B47963">
        <v>147092</v>
      </c>
      <c r="C47963" s="2">
        <v>44353.83910641804</v>
      </c>
      <c r="D47963">
        <v>111436</v>
      </c>
    </row>
    <row r="47964" spans="1:4" x14ac:dyDescent="0.3">
      <c r="A47964">
        <v>25189</v>
      </c>
      <c r="B47964">
        <v>147097</v>
      </c>
      <c r="C47964" s="2">
        <v>44353.839136936549</v>
      </c>
      <c r="D47964">
        <v>244574</v>
      </c>
    </row>
    <row r="47965" spans="1:4" x14ac:dyDescent="0.3">
      <c r="A47965">
        <v>142472</v>
      </c>
      <c r="B47965">
        <v>147098</v>
      </c>
      <c r="C47965" s="2">
        <v>44353.839333333337</v>
      </c>
      <c r="D47965">
        <v>425453</v>
      </c>
    </row>
    <row r="47966" spans="1:4" x14ac:dyDescent="0.3">
      <c r="A47966">
        <v>192403</v>
      </c>
      <c r="B47966">
        <v>147100</v>
      </c>
      <c r="C47966" s="2">
        <v>44353.839588996765</v>
      </c>
      <c r="D47966">
        <v>258251</v>
      </c>
    </row>
    <row r="47967" spans="1:4" x14ac:dyDescent="0.3">
      <c r="A47967">
        <v>264777</v>
      </c>
      <c r="B47967">
        <v>147102</v>
      </c>
      <c r="C47967" s="2">
        <v>44353.840449232463</v>
      </c>
      <c r="D47967">
        <v>347393</v>
      </c>
    </row>
    <row r="47968" spans="1:4" x14ac:dyDescent="0.3">
      <c r="A47968">
        <v>17007</v>
      </c>
      <c r="B47968">
        <v>147107</v>
      </c>
      <c r="C47968" s="2">
        <v>44353.841611650489</v>
      </c>
      <c r="D47968">
        <v>259288</v>
      </c>
    </row>
    <row r="47969" spans="1:4" x14ac:dyDescent="0.3">
      <c r="A47969">
        <v>62087</v>
      </c>
      <c r="B47969">
        <v>147109</v>
      </c>
      <c r="C47969" s="2">
        <v>44353.842420711975</v>
      </c>
      <c r="D47969">
        <v>17228</v>
      </c>
    </row>
    <row r="47970" spans="1:4" x14ac:dyDescent="0.3">
      <c r="A47970">
        <v>299564</v>
      </c>
      <c r="B47970">
        <v>147114</v>
      </c>
      <c r="C47970" s="2">
        <v>44353.842825242718</v>
      </c>
      <c r="D47970">
        <v>363126</v>
      </c>
    </row>
    <row r="47971" spans="1:4" x14ac:dyDescent="0.3">
      <c r="A47971">
        <v>50103</v>
      </c>
      <c r="B47971">
        <v>147117</v>
      </c>
      <c r="C47971" s="2">
        <v>44353.843634304212</v>
      </c>
      <c r="D47971">
        <v>237461</v>
      </c>
    </row>
    <row r="47972" spans="1:4" x14ac:dyDescent="0.3">
      <c r="A47972">
        <v>31487</v>
      </c>
      <c r="B47972">
        <v>147121</v>
      </c>
      <c r="C47972" s="2">
        <v>44353.844847896442</v>
      </c>
      <c r="D47972">
        <v>118549</v>
      </c>
    </row>
    <row r="47973" spans="1:4" x14ac:dyDescent="0.3">
      <c r="A47973">
        <v>47453</v>
      </c>
      <c r="B47973">
        <v>147122</v>
      </c>
      <c r="C47973" s="2">
        <v>44353.845252427185</v>
      </c>
      <c r="D47973">
        <v>22463</v>
      </c>
    </row>
    <row r="47974" spans="1:4" x14ac:dyDescent="0.3">
      <c r="A47974">
        <v>267642</v>
      </c>
      <c r="B47974">
        <v>147124</v>
      </c>
      <c r="C47974" s="2">
        <v>44353.845252427185</v>
      </c>
      <c r="D47974">
        <v>182984</v>
      </c>
    </row>
    <row r="47975" spans="1:4" x14ac:dyDescent="0.3">
      <c r="A47975">
        <v>343295</v>
      </c>
      <c r="B47975">
        <v>147127</v>
      </c>
      <c r="C47975" s="2">
        <v>44353.845252427185</v>
      </c>
      <c r="D47975">
        <v>298026</v>
      </c>
    </row>
    <row r="47976" spans="1:4" x14ac:dyDescent="0.3">
      <c r="A47976">
        <v>287653</v>
      </c>
      <c r="B47976">
        <v>147130</v>
      </c>
      <c r="C47976" s="2">
        <v>44353.845656957928</v>
      </c>
      <c r="D47976">
        <v>88863</v>
      </c>
    </row>
    <row r="47977" spans="1:4" x14ac:dyDescent="0.3">
      <c r="A47977">
        <v>54074</v>
      </c>
      <c r="B47977">
        <v>147134</v>
      </c>
      <c r="C47977" s="2">
        <v>44353.846061488679</v>
      </c>
      <c r="D47977">
        <v>59172</v>
      </c>
    </row>
    <row r="47978" spans="1:4" x14ac:dyDescent="0.3">
      <c r="A47978">
        <v>318337</v>
      </c>
      <c r="B47978">
        <v>147136</v>
      </c>
      <c r="C47978" s="2">
        <v>44353.846870550165</v>
      </c>
      <c r="D47978">
        <v>227775</v>
      </c>
    </row>
    <row r="47979" spans="1:4" x14ac:dyDescent="0.3">
      <c r="A47979">
        <v>156592</v>
      </c>
      <c r="B47979">
        <v>147141</v>
      </c>
      <c r="C47979" s="2">
        <v>44353.847275080901</v>
      </c>
      <c r="D47979">
        <v>472712</v>
      </c>
    </row>
    <row r="47980" spans="1:4" x14ac:dyDescent="0.3">
      <c r="A47980">
        <v>233579</v>
      </c>
      <c r="B47980">
        <v>147143</v>
      </c>
      <c r="C47980" s="2">
        <v>44353.847275080901</v>
      </c>
      <c r="D47980">
        <v>158978</v>
      </c>
    </row>
    <row r="47981" spans="1:4" x14ac:dyDescent="0.3">
      <c r="A47981">
        <v>48825</v>
      </c>
      <c r="B47981">
        <v>147148</v>
      </c>
      <c r="C47981" s="2">
        <v>44353.848084142395</v>
      </c>
      <c r="D47981">
        <v>262099</v>
      </c>
    </row>
    <row r="47982" spans="1:4" x14ac:dyDescent="0.3">
      <c r="A47982">
        <v>338426</v>
      </c>
      <c r="B47982">
        <v>147151</v>
      </c>
      <c r="C47982" s="2">
        <v>44353.848084142395</v>
      </c>
      <c r="D47982">
        <v>411922</v>
      </c>
    </row>
    <row r="47983" spans="1:4" x14ac:dyDescent="0.3">
      <c r="A47983">
        <v>129009</v>
      </c>
      <c r="B47983">
        <v>147152</v>
      </c>
      <c r="C47983" s="2">
        <v>44353.848488673138</v>
      </c>
      <c r="D47983">
        <v>186975</v>
      </c>
    </row>
    <row r="47984" spans="1:4" x14ac:dyDescent="0.3">
      <c r="A47984">
        <v>148841</v>
      </c>
      <c r="B47984">
        <v>147154</v>
      </c>
      <c r="C47984" s="2">
        <v>44353.848893203882</v>
      </c>
      <c r="D47984">
        <v>104958</v>
      </c>
    </row>
    <row r="47985" spans="1:4" x14ac:dyDescent="0.3">
      <c r="A47985">
        <v>227812</v>
      </c>
      <c r="B47985">
        <v>147159</v>
      </c>
      <c r="C47985" s="2">
        <v>44353.849702265368</v>
      </c>
      <c r="D47985">
        <v>190995</v>
      </c>
    </row>
    <row r="47986" spans="1:4" x14ac:dyDescent="0.3">
      <c r="A47986">
        <v>62955</v>
      </c>
      <c r="B47986">
        <v>147162</v>
      </c>
      <c r="C47986" s="2">
        <v>44353.850106796119</v>
      </c>
      <c r="D47986">
        <v>238554</v>
      </c>
    </row>
    <row r="47987" spans="1:4" x14ac:dyDescent="0.3">
      <c r="A47987">
        <v>313874</v>
      </c>
      <c r="B47987">
        <v>147166</v>
      </c>
      <c r="C47987" s="2">
        <v>44353.851283303324</v>
      </c>
      <c r="D47987">
        <v>432277</v>
      </c>
    </row>
    <row r="47988" spans="1:4" x14ac:dyDescent="0.3">
      <c r="A47988">
        <v>145460</v>
      </c>
      <c r="B47988">
        <v>147170</v>
      </c>
      <c r="C47988" s="2">
        <v>44353.852938511329</v>
      </c>
      <c r="D47988">
        <v>473323</v>
      </c>
    </row>
    <row r="47989" spans="1:4" x14ac:dyDescent="0.3">
      <c r="A47989">
        <v>283811</v>
      </c>
      <c r="B47989">
        <v>147173</v>
      </c>
      <c r="C47989" s="2">
        <v>44353.852938511329</v>
      </c>
      <c r="D47989">
        <v>397390</v>
      </c>
    </row>
    <row r="47990" spans="1:4" x14ac:dyDescent="0.3">
      <c r="A47990">
        <v>122942</v>
      </c>
      <c r="B47990">
        <v>147176</v>
      </c>
      <c r="C47990" s="2">
        <v>44353.853343042072</v>
      </c>
      <c r="D47990">
        <v>392434</v>
      </c>
    </row>
    <row r="47991" spans="1:4" x14ac:dyDescent="0.3">
      <c r="A47991">
        <v>241177</v>
      </c>
      <c r="B47991">
        <v>147179</v>
      </c>
      <c r="C47991" s="2">
        <v>44353.854556634302</v>
      </c>
      <c r="D47991">
        <v>121577</v>
      </c>
    </row>
    <row r="47992" spans="1:4" x14ac:dyDescent="0.3">
      <c r="A47992">
        <v>116021</v>
      </c>
      <c r="B47992">
        <v>147184</v>
      </c>
      <c r="C47992" s="2">
        <v>44353.854731894891</v>
      </c>
      <c r="D47992">
        <v>51713</v>
      </c>
    </row>
    <row r="47993" spans="1:4" x14ac:dyDescent="0.3">
      <c r="A47993">
        <v>138511</v>
      </c>
      <c r="B47993">
        <v>147187</v>
      </c>
      <c r="C47993" s="2">
        <v>44353.854961165052</v>
      </c>
      <c r="D47993">
        <v>74456</v>
      </c>
    </row>
    <row r="47994" spans="1:4" x14ac:dyDescent="0.3">
      <c r="A47994">
        <v>88050</v>
      </c>
      <c r="B47994">
        <v>147190</v>
      </c>
      <c r="C47994" s="2">
        <v>44353.855365695788</v>
      </c>
      <c r="D47994">
        <v>185435</v>
      </c>
    </row>
    <row r="47995" spans="1:4" x14ac:dyDescent="0.3">
      <c r="A47995">
        <v>76734</v>
      </c>
      <c r="B47995">
        <v>147193</v>
      </c>
      <c r="C47995" s="2">
        <v>44353.855770226539</v>
      </c>
      <c r="D47995">
        <v>411922</v>
      </c>
    </row>
    <row r="47996" spans="1:4" x14ac:dyDescent="0.3">
      <c r="A47996">
        <v>209751</v>
      </c>
      <c r="B47996">
        <v>147198</v>
      </c>
      <c r="C47996" s="2">
        <v>44353.856579288025</v>
      </c>
      <c r="D47996">
        <v>441908</v>
      </c>
    </row>
    <row r="47997" spans="1:4" x14ac:dyDescent="0.3">
      <c r="A47997">
        <v>99620</v>
      </c>
      <c r="B47997">
        <v>147202</v>
      </c>
      <c r="C47997" s="2">
        <v>44353.857388349512</v>
      </c>
      <c r="D47997">
        <v>347008</v>
      </c>
    </row>
    <row r="47998" spans="1:4" x14ac:dyDescent="0.3">
      <c r="A47998">
        <v>238728</v>
      </c>
      <c r="B47998">
        <v>147207</v>
      </c>
      <c r="C47998" s="2">
        <v>44353.857570116277</v>
      </c>
      <c r="D47998">
        <v>473867</v>
      </c>
    </row>
    <row r="47999" spans="1:4" x14ac:dyDescent="0.3">
      <c r="A47999">
        <v>338084</v>
      </c>
      <c r="B47999">
        <v>147210</v>
      </c>
      <c r="C47999" s="2">
        <v>44353.857722708824</v>
      </c>
      <c r="D47999">
        <v>149881</v>
      </c>
    </row>
    <row r="48000" spans="1:4" x14ac:dyDescent="0.3">
      <c r="A48000">
        <v>267661</v>
      </c>
      <c r="B48000">
        <v>147212</v>
      </c>
      <c r="C48000" s="2">
        <v>44353.858302560504</v>
      </c>
      <c r="D48000">
        <v>250679</v>
      </c>
    </row>
    <row r="48001" spans="1:4" x14ac:dyDescent="0.3">
      <c r="A48001">
        <v>209811</v>
      </c>
      <c r="B48001">
        <v>147217</v>
      </c>
      <c r="C48001" s="2">
        <v>44353.858363597523</v>
      </c>
      <c r="D48001">
        <v>388328</v>
      </c>
    </row>
    <row r="48002" spans="1:4" x14ac:dyDescent="0.3">
      <c r="A48002">
        <v>267739</v>
      </c>
      <c r="B48002">
        <v>147218</v>
      </c>
      <c r="C48002" s="2">
        <v>44353.859006472492</v>
      </c>
      <c r="D48002">
        <v>158978</v>
      </c>
    </row>
    <row r="48003" spans="1:4" x14ac:dyDescent="0.3">
      <c r="A48003">
        <v>281434</v>
      </c>
      <c r="B48003">
        <v>147223</v>
      </c>
      <c r="C48003" s="2">
        <v>44353.859157078768</v>
      </c>
      <c r="D48003">
        <v>85026</v>
      </c>
    </row>
    <row r="48004" spans="1:4" x14ac:dyDescent="0.3">
      <c r="A48004">
        <v>155360</v>
      </c>
      <c r="B48004">
        <v>147225</v>
      </c>
      <c r="C48004" s="2">
        <v>44353.859706411939</v>
      </c>
      <c r="D48004">
        <v>250679</v>
      </c>
    </row>
    <row r="48005" spans="1:4" x14ac:dyDescent="0.3">
      <c r="A48005">
        <v>91014</v>
      </c>
      <c r="B48005">
        <v>147228</v>
      </c>
      <c r="C48005" s="2">
        <v>44353.860624595472</v>
      </c>
      <c r="D48005">
        <v>18620</v>
      </c>
    </row>
    <row r="48006" spans="1:4" x14ac:dyDescent="0.3">
      <c r="A48006">
        <v>147956</v>
      </c>
      <c r="B48006">
        <v>147233</v>
      </c>
      <c r="C48006" s="2">
        <v>44353.861029126216</v>
      </c>
      <c r="D48006">
        <v>250679</v>
      </c>
    </row>
    <row r="48007" spans="1:4" x14ac:dyDescent="0.3">
      <c r="A48007">
        <v>272876</v>
      </c>
      <c r="B48007">
        <v>147237</v>
      </c>
      <c r="C48007" s="2">
        <v>44353.861751152072</v>
      </c>
      <c r="D48007">
        <v>5151</v>
      </c>
    </row>
    <row r="48008" spans="1:4" x14ac:dyDescent="0.3">
      <c r="A48008">
        <v>131620</v>
      </c>
      <c r="B48008">
        <v>147241</v>
      </c>
      <c r="C48008" s="2">
        <v>44353.861838187702</v>
      </c>
      <c r="D48008">
        <v>153893</v>
      </c>
    </row>
    <row r="48009" spans="1:4" x14ac:dyDescent="0.3">
      <c r="A48009">
        <v>127704</v>
      </c>
      <c r="B48009">
        <v>147246</v>
      </c>
      <c r="C48009" s="2">
        <v>44353.862000000001</v>
      </c>
      <c r="D48009">
        <v>318588</v>
      </c>
    </row>
    <row r="48010" spans="1:4" x14ac:dyDescent="0.3">
      <c r="A48010">
        <v>30757</v>
      </c>
      <c r="B48010">
        <v>147250</v>
      </c>
      <c r="C48010" s="2">
        <v>44353.862697225864</v>
      </c>
      <c r="D48010">
        <v>308537</v>
      </c>
    </row>
    <row r="48011" spans="1:4" x14ac:dyDescent="0.3">
      <c r="A48011">
        <v>4705</v>
      </c>
      <c r="B48011">
        <v>147255</v>
      </c>
      <c r="C48011" s="2">
        <v>44353.86336863308</v>
      </c>
      <c r="D48011">
        <v>202914</v>
      </c>
    </row>
    <row r="48012" spans="1:4" x14ac:dyDescent="0.3">
      <c r="A48012">
        <v>246622</v>
      </c>
      <c r="B48012">
        <v>147256</v>
      </c>
      <c r="C48012" s="2">
        <v>44353.863456310675</v>
      </c>
      <c r="D48012">
        <v>382118</v>
      </c>
    </row>
    <row r="48013" spans="1:4" x14ac:dyDescent="0.3">
      <c r="A48013">
        <v>75956</v>
      </c>
      <c r="B48013">
        <v>147260</v>
      </c>
      <c r="C48013" s="2">
        <v>44353.864265372169</v>
      </c>
      <c r="D48013">
        <v>102225</v>
      </c>
    </row>
    <row r="48014" spans="1:4" x14ac:dyDescent="0.3">
      <c r="A48014">
        <v>172243</v>
      </c>
      <c r="B48014">
        <v>147265</v>
      </c>
      <c r="C48014" s="2">
        <v>44353.864669902912</v>
      </c>
      <c r="D48014">
        <v>298909</v>
      </c>
    </row>
    <row r="48015" spans="1:4" x14ac:dyDescent="0.3">
      <c r="A48015">
        <v>246590</v>
      </c>
      <c r="B48015">
        <v>147269</v>
      </c>
      <c r="C48015" s="2">
        <v>44353.864669902912</v>
      </c>
      <c r="D48015">
        <v>15878</v>
      </c>
    </row>
    <row r="48016" spans="1:4" x14ac:dyDescent="0.3">
      <c r="A48016">
        <v>313491</v>
      </c>
      <c r="B48016">
        <v>147271</v>
      </c>
      <c r="C48016" s="2">
        <v>44353.865074433656</v>
      </c>
      <c r="D48016">
        <v>411922</v>
      </c>
    </row>
    <row r="48017" spans="1:4" x14ac:dyDescent="0.3">
      <c r="A48017">
        <v>75117</v>
      </c>
      <c r="B48017">
        <v>147274</v>
      </c>
      <c r="C48017" s="2">
        <v>44353.865883495142</v>
      </c>
      <c r="D48017">
        <v>381626</v>
      </c>
    </row>
    <row r="48018" spans="1:4" x14ac:dyDescent="0.3">
      <c r="A48018">
        <v>293605</v>
      </c>
      <c r="B48018">
        <v>147277</v>
      </c>
      <c r="C48018" s="2">
        <v>44353.865883495142</v>
      </c>
      <c r="D48018">
        <v>37644</v>
      </c>
    </row>
    <row r="48019" spans="1:4" x14ac:dyDescent="0.3">
      <c r="A48019">
        <v>215443</v>
      </c>
      <c r="B48019">
        <v>147279</v>
      </c>
      <c r="C48019" s="2">
        <v>44353.866288025893</v>
      </c>
      <c r="D48019">
        <v>21760</v>
      </c>
    </row>
    <row r="48020" spans="1:4" x14ac:dyDescent="0.3">
      <c r="A48020">
        <v>252020</v>
      </c>
      <c r="B48020">
        <v>147281</v>
      </c>
      <c r="C48020" s="2">
        <v>44353.867906148873</v>
      </c>
      <c r="D48020">
        <v>171935</v>
      </c>
    </row>
    <row r="48021" spans="1:4" x14ac:dyDescent="0.3">
      <c r="A48021">
        <v>336820</v>
      </c>
      <c r="B48021">
        <v>147284</v>
      </c>
      <c r="C48021" s="2">
        <v>44353.868310679609</v>
      </c>
      <c r="D48021">
        <v>148495</v>
      </c>
    </row>
    <row r="48022" spans="1:4" x14ac:dyDescent="0.3">
      <c r="A48022">
        <v>170255</v>
      </c>
      <c r="B48022">
        <v>147285</v>
      </c>
      <c r="C48022" s="2">
        <v>44353.869119741103</v>
      </c>
      <c r="D48022">
        <v>40804</v>
      </c>
    </row>
    <row r="48023" spans="1:4" x14ac:dyDescent="0.3">
      <c r="A48023">
        <v>248822</v>
      </c>
      <c r="B48023">
        <v>147288</v>
      </c>
      <c r="C48023" s="2">
        <v>44353.869119741103</v>
      </c>
      <c r="D48023">
        <v>118549</v>
      </c>
    </row>
    <row r="48024" spans="1:4" x14ac:dyDescent="0.3">
      <c r="A48024">
        <v>253376</v>
      </c>
      <c r="B48024">
        <v>147290</v>
      </c>
      <c r="C48024" s="2">
        <v>44353.869928802589</v>
      </c>
      <c r="D48024">
        <v>411922</v>
      </c>
    </row>
    <row r="48025" spans="1:4" x14ac:dyDescent="0.3">
      <c r="A48025">
        <v>223199</v>
      </c>
      <c r="B48025">
        <v>147293</v>
      </c>
      <c r="C48025" s="2">
        <v>44353.871142394826</v>
      </c>
      <c r="D48025">
        <v>81927</v>
      </c>
    </row>
    <row r="48026" spans="1:4" x14ac:dyDescent="0.3">
      <c r="A48026">
        <v>247601</v>
      </c>
      <c r="B48026">
        <v>147296</v>
      </c>
      <c r="C48026" s="2">
        <v>44353.871181371505</v>
      </c>
      <c r="D48026">
        <v>154256</v>
      </c>
    </row>
    <row r="48027" spans="1:4" x14ac:dyDescent="0.3">
      <c r="A48027">
        <v>253616</v>
      </c>
      <c r="B48027">
        <v>147298</v>
      </c>
      <c r="C48027" s="2">
        <v>44353.871546925562</v>
      </c>
      <c r="D48027">
        <v>411922</v>
      </c>
    </row>
    <row r="48028" spans="1:4" x14ac:dyDescent="0.3">
      <c r="A48028">
        <v>61904</v>
      </c>
      <c r="B48028">
        <v>147302</v>
      </c>
      <c r="C48028" s="2">
        <v>44353.872127445298</v>
      </c>
      <c r="D48028">
        <v>304722</v>
      </c>
    </row>
    <row r="48029" spans="1:4" x14ac:dyDescent="0.3">
      <c r="A48029">
        <v>148303</v>
      </c>
      <c r="B48029">
        <v>147305</v>
      </c>
      <c r="C48029" s="2">
        <v>44353.872355987056</v>
      </c>
      <c r="D48029">
        <v>111597</v>
      </c>
    </row>
    <row r="48030" spans="1:4" x14ac:dyDescent="0.3">
      <c r="A48030">
        <v>274818</v>
      </c>
      <c r="B48030">
        <v>147307</v>
      </c>
      <c r="C48030" s="2">
        <v>44353.872760517799</v>
      </c>
      <c r="D48030">
        <v>250679</v>
      </c>
    </row>
    <row r="48031" spans="1:4" x14ac:dyDescent="0.3">
      <c r="A48031">
        <v>9646</v>
      </c>
      <c r="B48031">
        <v>147308</v>
      </c>
      <c r="C48031" s="2">
        <v>44353.873165048542</v>
      </c>
      <c r="D48031">
        <v>279337</v>
      </c>
    </row>
    <row r="48032" spans="1:4" x14ac:dyDescent="0.3">
      <c r="A48032">
        <v>262020</v>
      </c>
      <c r="B48032">
        <v>147313</v>
      </c>
      <c r="C48032" s="2">
        <v>44353.873569579286</v>
      </c>
      <c r="D48032">
        <v>46164</v>
      </c>
    </row>
    <row r="48033" spans="1:4" x14ac:dyDescent="0.3">
      <c r="A48033">
        <v>68838</v>
      </c>
      <c r="B48033">
        <v>147314</v>
      </c>
      <c r="C48033" s="2">
        <v>44353.873622852261</v>
      </c>
      <c r="D48033">
        <v>118549</v>
      </c>
    </row>
    <row r="48034" spans="1:4" x14ac:dyDescent="0.3">
      <c r="A48034">
        <v>165637</v>
      </c>
      <c r="B48034">
        <v>147319</v>
      </c>
      <c r="C48034" s="2">
        <v>44353.873974110029</v>
      </c>
      <c r="D48034">
        <v>179296</v>
      </c>
    </row>
    <row r="48035" spans="1:4" x14ac:dyDescent="0.3">
      <c r="A48035">
        <v>333563</v>
      </c>
      <c r="B48035">
        <v>147321</v>
      </c>
      <c r="C48035" s="2">
        <v>44353.874294259469</v>
      </c>
      <c r="D48035">
        <v>387595</v>
      </c>
    </row>
    <row r="48036" spans="1:4" x14ac:dyDescent="0.3">
      <c r="A48036">
        <v>93508</v>
      </c>
      <c r="B48036">
        <v>147324</v>
      </c>
      <c r="C48036" s="2">
        <v>44353.875187702266</v>
      </c>
      <c r="D48036">
        <v>136029</v>
      </c>
    </row>
    <row r="48037" spans="1:4" x14ac:dyDescent="0.3">
      <c r="A48037">
        <v>348916</v>
      </c>
      <c r="B48037">
        <v>147325</v>
      </c>
      <c r="C48037" s="2">
        <v>44353.87533188879</v>
      </c>
      <c r="D48037">
        <v>351192</v>
      </c>
    </row>
    <row r="48038" spans="1:4" x14ac:dyDescent="0.3">
      <c r="A48038">
        <v>26117</v>
      </c>
      <c r="B48038">
        <v>147328</v>
      </c>
      <c r="C48038" s="2">
        <v>44353.876401294496</v>
      </c>
      <c r="D48038">
        <v>467908</v>
      </c>
    </row>
    <row r="48039" spans="1:4" x14ac:dyDescent="0.3">
      <c r="A48039">
        <v>111066</v>
      </c>
      <c r="B48039">
        <v>147332</v>
      </c>
      <c r="C48039" s="2">
        <v>44353.876401294496</v>
      </c>
      <c r="D48039">
        <v>178044</v>
      </c>
    </row>
    <row r="48040" spans="1:4" x14ac:dyDescent="0.3">
      <c r="A48040">
        <v>275778</v>
      </c>
      <c r="B48040">
        <v>147334</v>
      </c>
      <c r="C48040" s="2">
        <v>44353.876401294496</v>
      </c>
      <c r="D48040">
        <v>242428</v>
      </c>
    </row>
    <row r="48041" spans="1:4" x14ac:dyDescent="0.3">
      <c r="A48041">
        <v>280908</v>
      </c>
      <c r="B48041">
        <v>147336</v>
      </c>
      <c r="C48041" s="2">
        <v>44353.876401294496</v>
      </c>
      <c r="D48041">
        <v>274147</v>
      </c>
    </row>
    <row r="48042" spans="1:4" x14ac:dyDescent="0.3">
      <c r="A48042">
        <v>327863</v>
      </c>
      <c r="B48042">
        <v>147338</v>
      </c>
      <c r="C48042" s="2">
        <v>44353.876401294496</v>
      </c>
      <c r="D48042">
        <v>343712</v>
      </c>
    </row>
    <row r="48043" spans="1:4" x14ac:dyDescent="0.3">
      <c r="A48043">
        <v>226432</v>
      </c>
      <c r="B48043">
        <v>147339</v>
      </c>
      <c r="C48043" s="2">
        <v>44353.876666666663</v>
      </c>
      <c r="D48043">
        <v>213394</v>
      </c>
    </row>
    <row r="48044" spans="1:4" x14ac:dyDescent="0.3">
      <c r="A48044">
        <v>199816</v>
      </c>
      <c r="B48044">
        <v>147341</v>
      </c>
      <c r="C48044" s="2">
        <v>44353.876805825246</v>
      </c>
      <c r="D48044">
        <v>267263</v>
      </c>
    </row>
    <row r="48045" spans="1:4" x14ac:dyDescent="0.3">
      <c r="A48045">
        <v>155936</v>
      </c>
      <c r="B48045">
        <v>147345</v>
      </c>
      <c r="C48045" s="2">
        <v>44353.876888332772</v>
      </c>
      <c r="D48045">
        <v>154374</v>
      </c>
    </row>
    <row r="48046" spans="1:4" x14ac:dyDescent="0.3">
      <c r="A48046">
        <v>335664</v>
      </c>
      <c r="B48046">
        <v>147350</v>
      </c>
      <c r="C48046" s="2">
        <v>44353.877210355982</v>
      </c>
      <c r="D48046">
        <v>304722</v>
      </c>
    </row>
    <row r="48047" spans="1:4" x14ac:dyDescent="0.3">
      <c r="A48047">
        <v>321696</v>
      </c>
      <c r="B48047">
        <v>147355</v>
      </c>
      <c r="C48047" s="2">
        <v>44353.87721035599</v>
      </c>
      <c r="D48047">
        <v>180863</v>
      </c>
    </row>
    <row r="48048" spans="1:4" x14ac:dyDescent="0.3">
      <c r="A48048">
        <v>125034</v>
      </c>
      <c r="B48048">
        <v>147360</v>
      </c>
      <c r="C48048" s="2">
        <v>44353.877614886733</v>
      </c>
      <c r="D48048">
        <v>314092</v>
      </c>
    </row>
    <row r="48049" spans="1:4" x14ac:dyDescent="0.3">
      <c r="A48049">
        <v>100123</v>
      </c>
      <c r="B48049">
        <v>147362</v>
      </c>
      <c r="C48049" s="2">
        <v>44353.878019417476</v>
      </c>
      <c r="D48049">
        <v>472712</v>
      </c>
    </row>
    <row r="48050" spans="1:4" x14ac:dyDescent="0.3">
      <c r="A48050">
        <v>187355</v>
      </c>
      <c r="B48050">
        <v>147365</v>
      </c>
      <c r="C48050" s="2">
        <v>44353.878019417476</v>
      </c>
      <c r="D48050">
        <v>201884</v>
      </c>
    </row>
    <row r="48051" spans="1:4" x14ac:dyDescent="0.3">
      <c r="A48051">
        <v>129872</v>
      </c>
      <c r="B48051">
        <v>147369</v>
      </c>
      <c r="C48051" s="2">
        <v>44353.878048036131</v>
      </c>
      <c r="D48051">
        <v>327968</v>
      </c>
    </row>
    <row r="48052" spans="1:4" x14ac:dyDescent="0.3">
      <c r="A48052">
        <v>331396</v>
      </c>
      <c r="B48052">
        <v>147372</v>
      </c>
      <c r="C48052" s="2">
        <v>44353.878078554641</v>
      </c>
      <c r="D48052">
        <v>6790</v>
      </c>
    </row>
    <row r="48053" spans="1:4" x14ac:dyDescent="0.3">
      <c r="A48053">
        <v>210056</v>
      </c>
      <c r="B48053">
        <v>147375</v>
      </c>
      <c r="C48053" s="2">
        <v>44353.878566850792</v>
      </c>
      <c r="D48053">
        <v>244574</v>
      </c>
    </row>
    <row r="48054" spans="1:4" x14ac:dyDescent="0.3">
      <c r="A48054">
        <v>330635</v>
      </c>
      <c r="B48054">
        <v>147377</v>
      </c>
      <c r="C48054" s="2">
        <v>44353.879177220988</v>
      </c>
      <c r="D48054">
        <v>370893</v>
      </c>
    </row>
    <row r="48055" spans="1:4" x14ac:dyDescent="0.3">
      <c r="A48055">
        <v>123347</v>
      </c>
      <c r="B48055">
        <v>147381</v>
      </c>
      <c r="C48055" s="2">
        <v>44353.879233009713</v>
      </c>
      <c r="D48055">
        <v>43697</v>
      </c>
    </row>
    <row r="48056" spans="1:4" x14ac:dyDescent="0.3">
      <c r="A48056">
        <v>47940</v>
      </c>
      <c r="B48056">
        <v>147384</v>
      </c>
      <c r="C48056" s="2">
        <v>44353.8800420712</v>
      </c>
      <c r="D48056">
        <v>227775</v>
      </c>
    </row>
    <row r="48057" spans="1:4" x14ac:dyDescent="0.3">
      <c r="A48057">
        <v>103672</v>
      </c>
      <c r="B48057">
        <v>147388</v>
      </c>
      <c r="C48057" s="2">
        <v>44353.880581072423</v>
      </c>
      <c r="D48057">
        <v>189009</v>
      </c>
    </row>
    <row r="48058" spans="1:4" x14ac:dyDescent="0.3">
      <c r="A48058">
        <v>261355</v>
      </c>
      <c r="B48058">
        <v>147391</v>
      </c>
      <c r="C48058" s="2">
        <v>44353.88073366497</v>
      </c>
      <c r="D48058">
        <v>321129</v>
      </c>
    </row>
    <row r="48059" spans="1:4" x14ac:dyDescent="0.3">
      <c r="A48059">
        <v>259308</v>
      </c>
      <c r="B48059">
        <v>147396</v>
      </c>
      <c r="C48059" s="2">
        <v>44353.880851132686</v>
      </c>
      <c r="D48059">
        <v>250679</v>
      </c>
    </row>
    <row r="48060" spans="1:4" x14ac:dyDescent="0.3">
      <c r="A48060">
        <v>305942</v>
      </c>
      <c r="B48060">
        <v>147398</v>
      </c>
      <c r="C48060" s="2">
        <v>44353.881255663429</v>
      </c>
      <c r="D48060">
        <v>347393</v>
      </c>
    </row>
    <row r="48061" spans="1:4" x14ac:dyDescent="0.3">
      <c r="A48061">
        <v>59027</v>
      </c>
      <c r="B48061">
        <v>147402</v>
      </c>
      <c r="C48061" s="2">
        <v>44353.881374553668</v>
      </c>
      <c r="D48061">
        <v>472330</v>
      </c>
    </row>
    <row r="48062" spans="1:4" x14ac:dyDescent="0.3">
      <c r="A48062">
        <v>269482</v>
      </c>
      <c r="B48062">
        <v>147405</v>
      </c>
      <c r="C48062" s="2">
        <v>44353.882469255666</v>
      </c>
      <c r="D48062">
        <v>337155</v>
      </c>
    </row>
    <row r="48063" spans="1:4" x14ac:dyDescent="0.3">
      <c r="A48063">
        <v>143917</v>
      </c>
      <c r="B48063">
        <v>147406</v>
      </c>
      <c r="C48063" s="2">
        <v>44353.883358256782</v>
      </c>
      <c r="D48063">
        <v>411922</v>
      </c>
    </row>
    <row r="48064" spans="1:4" x14ac:dyDescent="0.3">
      <c r="A48064">
        <v>66974</v>
      </c>
      <c r="B48064">
        <v>147411</v>
      </c>
      <c r="C48064" s="2">
        <v>44353.884896440133</v>
      </c>
      <c r="D48064">
        <v>182984</v>
      </c>
    </row>
    <row r="48065" spans="1:4" x14ac:dyDescent="0.3">
      <c r="A48065">
        <v>58911</v>
      </c>
      <c r="B48065">
        <v>147416</v>
      </c>
      <c r="C48065" s="2">
        <v>44353.88570550162</v>
      </c>
      <c r="D48065">
        <v>411922</v>
      </c>
    </row>
    <row r="48066" spans="1:4" x14ac:dyDescent="0.3">
      <c r="A48066">
        <v>227841</v>
      </c>
      <c r="B48066">
        <v>147419</v>
      </c>
      <c r="C48066" s="2">
        <v>44353.88853721683</v>
      </c>
      <c r="D48066">
        <v>214224</v>
      </c>
    </row>
    <row r="48067" spans="1:4" x14ac:dyDescent="0.3">
      <c r="A48067">
        <v>277455</v>
      </c>
      <c r="B48067">
        <v>147424</v>
      </c>
      <c r="C48067" s="2">
        <v>44353.888941747573</v>
      </c>
      <c r="D48067">
        <v>264283</v>
      </c>
    </row>
    <row r="48068" spans="1:4" x14ac:dyDescent="0.3">
      <c r="A48068">
        <v>33075</v>
      </c>
      <c r="B48068">
        <v>147427</v>
      </c>
      <c r="C48068" s="2">
        <v>44353.889346278316</v>
      </c>
      <c r="D48068">
        <v>301748</v>
      </c>
    </row>
    <row r="48069" spans="1:4" x14ac:dyDescent="0.3">
      <c r="A48069">
        <v>234835</v>
      </c>
      <c r="B48069">
        <v>147428</v>
      </c>
      <c r="C48069" s="2">
        <v>44353.893391585763</v>
      </c>
      <c r="D48069">
        <v>59082</v>
      </c>
    </row>
    <row r="48070" spans="1:4" x14ac:dyDescent="0.3">
      <c r="A48070">
        <v>175995</v>
      </c>
      <c r="B48070">
        <v>147430</v>
      </c>
      <c r="C48070" s="2">
        <v>44353.895818770223</v>
      </c>
      <c r="D48070">
        <v>265958</v>
      </c>
    </row>
    <row r="48071" spans="1:4" x14ac:dyDescent="0.3">
      <c r="A48071">
        <v>308835</v>
      </c>
      <c r="B48071">
        <v>147434</v>
      </c>
      <c r="C48071" s="2">
        <v>44353.89703236246</v>
      </c>
      <c r="D48071">
        <v>474478</v>
      </c>
    </row>
    <row r="48072" spans="1:4" x14ac:dyDescent="0.3">
      <c r="A48072">
        <v>129395</v>
      </c>
      <c r="B48072">
        <v>147436</v>
      </c>
      <c r="C48072" s="2">
        <v>44353.897841423946</v>
      </c>
      <c r="D48072">
        <v>153893</v>
      </c>
    </row>
    <row r="48073" spans="1:4" x14ac:dyDescent="0.3">
      <c r="A48073">
        <v>168202</v>
      </c>
      <c r="B48073">
        <v>147438</v>
      </c>
      <c r="C48073" s="2">
        <v>44353.89865048544</v>
      </c>
      <c r="D48073">
        <v>470762</v>
      </c>
    </row>
    <row r="48074" spans="1:4" x14ac:dyDescent="0.3">
      <c r="A48074">
        <v>306799</v>
      </c>
      <c r="B48074">
        <v>147443</v>
      </c>
      <c r="C48074" s="2">
        <v>44353.89865048544</v>
      </c>
      <c r="D48074">
        <v>38735</v>
      </c>
    </row>
    <row r="48075" spans="1:4" x14ac:dyDescent="0.3">
      <c r="A48075">
        <v>138796</v>
      </c>
      <c r="B48075">
        <v>147445</v>
      </c>
      <c r="C48075" s="2">
        <v>44353.898999999998</v>
      </c>
      <c r="D48075">
        <v>100412</v>
      </c>
    </row>
    <row r="48076" spans="1:4" x14ac:dyDescent="0.3">
      <c r="A48076">
        <v>284195</v>
      </c>
      <c r="B48076">
        <v>147449</v>
      </c>
      <c r="C48076" s="2">
        <v>44353.899055016176</v>
      </c>
      <c r="D48076">
        <v>301748</v>
      </c>
    </row>
    <row r="48077" spans="1:4" x14ac:dyDescent="0.3">
      <c r="A48077">
        <v>145707</v>
      </c>
      <c r="B48077">
        <v>147451</v>
      </c>
      <c r="C48077" s="2">
        <v>44353.89986407767</v>
      </c>
      <c r="D48077">
        <v>121758</v>
      </c>
    </row>
    <row r="48078" spans="1:4" x14ac:dyDescent="0.3">
      <c r="A48078">
        <v>175486</v>
      </c>
      <c r="B48078">
        <v>147453</v>
      </c>
      <c r="C48078" s="2">
        <v>44353.900268608413</v>
      </c>
      <c r="D48078">
        <v>347393</v>
      </c>
    </row>
    <row r="48079" spans="1:4" x14ac:dyDescent="0.3">
      <c r="A48079">
        <v>220558</v>
      </c>
      <c r="B48079">
        <v>147454</v>
      </c>
      <c r="C48079" s="2">
        <v>44353.900673139156</v>
      </c>
      <c r="D48079">
        <v>250679</v>
      </c>
    </row>
    <row r="48080" spans="1:4" x14ac:dyDescent="0.3">
      <c r="A48080">
        <v>237036</v>
      </c>
      <c r="B48080">
        <v>147458</v>
      </c>
      <c r="C48080" s="2">
        <v>44353.90269579288</v>
      </c>
      <c r="D48080">
        <v>396575</v>
      </c>
    </row>
    <row r="48081" spans="1:4" x14ac:dyDescent="0.3">
      <c r="A48081">
        <v>60455</v>
      </c>
      <c r="B48081">
        <v>147460</v>
      </c>
      <c r="C48081" s="2">
        <v>44353.902768028813</v>
      </c>
      <c r="D48081">
        <v>191893</v>
      </c>
    </row>
    <row r="48082" spans="1:4" x14ac:dyDescent="0.3">
      <c r="A48082">
        <v>85124</v>
      </c>
      <c r="B48082">
        <v>147462</v>
      </c>
      <c r="C48082" s="2">
        <v>44353.903100323623</v>
      </c>
      <c r="D48082">
        <v>182191</v>
      </c>
    </row>
    <row r="48083" spans="1:4" x14ac:dyDescent="0.3">
      <c r="A48083">
        <v>240387</v>
      </c>
      <c r="B48083">
        <v>147467</v>
      </c>
      <c r="C48083" s="2">
        <v>44353.903317361983</v>
      </c>
      <c r="D48083">
        <v>158978</v>
      </c>
    </row>
    <row r="48084" spans="1:4" x14ac:dyDescent="0.3">
      <c r="A48084">
        <v>133942</v>
      </c>
      <c r="B48084">
        <v>147469</v>
      </c>
      <c r="C48084" s="2">
        <v>44353.903504854374</v>
      </c>
      <c r="D48084">
        <v>158978</v>
      </c>
    </row>
    <row r="48085" spans="1:4" x14ac:dyDescent="0.3">
      <c r="A48085">
        <v>212244</v>
      </c>
      <c r="B48085">
        <v>147471</v>
      </c>
      <c r="C48085" s="2">
        <v>44353.903504854374</v>
      </c>
      <c r="D48085">
        <v>411922</v>
      </c>
    </row>
    <row r="48086" spans="1:4" x14ac:dyDescent="0.3">
      <c r="A48086">
        <v>197220</v>
      </c>
      <c r="B48086">
        <v>147476</v>
      </c>
      <c r="C48086" s="2">
        <v>44353.905122977347</v>
      </c>
      <c r="D48086">
        <v>241927</v>
      </c>
    </row>
    <row r="48087" spans="1:4" x14ac:dyDescent="0.3">
      <c r="A48087">
        <v>99158</v>
      </c>
      <c r="B48087">
        <v>147478</v>
      </c>
      <c r="C48087" s="2">
        <v>44353.905178991059</v>
      </c>
      <c r="D48087">
        <v>471403</v>
      </c>
    </row>
    <row r="48088" spans="1:4" x14ac:dyDescent="0.3">
      <c r="A48088">
        <v>52419</v>
      </c>
      <c r="B48088">
        <v>147483</v>
      </c>
      <c r="C48088" s="2">
        <v>44353.905301065097</v>
      </c>
      <c r="D48088">
        <v>39656</v>
      </c>
    </row>
    <row r="48089" spans="1:4" x14ac:dyDescent="0.3">
      <c r="A48089">
        <v>246024</v>
      </c>
      <c r="B48089">
        <v>147486</v>
      </c>
      <c r="C48089" s="2">
        <v>44353.90552750809</v>
      </c>
      <c r="D48089">
        <v>301748</v>
      </c>
    </row>
    <row r="48090" spans="1:4" x14ac:dyDescent="0.3">
      <c r="A48090">
        <v>150643</v>
      </c>
      <c r="B48090">
        <v>147490</v>
      </c>
      <c r="C48090" s="2">
        <v>44353.907145631063</v>
      </c>
      <c r="D48090">
        <v>122902</v>
      </c>
    </row>
    <row r="48091" spans="1:4" x14ac:dyDescent="0.3">
      <c r="A48091">
        <v>20945</v>
      </c>
      <c r="B48091">
        <v>147491</v>
      </c>
      <c r="C48091" s="2">
        <v>44353.907254249702</v>
      </c>
      <c r="D48091">
        <v>218037</v>
      </c>
    </row>
    <row r="48092" spans="1:4" x14ac:dyDescent="0.3">
      <c r="A48092">
        <v>29913</v>
      </c>
      <c r="B48092">
        <v>147496</v>
      </c>
      <c r="C48092" s="2">
        <v>44353.907954692557</v>
      </c>
      <c r="D48092">
        <v>349557</v>
      </c>
    </row>
    <row r="48093" spans="1:4" x14ac:dyDescent="0.3">
      <c r="A48093">
        <v>347971</v>
      </c>
      <c r="B48093">
        <v>147501</v>
      </c>
      <c r="C48093" s="2">
        <v>44353.908000000003</v>
      </c>
      <c r="D48093">
        <v>242725</v>
      </c>
    </row>
    <row r="48094" spans="1:4" x14ac:dyDescent="0.3">
      <c r="A48094">
        <v>108081</v>
      </c>
      <c r="B48094">
        <v>147505</v>
      </c>
      <c r="C48094" s="2">
        <v>44353.9083592233</v>
      </c>
      <c r="D48094">
        <v>148309</v>
      </c>
    </row>
    <row r="48095" spans="1:4" x14ac:dyDescent="0.3">
      <c r="A48095">
        <v>219269</v>
      </c>
      <c r="B48095">
        <v>147510</v>
      </c>
      <c r="C48095" s="2">
        <v>44353.9083592233</v>
      </c>
      <c r="D48095">
        <v>234153</v>
      </c>
    </row>
    <row r="48096" spans="1:4" x14ac:dyDescent="0.3">
      <c r="A48096">
        <v>315137</v>
      </c>
      <c r="B48096">
        <v>147511</v>
      </c>
      <c r="C48096" s="2">
        <v>44353.908780175174</v>
      </c>
      <c r="D48096">
        <v>238134</v>
      </c>
    </row>
    <row r="48097" spans="1:4" x14ac:dyDescent="0.3">
      <c r="A48097">
        <v>164888</v>
      </c>
      <c r="B48097">
        <v>147515</v>
      </c>
      <c r="C48097" s="2">
        <v>44353.909</v>
      </c>
      <c r="D48097">
        <v>411922</v>
      </c>
    </row>
    <row r="48098" spans="1:4" x14ac:dyDescent="0.3">
      <c r="A48098">
        <v>31504</v>
      </c>
      <c r="B48098">
        <v>147516</v>
      </c>
      <c r="C48098" s="2">
        <v>44353.909817804495</v>
      </c>
      <c r="D48098">
        <v>411922</v>
      </c>
    </row>
    <row r="48099" spans="1:4" x14ac:dyDescent="0.3">
      <c r="A48099">
        <v>216449</v>
      </c>
      <c r="B48099">
        <v>147517</v>
      </c>
      <c r="C48099" s="2">
        <v>44353.90997734628</v>
      </c>
      <c r="D48099">
        <v>331703</v>
      </c>
    </row>
    <row r="48100" spans="1:4" x14ac:dyDescent="0.3">
      <c r="A48100">
        <v>229885</v>
      </c>
      <c r="B48100">
        <v>147518</v>
      </c>
      <c r="C48100" s="2">
        <v>44353.910977507861</v>
      </c>
      <c r="D48100">
        <v>111368</v>
      </c>
    </row>
    <row r="48101" spans="1:4" x14ac:dyDescent="0.3">
      <c r="A48101">
        <v>321998</v>
      </c>
      <c r="B48101">
        <v>147520</v>
      </c>
      <c r="C48101" s="2">
        <v>44353.911595469261</v>
      </c>
      <c r="D48101">
        <v>351192</v>
      </c>
    </row>
    <row r="48102" spans="1:4" x14ac:dyDescent="0.3">
      <c r="A48102">
        <v>146236</v>
      </c>
      <c r="B48102">
        <v>147522</v>
      </c>
      <c r="C48102" s="2">
        <v>44353.91280906149</v>
      </c>
      <c r="D48102">
        <v>279337</v>
      </c>
    </row>
    <row r="48103" spans="1:4" x14ac:dyDescent="0.3">
      <c r="A48103">
        <v>313512</v>
      </c>
      <c r="B48103">
        <v>147525</v>
      </c>
      <c r="C48103" s="2">
        <v>44353.913174840542</v>
      </c>
      <c r="D48103">
        <v>470762</v>
      </c>
    </row>
    <row r="48104" spans="1:4" x14ac:dyDescent="0.3">
      <c r="A48104">
        <v>210002</v>
      </c>
      <c r="B48104">
        <v>147529</v>
      </c>
      <c r="C48104" s="2">
        <v>44353.913213592234</v>
      </c>
      <c r="D48104">
        <v>304128</v>
      </c>
    </row>
    <row r="48105" spans="1:4" x14ac:dyDescent="0.3">
      <c r="A48105">
        <v>251942</v>
      </c>
      <c r="B48105">
        <v>147533</v>
      </c>
      <c r="C48105" s="2">
        <v>44353.913213592234</v>
      </c>
      <c r="D48105">
        <v>301748</v>
      </c>
    </row>
    <row r="48106" spans="1:4" x14ac:dyDescent="0.3">
      <c r="A48106">
        <v>269473</v>
      </c>
      <c r="B48106">
        <v>147538</v>
      </c>
      <c r="C48106" s="2">
        <v>44353.913213592234</v>
      </c>
      <c r="D48106">
        <v>50825</v>
      </c>
    </row>
    <row r="48107" spans="1:4" x14ac:dyDescent="0.3">
      <c r="A48107">
        <v>338159</v>
      </c>
      <c r="B48107">
        <v>147541</v>
      </c>
      <c r="C48107" s="2">
        <v>44353.913213592234</v>
      </c>
      <c r="D48107">
        <v>86587</v>
      </c>
    </row>
    <row r="48108" spans="1:4" x14ac:dyDescent="0.3">
      <c r="A48108">
        <v>92566</v>
      </c>
      <c r="B48108">
        <v>147544</v>
      </c>
      <c r="C48108" s="2">
        <v>44353.913333333338</v>
      </c>
      <c r="D48108">
        <v>230507</v>
      </c>
    </row>
    <row r="48109" spans="1:4" x14ac:dyDescent="0.3">
      <c r="A48109">
        <v>156017</v>
      </c>
      <c r="B48109">
        <v>147549</v>
      </c>
      <c r="C48109" s="2">
        <v>44353.914831715214</v>
      </c>
      <c r="D48109">
        <v>139440</v>
      </c>
    </row>
    <row r="48110" spans="1:4" x14ac:dyDescent="0.3">
      <c r="A48110">
        <v>224513</v>
      </c>
      <c r="B48110">
        <v>147551</v>
      </c>
      <c r="C48110" s="2">
        <v>44353.914831715214</v>
      </c>
      <c r="D48110">
        <v>118549</v>
      </c>
    </row>
    <row r="48111" spans="1:4" x14ac:dyDescent="0.3">
      <c r="A48111">
        <v>43617</v>
      </c>
      <c r="B48111">
        <v>147554</v>
      </c>
      <c r="C48111" s="2">
        <v>44353.9156407767</v>
      </c>
      <c r="D48111">
        <v>347008</v>
      </c>
    </row>
    <row r="48112" spans="1:4" x14ac:dyDescent="0.3">
      <c r="A48112">
        <v>218228</v>
      </c>
      <c r="B48112">
        <v>147555</v>
      </c>
      <c r="C48112" s="2">
        <v>44353.916318247015</v>
      </c>
      <c r="D48112">
        <v>281236</v>
      </c>
    </row>
    <row r="48113" spans="1:4" x14ac:dyDescent="0.3">
      <c r="A48113">
        <v>215886</v>
      </c>
      <c r="B48113">
        <v>147558</v>
      </c>
      <c r="C48113" s="2">
        <v>44353.918067961167</v>
      </c>
      <c r="D48113">
        <v>192331</v>
      </c>
    </row>
    <row r="48114" spans="1:4" x14ac:dyDescent="0.3">
      <c r="A48114">
        <v>118036</v>
      </c>
      <c r="B48114">
        <v>147563</v>
      </c>
      <c r="C48114" s="2">
        <v>44353.91918698691</v>
      </c>
      <c r="D48114">
        <v>470762</v>
      </c>
    </row>
    <row r="48115" spans="1:4" x14ac:dyDescent="0.3">
      <c r="A48115">
        <v>11390</v>
      </c>
      <c r="B48115">
        <v>147564</v>
      </c>
      <c r="C48115" s="2">
        <v>44353.919686084148</v>
      </c>
      <c r="D48115">
        <v>100134</v>
      </c>
    </row>
    <row r="48116" spans="1:4" x14ac:dyDescent="0.3">
      <c r="A48116">
        <v>64867</v>
      </c>
      <c r="B48116">
        <v>147569</v>
      </c>
      <c r="C48116" s="2">
        <v>44353.919686084148</v>
      </c>
      <c r="D48116">
        <v>449923</v>
      </c>
    </row>
    <row r="48117" spans="1:4" x14ac:dyDescent="0.3">
      <c r="A48117">
        <v>158327</v>
      </c>
      <c r="B48117">
        <v>147574</v>
      </c>
      <c r="C48117" s="2">
        <v>44353.919686084148</v>
      </c>
      <c r="D48117">
        <v>369523</v>
      </c>
    </row>
    <row r="48118" spans="1:4" x14ac:dyDescent="0.3">
      <c r="A48118">
        <v>99739</v>
      </c>
      <c r="B48118">
        <v>147579</v>
      </c>
      <c r="C48118" s="2">
        <v>44353.920899676377</v>
      </c>
      <c r="D48118">
        <v>133359</v>
      </c>
    </row>
    <row r="48119" spans="1:4" x14ac:dyDescent="0.3">
      <c r="A48119">
        <v>35234</v>
      </c>
      <c r="B48119">
        <v>147582</v>
      </c>
      <c r="C48119" s="2">
        <v>44353.921000000002</v>
      </c>
      <c r="D48119">
        <v>470762</v>
      </c>
    </row>
    <row r="48120" spans="1:4" x14ac:dyDescent="0.3">
      <c r="A48120">
        <v>257002</v>
      </c>
      <c r="B48120">
        <v>147587</v>
      </c>
      <c r="C48120" s="2">
        <v>44353.921304207121</v>
      </c>
      <c r="D48120">
        <v>158978</v>
      </c>
    </row>
    <row r="48121" spans="1:4" x14ac:dyDescent="0.3">
      <c r="A48121">
        <v>312332</v>
      </c>
      <c r="B48121">
        <v>147591</v>
      </c>
      <c r="C48121" s="2">
        <v>44353.922922330101</v>
      </c>
      <c r="D48121">
        <v>136827</v>
      </c>
    </row>
    <row r="48122" spans="1:4" x14ac:dyDescent="0.3">
      <c r="A48122">
        <v>344262</v>
      </c>
      <c r="B48122">
        <v>147593</v>
      </c>
      <c r="C48122" s="2">
        <v>44353.922922330101</v>
      </c>
      <c r="D48122">
        <v>228405</v>
      </c>
    </row>
    <row r="48123" spans="1:4" x14ac:dyDescent="0.3">
      <c r="A48123">
        <v>107333</v>
      </c>
      <c r="B48123">
        <v>147594</v>
      </c>
      <c r="C48123" s="2">
        <v>44353.924540453074</v>
      </c>
      <c r="D48123">
        <v>230507</v>
      </c>
    </row>
    <row r="48124" spans="1:4" x14ac:dyDescent="0.3">
      <c r="A48124">
        <v>182944</v>
      </c>
      <c r="B48124">
        <v>147596</v>
      </c>
      <c r="C48124" s="2">
        <v>44353.926158576054</v>
      </c>
      <c r="D48124">
        <v>405278</v>
      </c>
    </row>
    <row r="48125" spans="1:4" x14ac:dyDescent="0.3">
      <c r="A48125">
        <v>248769</v>
      </c>
      <c r="B48125">
        <v>147601</v>
      </c>
      <c r="C48125" s="2">
        <v>44353.929258095035</v>
      </c>
      <c r="D48125">
        <v>250679</v>
      </c>
    </row>
    <row r="48126" spans="1:4" x14ac:dyDescent="0.3">
      <c r="A48126">
        <v>182072</v>
      </c>
      <c r="B48126">
        <v>147604</v>
      </c>
      <c r="C48126" s="2">
        <v>44353.929394822007</v>
      </c>
      <c r="D48126">
        <v>397390</v>
      </c>
    </row>
    <row r="48127" spans="1:4" x14ac:dyDescent="0.3">
      <c r="A48127">
        <v>342604</v>
      </c>
      <c r="B48127">
        <v>147609</v>
      </c>
      <c r="C48127" s="2">
        <v>44353.932226537218</v>
      </c>
      <c r="D48127">
        <v>440379</v>
      </c>
    </row>
    <row r="48128" spans="1:4" x14ac:dyDescent="0.3">
      <c r="A48128">
        <v>1122</v>
      </c>
      <c r="B48128">
        <v>147611</v>
      </c>
      <c r="C48128" s="2">
        <v>44353.933500167848</v>
      </c>
      <c r="D48128">
        <v>411922</v>
      </c>
    </row>
    <row r="48129" spans="1:4" x14ac:dyDescent="0.3">
      <c r="A48129">
        <v>7473</v>
      </c>
      <c r="B48129">
        <v>147614</v>
      </c>
      <c r="C48129" s="2">
        <v>44353.934842982271</v>
      </c>
      <c r="D48129">
        <v>82513</v>
      </c>
    </row>
    <row r="48130" spans="1:4" x14ac:dyDescent="0.3">
      <c r="A48130">
        <v>228129</v>
      </c>
      <c r="B48130">
        <v>147619</v>
      </c>
      <c r="C48130" s="2">
        <v>44353.935056611837</v>
      </c>
      <c r="D48130">
        <v>357547</v>
      </c>
    </row>
    <row r="48131" spans="1:4" x14ac:dyDescent="0.3">
      <c r="A48131">
        <v>175105</v>
      </c>
      <c r="B48131">
        <v>147621</v>
      </c>
      <c r="C48131" s="2">
        <v>44353.935867313921</v>
      </c>
      <c r="D48131">
        <v>205365</v>
      </c>
    </row>
    <row r="48132" spans="1:4" x14ac:dyDescent="0.3">
      <c r="A48132">
        <v>231937</v>
      </c>
      <c r="B48132">
        <v>147625</v>
      </c>
      <c r="C48132" s="2">
        <v>44353.936271844657</v>
      </c>
      <c r="D48132">
        <v>154228</v>
      </c>
    </row>
    <row r="48133" spans="1:4" x14ac:dyDescent="0.3">
      <c r="A48133">
        <v>133209</v>
      </c>
      <c r="B48133">
        <v>147628</v>
      </c>
      <c r="C48133" s="2">
        <v>44353.937467574084</v>
      </c>
      <c r="D48133">
        <v>154256</v>
      </c>
    </row>
    <row r="48134" spans="1:4" x14ac:dyDescent="0.3">
      <c r="A48134">
        <v>322986</v>
      </c>
      <c r="B48134">
        <v>147629</v>
      </c>
      <c r="C48134" s="2">
        <v>44353.937485436894</v>
      </c>
      <c r="D48134">
        <v>411922</v>
      </c>
    </row>
    <row r="48135" spans="1:4" x14ac:dyDescent="0.3">
      <c r="A48135">
        <v>30656</v>
      </c>
      <c r="B48135">
        <v>147634</v>
      </c>
      <c r="C48135" s="2">
        <v>44353.937528611103</v>
      </c>
      <c r="D48135">
        <v>254768</v>
      </c>
    </row>
    <row r="48136" spans="1:4" x14ac:dyDescent="0.3">
      <c r="A48136">
        <v>276572</v>
      </c>
      <c r="B48136">
        <v>147636</v>
      </c>
      <c r="C48136" s="2">
        <v>44353.938294498381</v>
      </c>
      <c r="D48136">
        <v>343491</v>
      </c>
    </row>
    <row r="48137" spans="1:4" x14ac:dyDescent="0.3">
      <c r="A48137">
        <v>182015</v>
      </c>
      <c r="B48137">
        <v>147639</v>
      </c>
      <c r="C48137" s="2">
        <v>44353.939103559875</v>
      </c>
      <c r="D48137">
        <v>158978</v>
      </c>
    </row>
    <row r="48138" spans="1:4" x14ac:dyDescent="0.3">
      <c r="A48138">
        <v>162082</v>
      </c>
      <c r="B48138">
        <v>147640</v>
      </c>
      <c r="C48138" s="2">
        <v>44353.940317152104</v>
      </c>
      <c r="D48138">
        <v>347008</v>
      </c>
    </row>
    <row r="48139" spans="1:4" x14ac:dyDescent="0.3">
      <c r="A48139">
        <v>300932</v>
      </c>
      <c r="B48139">
        <v>147645</v>
      </c>
      <c r="C48139" s="2">
        <v>44353.940317152104</v>
      </c>
      <c r="D48139">
        <v>148630</v>
      </c>
    </row>
    <row r="48140" spans="1:4" x14ac:dyDescent="0.3">
      <c r="A48140">
        <v>264712</v>
      </c>
      <c r="B48140">
        <v>147648</v>
      </c>
      <c r="C48140" s="2">
        <v>44353.941465498829</v>
      </c>
      <c r="D48140">
        <v>250679</v>
      </c>
    </row>
    <row r="48141" spans="1:4" x14ac:dyDescent="0.3">
      <c r="A48141">
        <v>316718</v>
      </c>
      <c r="B48141">
        <v>147652</v>
      </c>
      <c r="C48141" s="2">
        <v>44353.942339805828</v>
      </c>
      <c r="D48141">
        <v>182841</v>
      </c>
    </row>
    <row r="48142" spans="1:4" x14ac:dyDescent="0.3">
      <c r="A48142">
        <v>164492</v>
      </c>
      <c r="B48142">
        <v>147657</v>
      </c>
      <c r="C48142" s="2">
        <v>44353.943957928808</v>
      </c>
      <c r="D48142">
        <v>411922</v>
      </c>
    </row>
    <row r="48143" spans="1:4" x14ac:dyDescent="0.3">
      <c r="A48143">
        <v>292603</v>
      </c>
      <c r="B48143">
        <v>147659</v>
      </c>
      <c r="C48143" s="2">
        <v>44353.944334238717</v>
      </c>
      <c r="D48143">
        <v>42842</v>
      </c>
    </row>
    <row r="48144" spans="1:4" x14ac:dyDescent="0.3">
      <c r="A48144">
        <v>116600</v>
      </c>
      <c r="B48144">
        <v>147661</v>
      </c>
      <c r="C48144" s="2">
        <v>44353.944362459544</v>
      </c>
      <c r="D48144">
        <v>411922</v>
      </c>
    </row>
    <row r="48145" spans="1:4" x14ac:dyDescent="0.3">
      <c r="A48145">
        <v>198120</v>
      </c>
      <c r="B48145">
        <v>147665</v>
      </c>
      <c r="C48145" s="2">
        <v>44353.94470046083</v>
      </c>
      <c r="D48145">
        <v>88863</v>
      </c>
    </row>
    <row r="48146" spans="1:4" x14ac:dyDescent="0.3">
      <c r="A48146">
        <v>257256</v>
      </c>
      <c r="B48146">
        <v>147667</v>
      </c>
      <c r="C48146" s="2">
        <v>44353.945171521038</v>
      </c>
      <c r="D48146">
        <v>304722</v>
      </c>
    </row>
    <row r="48147" spans="1:4" x14ac:dyDescent="0.3">
      <c r="A48147">
        <v>239925</v>
      </c>
      <c r="B48147">
        <v>147671</v>
      </c>
      <c r="C48147" s="2">
        <v>44353.945980582524</v>
      </c>
      <c r="D48147">
        <v>411922</v>
      </c>
    </row>
    <row r="48148" spans="1:4" x14ac:dyDescent="0.3">
      <c r="A48148">
        <v>332101</v>
      </c>
      <c r="B48148">
        <v>147672</v>
      </c>
      <c r="C48148" s="2">
        <v>44353.946789644018</v>
      </c>
      <c r="D48148">
        <v>279337</v>
      </c>
    </row>
    <row r="48149" spans="1:4" x14ac:dyDescent="0.3">
      <c r="A48149">
        <v>40206</v>
      </c>
      <c r="B48149">
        <v>147674</v>
      </c>
      <c r="C48149" s="2">
        <v>44353.947202978605</v>
      </c>
      <c r="D48149">
        <v>21760</v>
      </c>
    </row>
    <row r="48150" spans="1:4" x14ac:dyDescent="0.3">
      <c r="A48150">
        <v>186682</v>
      </c>
      <c r="B48150">
        <v>147678</v>
      </c>
      <c r="C48150" s="2">
        <v>44353.947355571152</v>
      </c>
      <c r="D48150">
        <v>151369</v>
      </c>
    </row>
    <row r="48151" spans="1:4" x14ac:dyDescent="0.3">
      <c r="A48151">
        <v>216437</v>
      </c>
      <c r="B48151">
        <v>147683</v>
      </c>
      <c r="C48151" s="2">
        <v>44353.947752311775</v>
      </c>
      <c r="D48151">
        <v>411922</v>
      </c>
    </row>
    <row r="48152" spans="1:4" x14ac:dyDescent="0.3">
      <c r="A48152">
        <v>137367</v>
      </c>
      <c r="B48152">
        <v>147685</v>
      </c>
      <c r="C48152" s="2">
        <v>44353.950407422104</v>
      </c>
      <c r="D48152">
        <v>314593</v>
      </c>
    </row>
    <row r="48153" spans="1:4" x14ac:dyDescent="0.3">
      <c r="A48153">
        <v>59046</v>
      </c>
      <c r="B48153">
        <v>147689</v>
      </c>
      <c r="C48153" s="2">
        <v>44353.951333333338</v>
      </c>
      <c r="D48153">
        <v>51162</v>
      </c>
    </row>
    <row r="48154" spans="1:4" x14ac:dyDescent="0.3">
      <c r="A48154">
        <v>25505</v>
      </c>
      <c r="B48154">
        <v>147691</v>
      </c>
      <c r="C48154" s="2">
        <v>44353.951353495897</v>
      </c>
      <c r="D48154">
        <v>215749</v>
      </c>
    </row>
    <row r="48155" spans="1:4" x14ac:dyDescent="0.3">
      <c r="A48155">
        <v>43755</v>
      </c>
      <c r="B48155">
        <v>147696</v>
      </c>
      <c r="C48155" s="2">
        <v>44353.951644012945</v>
      </c>
      <c r="D48155">
        <v>356280</v>
      </c>
    </row>
    <row r="48156" spans="1:4" x14ac:dyDescent="0.3">
      <c r="A48156">
        <v>51045</v>
      </c>
      <c r="B48156">
        <v>147697</v>
      </c>
      <c r="C48156" s="2">
        <v>44353.954071197411</v>
      </c>
      <c r="D48156">
        <v>411922</v>
      </c>
    </row>
    <row r="48157" spans="1:4" x14ac:dyDescent="0.3">
      <c r="A48157">
        <v>230736</v>
      </c>
      <c r="B48157">
        <v>147700</v>
      </c>
      <c r="C48157" s="2">
        <v>44353.955284789648</v>
      </c>
      <c r="D48157">
        <v>433596</v>
      </c>
    </row>
    <row r="48158" spans="1:4" x14ac:dyDescent="0.3">
      <c r="A48158">
        <v>93174</v>
      </c>
      <c r="B48158">
        <v>147704</v>
      </c>
      <c r="C48158" s="2">
        <v>44353.956785790579</v>
      </c>
      <c r="D48158">
        <v>167266</v>
      </c>
    </row>
    <row r="48159" spans="1:4" x14ac:dyDescent="0.3">
      <c r="A48159">
        <v>99091</v>
      </c>
      <c r="B48159">
        <v>147705</v>
      </c>
      <c r="C48159" s="2">
        <v>44353.957029938654</v>
      </c>
      <c r="D48159">
        <v>327633</v>
      </c>
    </row>
    <row r="48160" spans="1:4" x14ac:dyDescent="0.3">
      <c r="A48160">
        <v>196024</v>
      </c>
      <c r="B48160">
        <v>147707</v>
      </c>
      <c r="C48160" s="2">
        <v>44353.957711974108</v>
      </c>
      <c r="D48160">
        <v>440825</v>
      </c>
    </row>
    <row r="48161" spans="1:4" x14ac:dyDescent="0.3">
      <c r="A48161">
        <v>78712</v>
      </c>
      <c r="B48161">
        <v>147710</v>
      </c>
      <c r="C48161" s="2">
        <v>44353.958521035602</v>
      </c>
      <c r="D48161">
        <v>105200</v>
      </c>
    </row>
    <row r="48162" spans="1:4" x14ac:dyDescent="0.3">
      <c r="A48162">
        <v>121861</v>
      </c>
      <c r="B48162">
        <v>147715</v>
      </c>
      <c r="C48162" s="2">
        <v>44353.959330097088</v>
      </c>
      <c r="D48162">
        <v>5151</v>
      </c>
    </row>
    <row r="48163" spans="1:4" x14ac:dyDescent="0.3">
      <c r="A48163">
        <v>192147</v>
      </c>
      <c r="B48163">
        <v>147719</v>
      </c>
      <c r="C48163" s="2">
        <v>44353.961352750805</v>
      </c>
      <c r="D48163">
        <v>472712</v>
      </c>
    </row>
    <row r="48164" spans="1:4" x14ac:dyDescent="0.3">
      <c r="A48164">
        <v>294802</v>
      </c>
      <c r="B48164">
        <v>147721</v>
      </c>
      <c r="C48164" s="2">
        <v>44353.961757281555</v>
      </c>
      <c r="D48164">
        <v>250679</v>
      </c>
    </row>
    <row r="48165" spans="1:4" x14ac:dyDescent="0.3">
      <c r="A48165">
        <v>251304</v>
      </c>
      <c r="B48165">
        <v>147724</v>
      </c>
      <c r="C48165" s="2">
        <v>44353.962706381419</v>
      </c>
      <c r="D48165">
        <v>109308</v>
      </c>
    </row>
    <row r="48166" spans="1:4" x14ac:dyDescent="0.3">
      <c r="A48166">
        <v>155798</v>
      </c>
      <c r="B48166">
        <v>147726</v>
      </c>
      <c r="C48166" s="2">
        <v>44353.962970873785</v>
      </c>
      <c r="D48166">
        <v>224330</v>
      </c>
    </row>
    <row r="48167" spans="1:4" x14ac:dyDescent="0.3">
      <c r="A48167">
        <v>14401</v>
      </c>
      <c r="B48167">
        <v>147727</v>
      </c>
      <c r="C48167" s="2">
        <v>44353.96316415906</v>
      </c>
      <c r="D48167">
        <v>301748</v>
      </c>
    </row>
    <row r="48168" spans="1:4" x14ac:dyDescent="0.3">
      <c r="A48168">
        <v>343942</v>
      </c>
      <c r="B48168">
        <v>147729</v>
      </c>
      <c r="C48168" s="2">
        <v>44353.963377788627</v>
      </c>
      <c r="D48168">
        <v>223772</v>
      </c>
    </row>
    <row r="48169" spans="1:4" x14ac:dyDescent="0.3">
      <c r="A48169">
        <v>276909</v>
      </c>
      <c r="B48169">
        <v>147732</v>
      </c>
      <c r="C48169" s="2">
        <v>44353.96429334391</v>
      </c>
      <c r="D48169">
        <v>135188</v>
      </c>
    </row>
    <row r="48170" spans="1:4" x14ac:dyDescent="0.3">
      <c r="A48170">
        <v>173105</v>
      </c>
      <c r="B48170">
        <v>147734</v>
      </c>
      <c r="C48170" s="2">
        <v>44353.964588996765</v>
      </c>
      <c r="D48170">
        <v>72860</v>
      </c>
    </row>
    <row r="48171" spans="1:4" x14ac:dyDescent="0.3">
      <c r="A48171">
        <v>626</v>
      </c>
      <c r="B48171">
        <v>147735</v>
      </c>
      <c r="C48171" s="2">
        <v>44353.965398058252</v>
      </c>
      <c r="D48171">
        <v>129210</v>
      </c>
    </row>
    <row r="48172" spans="1:4" x14ac:dyDescent="0.3">
      <c r="A48172">
        <v>267123</v>
      </c>
      <c r="B48172">
        <v>147739</v>
      </c>
      <c r="C48172" s="2">
        <v>44353.965398058252</v>
      </c>
      <c r="D48172">
        <v>168327</v>
      </c>
    </row>
    <row r="48173" spans="1:4" x14ac:dyDescent="0.3">
      <c r="A48173">
        <v>140334</v>
      </c>
      <c r="B48173">
        <v>147740</v>
      </c>
      <c r="C48173" s="2">
        <v>44353.967070528277</v>
      </c>
      <c r="D48173">
        <v>250679</v>
      </c>
    </row>
    <row r="48174" spans="1:4" x14ac:dyDescent="0.3">
      <c r="A48174">
        <v>7360</v>
      </c>
      <c r="B48174">
        <v>147741</v>
      </c>
      <c r="C48174" s="2">
        <v>44353.967825242718</v>
      </c>
      <c r="D48174">
        <v>154256</v>
      </c>
    </row>
    <row r="48175" spans="1:4" x14ac:dyDescent="0.3">
      <c r="A48175">
        <v>264491</v>
      </c>
      <c r="B48175">
        <v>147743</v>
      </c>
      <c r="C48175" s="2">
        <v>44353.967825242718</v>
      </c>
      <c r="D48175">
        <v>182191</v>
      </c>
    </row>
    <row r="48176" spans="1:4" x14ac:dyDescent="0.3">
      <c r="A48176">
        <v>294287</v>
      </c>
      <c r="B48176">
        <v>147746</v>
      </c>
      <c r="C48176" s="2">
        <v>44353.968229773462</v>
      </c>
      <c r="D48176">
        <v>86587</v>
      </c>
    </row>
    <row r="48177" spans="1:4" x14ac:dyDescent="0.3">
      <c r="A48177">
        <v>258959</v>
      </c>
      <c r="B48177">
        <v>147749</v>
      </c>
      <c r="C48177" s="2">
        <v>44353.969603564561</v>
      </c>
      <c r="D48177">
        <v>21760</v>
      </c>
    </row>
    <row r="48178" spans="1:4" x14ac:dyDescent="0.3">
      <c r="A48178">
        <v>319342</v>
      </c>
      <c r="B48178">
        <v>147750</v>
      </c>
      <c r="C48178" s="2">
        <v>44353.970183416241</v>
      </c>
      <c r="D48178">
        <v>439981</v>
      </c>
    </row>
    <row r="48179" spans="1:4" x14ac:dyDescent="0.3">
      <c r="A48179">
        <v>137087</v>
      </c>
      <c r="B48179">
        <v>147754</v>
      </c>
      <c r="C48179" s="2">
        <v>44353.970366527297</v>
      </c>
      <c r="D48179">
        <v>473327</v>
      </c>
    </row>
    <row r="48180" spans="1:4" x14ac:dyDescent="0.3">
      <c r="A48180">
        <v>186077</v>
      </c>
      <c r="B48180">
        <v>147759</v>
      </c>
      <c r="C48180" s="2">
        <v>44353.971037934505</v>
      </c>
      <c r="D48180">
        <v>388561</v>
      </c>
    </row>
    <row r="48181" spans="1:4" x14ac:dyDescent="0.3">
      <c r="A48181">
        <v>326206</v>
      </c>
      <c r="B48181">
        <v>147764</v>
      </c>
      <c r="C48181" s="2">
        <v>44353.971160008543</v>
      </c>
      <c r="D48181">
        <v>351192</v>
      </c>
    </row>
    <row r="48182" spans="1:4" x14ac:dyDescent="0.3">
      <c r="A48182">
        <v>211118</v>
      </c>
      <c r="B48182">
        <v>147766</v>
      </c>
      <c r="C48182" s="2">
        <v>44353.971666666665</v>
      </c>
      <c r="D48182">
        <v>88863</v>
      </c>
    </row>
    <row r="48183" spans="1:4" x14ac:dyDescent="0.3">
      <c r="A48183">
        <v>266406</v>
      </c>
      <c r="B48183">
        <v>147768</v>
      </c>
      <c r="C48183" s="2">
        <v>44353.973540452287</v>
      </c>
      <c r="D48183">
        <v>405774</v>
      </c>
    </row>
    <row r="48184" spans="1:4" x14ac:dyDescent="0.3">
      <c r="A48184">
        <v>185845</v>
      </c>
      <c r="B48184">
        <v>147772</v>
      </c>
      <c r="C48184" s="2">
        <v>44353.974297734625</v>
      </c>
      <c r="D48184">
        <v>102086</v>
      </c>
    </row>
    <row r="48185" spans="1:4" x14ac:dyDescent="0.3">
      <c r="A48185">
        <v>128168</v>
      </c>
      <c r="B48185">
        <v>147777</v>
      </c>
      <c r="C48185" s="2">
        <v>44353.974303415023</v>
      </c>
      <c r="D48185">
        <v>347008</v>
      </c>
    </row>
    <row r="48186" spans="1:4" x14ac:dyDescent="0.3">
      <c r="A48186">
        <v>72556</v>
      </c>
      <c r="B48186">
        <v>147778</v>
      </c>
      <c r="C48186" s="2">
        <v>44353.976320388349</v>
      </c>
      <c r="D48186">
        <v>250679</v>
      </c>
    </row>
    <row r="48187" spans="1:4" x14ac:dyDescent="0.3">
      <c r="A48187">
        <v>263989</v>
      </c>
      <c r="B48187">
        <v>147783</v>
      </c>
      <c r="C48187" s="2">
        <v>44353.977533980578</v>
      </c>
      <c r="D48187">
        <v>411922</v>
      </c>
    </row>
    <row r="48188" spans="1:4" x14ac:dyDescent="0.3">
      <c r="A48188">
        <v>277934</v>
      </c>
      <c r="B48188">
        <v>147787</v>
      </c>
      <c r="C48188" s="2">
        <v>44353.977533980578</v>
      </c>
      <c r="D48188">
        <v>183290</v>
      </c>
    </row>
    <row r="48189" spans="1:4" x14ac:dyDescent="0.3">
      <c r="A48189">
        <v>289896</v>
      </c>
      <c r="B48189">
        <v>147792</v>
      </c>
      <c r="C48189" s="2">
        <v>44353.977938511329</v>
      </c>
      <c r="D48189">
        <v>351192</v>
      </c>
    </row>
    <row r="48190" spans="1:4" x14ac:dyDescent="0.3">
      <c r="A48190">
        <v>185710</v>
      </c>
      <c r="B48190">
        <v>147796</v>
      </c>
      <c r="C48190" s="2">
        <v>44353.97891170995</v>
      </c>
      <c r="D48190">
        <v>124015</v>
      </c>
    </row>
    <row r="48191" spans="1:4" x14ac:dyDescent="0.3">
      <c r="A48191">
        <v>194303</v>
      </c>
      <c r="B48191">
        <v>147800</v>
      </c>
      <c r="C48191" s="2">
        <v>44353.979152103559</v>
      </c>
      <c r="D48191">
        <v>298988</v>
      </c>
    </row>
    <row r="48192" spans="1:4" x14ac:dyDescent="0.3">
      <c r="A48192">
        <v>330606</v>
      </c>
      <c r="B48192">
        <v>147805</v>
      </c>
      <c r="C48192" s="2">
        <v>44353.981963560902</v>
      </c>
      <c r="D48192">
        <v>298909</v>
      </c>
    </row>
    <row r="48193" spans="1:4" x14ac:dyDescent="0.3">
      <c r="A48193">
        <v>60227</v>
      </c>
      <c r="B48193">
        <v>147808</v>
      </c>
      <c r="C48193" s="2">
        <v>44353.98318430128</v>
      </c>
      <c r="D48193">
        <v>158978</v>
      </c>
    </row>
    <row r="48194" spans="1:4" x14ac:dyDescent="0.3">
      <c r="A48194">
        <v>339158</v>
      </c>
      <c r="B48194">
        <v>147811</v>
      </c>
      <c r="C48194" s="2">
        <v>44353.983458967865</v>
      </c>
      <c r="D48194">
        <v>182191</v>
      </c>
    </row>
    <row r="48195" spans="1:4" x14ac:dyDescent="0.3">
      <c r="A48195">
        <v>67310</v>
      </c>
      <c r="B48195">
        <v>147815</v>
      </c>
      <c r="C48195" s="2">
        <v>44353.985666666667</v>
      </c>
      <c r="D48195">
        <v>182191</v>
      </c>
    </row>
    <row r="48196" spans="1:4" x14ac:dyDescent="0.3">
      <c r="A48196">
        <v>201701</v>
      </c>
      <c r="B48196">
        <v>147820</v>
      </c>
      <c r="C48196" s="2">
        <v>44353.987242718445</v>
      </c>
      <c r="D48196">
        <v>158978</v>
      </c>
    </row>
    <row r="48197" spans="1:4" x14ac:dyDescent="0.3">
      <c r="A48197">
        <v>246872</v>
      </c>
      <c r="B48197">
        <v>147823</v>
      </c>
      <c r="C48197" s="2">
        <v>44353.988860841426</v>
      </c>
      <c r="D48197">
        <v>208672</v>
      </c>
    </row>
    <row r="48198" spans="1:4" x14ac:dyDescent="0.3">
      <c r="A48198">
        <v>293605</v>
      </c>
      <c r="B48198">
        <v>147826</v>
      </c>
      <c r="C48198" s="2">
        <v>44353.988860841426</v>
      </c>
      <c r="D48198">
        <v>351192</v>
      </c>
    </row>
    <row r="48199" spans="1:4" x14ac:dyDescent="0.3">
      <c r="A48199">
        <v>38994</v>
      </c>
      <c r="B48199">
        <v>147829</v>
      </c>
      <c r="C48199" s="2">
        <v>44353.989196447648</v>
      </c>
      <c r="D48199">
        <v>470762</v>
      </c>
    </row>
    <row r="48200" spans="1:4" x14ac:dyDescent="0.3">
      <c r="A48200">
        <v>71621</v>
      </c>
      <c r="B48200">
        <v>147834</v>
      </c>
      <c r="C48200" s="2">
        <v>44353.989265372169</v>
      </c>
      <c r="D48200">
        <v>471403</v>
      </c>
    </row>
    <row r="48201" spans="1:4" x14ac:dyDescent="0.3">
      <c r="A48201">
        <v>281500</v>
      </c>
      <c r="B48201">
        <v>147837</v>
      </c>
      <c r="C48201" s="2">
        <v>44353.99185155797</v>
      </c>
      <c r="D48201">
        <v>357547</v>
      </c>
    </row>
    <row r="48202" spans="1:4" x14ac:dyDescent="0.3">
      <c r="A48202">
        <v>10410</v>
      </c>
      <c r="B48202">
        <v>147840</v>
      </c>
      <c r="C48202" s="2">
        <v>44353.995208594009</v>
      </c>
      <c r="D48202">
        <v>191893</v>
      </c>
    </row>
    <row r="48203" spans="1:4" x14ac:dyDescent="0.3">
      <c r="A48203">
        <v>127083</v>
      </c>
      <c r="B48203">
        <v>147842</v>
      </c>
      <c r="C48203" s="2">
        <v>44353.995333333332</v>
      </c>
      <c r="D48203">
        <v>388561</v>
      </c>
    </row>
    <row r="48204" spans="1:4" x14ac:dyDescent="0.3">
      <c r="A48204">
        <v>338604</v>
      </c>
      <c r="B48204">
        <v>147845</v>
      </c>
      <c r="C48204" s="2">
        <v>44353.995333333332</v>
      </c>
      <c r="D48204">
        <v>114865</v>
      </c>
    </row>
    <row r="48205" spans="1:4" x14ac:dyDescent="0.3">
      <c r="A48205">
        <v>298740</v>
      </c>
      <c r="B48205">
        <v>147846</v>
      </c>
      <c r="C48205" s="2">
        <v>44353.995737864083</v>
      </c>
      <c r="D48205">
        <v>252370</v>
      </c>
    </row>
    <row r="48206" spans="1:4" x14ac:dyDescent="0.3">
      <c r="A48206">
        <v>290628</v>
      </c>
      <c r="B48206">
        <v>147847</v>
      </c>
      <c r="C48206" s="2">
        <v>44353.996002075255</v>
      </c>
      <c r="D48206">
        <v>357865</v>
      </c>
    </row>
    <row r="48207" spans="1:4" x14ac:dyDescent="0.3">
      <c r="A48207">
        <v>179830</v>
      </c>
      <c r="B48207">
        <v>147849</v>
      </c>
      <c r="C48207" s="2">
        <v>44353.996951456313</v>
      </c>
      <c r="D48207">
        <v>35004</v>
      </c>
    </row>
    <row r="48208" spans="1:4" x14ac:dyDescent="0.3">
      <c r="A48208">
        <v>24806</v>
      </c>
      <c r="B48208">
        <v>147850</v>
      </c>
      <c r="C48208" s="2">
        <v>44353.997283852659</v>
      </c>
      <c r="D48208">
        <v>411922</v>
      </c>
    </row>
    <row r="48209" spans="1:4" x14ac:dyDescent="0.3">
      <c r="A48209">
        <v>97923</v>
      </c>
      <c r="B48209">
        <v>147853</v>
      </c>
      <c r="C48209" s="2">
        <v>44354.00382847897</v>
      </c>
      <c r="D48209">
        <v>250679</v>
      </c>
    </row>
    <row r="48210" spans="1:4" x14ac:dyDescent="0.3">
      <c r="A48210">
        <v>120269</v>
      </c>
      <c r="B48210">
        <v>147856</v>
      </c>
      <c r="C48210" s="2">
        <v>44354.0050420712</v>
      </c>
      <c r="D48210">
        <v>327633</v>
      </c>
    </row>
    <row r="48211" spans="1:4" x14ac:dyDescent="0.3">
      <c r="A48211">
        <v>184859</v>
      </c>
      <c r="B48211">
        <v>147861</v>
      </c>
      <c r="C48211" s="2">
        <v>44354.005446601943</v>
      </c>
      <c r="D48211">
        <v>67515</v>
      </c>
    </row>
    <row r="48212" spans="1:4" x14ac:dyDescent="0.3">
      <c r="A48212">
        <v>333136</v>
      </c>
      <c r="B48212">
        <v>147865</v>
      </c>
      <c r="C48212" s="2">
        <v>44354.008278317153</v>
      </c>
      <c r="D48212">
        <v>250679</v>
      </c>
    </row>
    <row r="48213" spans="1:4" x14ac:dyDescent="0.3">
      <c r="A48213">
        <v>44013</v>
      </c>
      <c r="B48213">
        <v>147869</v>
      </c>
      <c r="C48213" s="2">
        <v>44354.009896440126</v>
      </c>
      <c r="D48213">
        <v>171529</v>
      </c>
    </row>
    <row r="48214" spans="1:4" x14ac:dyDescent="0.3">
      <c r="A48214">
        <v>91864</v>
      </c>
      <c r="B48214">
        <v>147872</v>
      </c>
      <c r="C48214" s="2">
        <v>44354.010300970876</v>
      </c>
      <c r="D48214">
        <v>146115</v>
      </c>
    </row>
    <row r="48215" spans="1:4" x14ac:dyDescent="0.3">
      <c r="A48215">
        <v>161207</v>
      </c>
      <c r="B48215">
        <v>147877</v>
      </c>
      <c r="C48215" s="2">
        <v>44354.011919093857</v>
      </c>
      <c r="D48215">
        <v>180017</v>
      </c>
    </row>
    <row r="48216" spans="1:4" x14ac:dyDescent="0.3">
      <c r="A48216">
        <v>173847</v>
      </c>
      <c r="B48216">
        <v>147882</v>
      </c>
      <c r="C48216" s="2">
        <v>44354.011919093857</v>
      </c>
      <c r="D48216">
        <v>351192</v>
      </c>
    </row>
    <row r="48217" spans="1:4" x14ac:dyDescent="0.3">
      <c r="A48217">
        <v>12102</v>
      </c>
      <c r="B48217">
        <v>147884</v>
      </c>
      <c r="C48217" s="2">
        <v>44354.013132686079</v>
      </c>
      <c r="D48217">
        <v>411922</v>
      </c>
    </row>
    <row r="48218" spans="1:4" x14ac:dyDescent="0.3">
      <c r="A48218">
        <v>188574</v>
      </c>
      <c r="B48218">
        <v>147888</v>
      </c>
      <c r="C48218" s="2">
        <v>44354.014750809059</v>
      </c>
      <c r="D48218">
        <v>118549</v>
      </c>
    </row>
    <row r="48219" spans="1:4" x14ac:dyDescent="0.3">
      <c r="A48219">
        <v>218326</v>
      </c>
      <c r="B48219">
        <v>147891</v>
      </c>
      <c r="C48219" s="2">
        <v>44354.014750809059</v>
      </c>
      <c r="D48219">
        <v>108961</v>
      </c>
    </row>
    <row r="48220" spans="1:4" x14ac:dyDescent="0.3">
      <c r="A48220">
        <v>4114</v>
      </c>
      <c r="B48220">
        <v>147896</v>
      </c>
      <c r="C48220" s="2">
        <v>44354.015559870546</v>
      </c>
      <c r="D48220">
        <v>245484</v>
      </c>
    </row>
    <row r="48221" spans="1:4" x14ac:dyDescent="0.3">
      <c r="A48221">
        <v>48852</v>
      </c>
      <c r="B48221">
        <v>147900</v>
      </c>
      <c r="C48221" s="2">
        <v>44354.020009708744</v>
      </c>
      <c r="D48221">
        <v>363218</v>
      </c>
    </row>
    <row r="48222" spans="1:4" x14ac:dyDescent="0.3">
      <c r="A48222">
        <v>216042</v>
      </c>
      <c r="B48222">
        <v>147903</v>
      </c>
      <c r="C48222" s="2">
        <v>44354.02081877023</v>
      </c>
      <c r="D48222">
        <v>158978</v>
      </c>
    </row>
    <row r="48223" spans="1:4" x14ac:dyDescent="0.3">
      <c r="A48223">
        <v>195200</v>
      </c>
      <c r="B48223">
        <v>147908</v>
      </c>
      <c r="C48223" s="2">
        <v>44354.021223300966</v>
      </c>
      <c r="D48223">
        <v>75550</v>
      </c>
    </row>
    <row r="48224" spans="1:4" x14ac:dyDescent="0.3">
      <c r="A48224">
        <v>99451</v>
      </c>
      <c r="B48224">
        <v>147912</v>
      </c>
      <c r="C48224" s="2">
        <v>44354.024459546927</v>
      </c>
      <c r="D48224">
        <v>394819</v>
      </c>
    </row>
    <row r="48225" spans="1:4" x14ac:dyDescent="0.3">
      <c r="A48225">
        <v>39293</v>
      </c>
      <c r="B48225">
        <v>147913</v>
      </c>
      <c r="C48225" s="2">
        <v>44354.02648220065</v>
      </c>
      <c r="D48225">
        <v>62068</v>
      </c>
    </row>
    <row r="48226" spans="1:4" x14ac:dyDescent="0.3">
      <c r="A48226">
        <v>278535</v>
      </c>
      <c r="B48226">
        <v>147918</v>
      </c>
      <c r="C48226" s="2">
        <v>44354.02769579288</v>
      </c>
      <c r="D48226">
        <v>190995</v>
      </c>
    </row>
    <row r="48227" spans="1:4" x14ac:dyDescent="0.3">
      <c r="A48227">
        <v>155635</v>
      </c>
      <c r="B48227">
        <v>147921</v>
      </c>
      <c r="C48227" s="2">
        <v>44354.02810032363</v>
      </c>
      <c r="D48227">
        <v>274147</v>
      </c>
    </row>
    <row r="48228" spans="1:4" x14ac:dyDescent="0.3">
      <c r="A48228">
        <v>198950</v>
      </c>
      <c r="B48228">
        <v>147923</v>
      </c>
      <c r="C48228" s="2">
        <v>44354.029000000002</v>
      </c>
      <c r="D48228">
        <v>161398</v>
      </c>
    </row>
    <row r="48229" spans="1:4" x14ac:dyDescent="0.3">
      <c r="A48229">
        <v>45167</v>
      </c>
      <c r="B48229">
        <v>147926</v>
      </c>
      <c r="C48229" s="2">
        <v>44354.03619093851</v>
      </c>
      <c r="D48229">
        <v>242428</v>
      </c>
    </row>
    <row r="48230" spans="1:4" x14ac:dyDescent="0.3">
      <c r="A48230">
        <v>93433</v>
      </c>
      <c r="B48230">
        <v>147927</v>
      </c>
      <c r="C48230" s="2">
        <v>44354.03780906149</v>
      </c>
      <c r="D48230">
        <v>250679</v>
      </c>
    </row>
    <row r="48231" spans="1:4" x14ac:dyDescent="0.3">
      <c r="A48231">
        <v>185284</v>
      </c>
      <c r="B48231">
        <v>147930</v>
      </c>
      <c r="C48231" s="2">
        <v>44354.038</v>
      </c>
      <c r="D48231">
        <v>228405</v>
      </c>
    </row>
    <row r="48232" spans="1:4" x14ac:dyDescent="0.3">
      <c r="A48232">
        <v>27565</v>
      </c>
      <c r="B48232">
        <v>147931</v>
      </c>
      <c r="C48232" s="2">
        <v>44354.043877022654</v>
      </c>
      <c r="D48232">
        <v>329376</v>
      </c>
    </row>
    <row r="48233" spans="1:4" x14ac:dyDescent="0.3">
      <c r="A48233">
        <v>150354</v>
      </c>
      <c r="B48233">
        <v>147932</v>
      </c>
      <c r="C48233" s="2">
        <v>44354.043877022654</v>
      </c>
      <c r="D48233">
        <v>4316</v>
      </c>
    </row>
    <row r="48234" spans="1:4" x14ac:dyDescent="0.3">
      <c r="A48234">
        <v>180388</v>
      </c>
      <c r="B48234">
        <v>147937</v>
      </c>
      <c r="C48234" s="2">
        <v>44354.048333333332</v>
      </c>
      <c r="D48234">
        <v>250679</v>
      </c>
    </row>
    <row r="48235" spans="1:4" x14ac:dyDescent="0.3">
      <c r="A48235">
        <v>172458</v>
      </c>
      <c r="B48235">
        <v>147942</v>
      </c>
      <c r="C48235" s="2">
        <v>44354.050666666662</v>
      </c>
      <c r="D48235">
        <v>316402</v>
      </c>
    </row>
    <row r="48236" spans="1:4" x14ac:dyDescent="0.3">
      <c r="A48236">
        <v>141573</v>
      </c>
      <c r="B48236">
        <v>147944</v>
      </c>
      <c r="C48236" s="2">
        <v>44354.050999999999</v>
      </c>
      <c r="D48236">
        <v>343491</v>
      </c>
    </row>
    <row r="48237" spans="1:4" x14ac:dyDescent="0.3">
      <c r="A48237">
        <v>50827</v>
      </c>
      <c r="B48237">
        <v>147946</v>
      </c>
      <c r="C48237" s="2">
        <v>44354.053585760521</v>
      </c>
      <c r="D48237">
        <v>122982</v>
      </c>
    </row>
    <row r="48238" spans="1:4" x14ac:dyDescent="0.3">
      <c r="A48238">
        <v>80455</v>
      </c>
      <c r="B48238">
        <v>147948</v>
      </c>
      <c r="C48238" s="2">
        <v>44354.053990291264</v>
      </c>
      <c r="D48238">
        <v>4722</v>
      </c>
    </row>
    <row r="48239" spans="1:4" x14ac:dyDescent="0.3">
      <c r="A48239">
        <v>258350</v>
      </c>
      <c r="B48239">
        <v>147950</v>
      </c>
      <c r="C48239" s="2">
        <v>44354.057631067961</v>
      </c>
      <c r="D48239">
        <v>180017</v>
      </c>
    </row>
    <row r="48240" spans="1:4" x14ac:dyDescent="0.3">
      <c r="A48240">
        <v>101847</v>
      </c>
      <c r="B48240">
        <v>147952</v>
      </c>
      <c r="C48240" s="2">
        <v>44354.058440129447</v>
      </c>
      <c r="D48240">
        <v>60239</v>
      </c>
    </row>
    <row r="48241" spans="1:4" x14ac:dyDescent="0.3">
      <c r="A48241">
        <v>241595</v>
      </c>
      <c r="B48241">
        <v>147954</v>
      </c>
      <c r="C48241" s="2">
        <v>44354.059000000001</v>
      </c>
      <c r="D48241">
        <v>122902</v>
      </c>
    </row>
    <row r="48242" spans="1:4" x14ac:dyDescent="0.3">
      <c r="A48242">
        <v>348754</v>
      </c>
      <c r="B48242">
        <v>147956</v>
      </c>
      <c r="C48242" s="2">
        <v>44354.060058252428</v>
      </c>
      <c r="D48242">
        <v>56432</v>
      </c>
    </row>
    <row r="48243" spans="1:4" x14ac:dyDescent="0.3">
      <c r="A48243">
        <v>280731</v>
      </c>
      <c r="B48243">
        <v>147958</v>
      </c>
      <c r="C48243" s="2">
        <v>44354.068553398058</v>
      </c>
      <c r="D48243">
        <v>266364</v>
      </c>
    </row>
    <row r="48244" spans="1:4" x14ac:dyDescent="0.3">
      <c r="A48244">
        <v>141741</v>
      </c>
      <c r="B48244">
        <v>147960</v>
      </c>
      <c r="C48244" s="2">
        <v>44354.069766990287</v>
      </c>
      <c r="D48244">
        <v>158978</v>
      </c>
    </row>
    <row r="48245" spans="1:4" x14ac:dyDescent="0.3">
      <c r="A48245">
        <v>158406</v>
      </c>
      <c r="B48245">
        <v>147961</v>
      </c>
      <c r="C48245" s="2">
        <v>44354.069766990295</v>
      </c>
      <c r="D48245">
        <v>83485</v>
      </c>
    </row>
    <row r="48246" spans="1:4" x14ac:dyDescent="0.3">
      <c r="A48246">
        <v>279476</v>
      </c>
      <c r="B48246">
        <v>147966</v>
      </c>
      <c r="C48246" s="2">
        <v>44354.069766990295</v>
      </c>
      <c r="D48246">
        <v>201886</v>
      </c>
    </row>
    <row r="48247" spans="1:4" x14ac:dyDescent="0.3">
      <c r="A48247">
        <v>292535</v>
      </c>
      <c r="B48247">
        <v>147970</v>
      </c>
      <c r="C48247" s="2">
        <v>44354.07</v>
      </c>
      <c r="D48247">
        <v>470762</v>
      </c>
    </row>
    <row r="48248" spans="1:4" x14ac:dyDescent="0.3">
      <c r="A48248">
        <v>309764</v>
      </c>
      <c r="B48248">
        <v>147973</v>
      </c>
      <c r="C48248" s="2">
        <v>44354.070980582524</v>
      </c>
      <c r="D48248">
        <v>230507</v>
      </c>
    </row>
    <row r="48249" spans="1:4" x14ac:dyDescent="0.3">
      <c r="A48249">
        <v>32728</v>
      </c>
      <c r="B48249">
        <v>147975</v>
      </c>
      <c r="C48249" s="2">
        <v>44354.071789644018</v>
      </c>
      <c r="D48249">
        <v>67447</v>
      </c>
    </row>
    <row r="48250" spans="1:4" x14ac:dyDescent="0.3">
      <c r="A48250">
        <v>79952</v>
      </c>
      <c r="B48250">
        <v>147979</v>
      </c>
      <c r="C48250" s="2">
        <v>44354.075834951458</v>
      </c>
      <c r="D48250">
        <v>473323</v>
      </c>
    </row>
    <row r="48251" spans="1:4" x14ac:dyDescent="0.3">
      <c r="A48251">
        <v>240913</v>
      </c>
      <c r="B48251">
        <v>147981</v>
      </c>
      <c r="C48251" s="2">
        <v>44354.080666666661</v>
      </c>
      <c r="D48251">
        <v>191893</v>
      </c>
    </row>
    <row r="48252" spans="1:4" x14ac:dyDescent="0.3">
      <c r="A48252">
        <v>188621</v>
      </c>
      <c r="B48252">
        <v>147982</v>
      </c>
      <c r="C48252" s="2">
        <v>44354.084330097088</v>
      </c>
      <c r="D48252">
        <v>411922</v>
      </c>
    </row>
    <row r="48253" spans="1:4" x14ac:dyDescent="0.3">
      <c r="A48253">
        <v>346320</v>
      </c>
      <c r="B48253">
        <v>147986</v>
      </c>
      <c r="C48253" s="2">
        <v>44354.084734627831</v>
      </c>
      <c r="D48253">
        <v>95024</v>
      </c>
    </row>
    <row r="48254" spans="1:4" x14ac:dyDescent="0.3">
      <c r="A48254">
        <v>76532</v>
      </c>
      <c r="B48254">
        <v>147990</v>
      </c>
      <c r="C48254" s="2">
        <v>44354.086333333333</v>
      </c>
      <c r="D48254">
        <v>113028</v>
      </c>
    </row>
    <row r="48255" spans="1:4" x14ac:dyDescent="0.3">
      <c r="A48255">
        <v>110633</v>
      </c>
      <c r="B48255">
        <v>147992</v>
      </c>
      <c r="C48255" s="2">
        <v>44354.086757281555</v>
      </c>
      <c r="D48255">
        <v>206501</v>
      </c>
    </row>
    <row r="48256" spans="1:4" x14ac:dyDescent="0.3">
      <c r="A48256">
        <v>198891</v>
      </c>
      <c r="B48256">
        <v>147995</v>
      </c>
      <c r="C48256" s="2">
        <v>44354.091207119738</v>
      </c>
      <c r="D48256">
        <v>385636</v>
      </c>
    </row>
    <row r="48257" spans="1:4" x14ac:dyDescent="0.3">
      <c r="A48257">
        <v>307712</v>
      </c>
      <c r="B48257">
        <v>147998</v>
      </c>
      <c r="C48257" s="2">
        <v>44354.100511326862</v>
      </c>
      <c r="D48257">
        <v>23892</v>
      </c>
    </row>
    <row r="48258" spans="1:4" x14ac:dyDescent="0.3">
      <c r="A48258">
        <v>316924</v>
      </c>
      <c r="B48258">
        <v>148003</v>
      </c>
      <c r="C48258" s="2">
        <v>44354.100511326862</v>
      </c>
      <c r="D48258">
        <v>351192</v>
      </c>
    </row>
    <row r="48259" spans="1:4" x14ac:dyDescent="0.3">
      <c r="A48259">
        <v>168576</v>
      </c>
      <c r="B48259">
        <v>148008</v>
      </c>
      <c r="C48259" s="2">
        <v>44354.105770226532</v>
      </c>
      <c r="D48259">
        <v>230507</v>
      </c>
    </row>
    <row r="48260" spans="1:4" x14ac:dyDescent="0.3">
      <c r="A48260">
        <v>120589</v>
      </c>
      <c r="B48260">
        <v>148012</v>
      </c>
      <c r="C48260" s="2">
        <v>44354.108999999997</v>
      </c>
      <c r="D48260">
        <v>326113</v>
      </c>
    </row>
    <row r="48261" spans="1:4" x14ac:dyDescent="0.3">
      <c r="A48261">
        <v>319720</v>
      </c>
      <c r="B48261">
        <v>148017</v>
      </c>
      <c r="C48261" s="2">
        <v>44354.110220064722</v>
      </c>
      <c r="D48261">
        <v>122982</v>
      </c>
    </row>
    <row r="48262" spans="1:4" x14ac:dyDescent="0.3">
      <c r="A48262">
        <v>262034</v>
      </c>
      <c r="B48262">
        <v>148019</v>
      </c>
      <c r="C48262" s="2">
        <v>44354.114333333338</v>
      </c>
      <c r="D48262">
        <v>180863</v>
      </c>
    </row>
    <row r="48263" spans="1:4" x14ac:dyDescent="0.3">
      <c r="A48263">
        <v>268432</v>
      </c>
      <c r="B48263">
        <v>148020</v>
      </c>
      <c r="C48263" s="2">
        <v>44354.116999999998</v>
      </c>
      <c r="D48263">
        <v>213333</v>
      </c>
    </row>
    <row r="48264" spans="1:4" x14ac:dyDescent="0.3">
      <c r="A48264">
        <v>131951</v>
      </c>
      <c r="B48264">
        <v>148021</v>
      </c>
      <c r="C48264" s="2">
        <v>44354.120666666662</v>
      </c>
      <c r="D48264">
        <v>411922</v>
      </c>
    </row>
    <row r="48265" spans="1:4" x14ac:dyDescent="0.3">
      <c r="A48265">
        <v>289229</v>
      </c>
      <c r="B48265">
        <v>148025</v>
      </c>
      <c r="C48265" s="2">
        <v>44354.122000000003</v>
      </c>
      <c r="D48265">
        <v>112456</v>
      </c>
    </row>
    <row r="48266" spans="1:4" x14ac:dyDescent="0.3">
      <c r="A48266">
        <v>100173</v>
      </c>
      <c r="B48266">
        <v>148027</v>
      </c>
      <c r="C48266" s="2">
        <v>44354.123165048542</v>
      </c>
      <c r="D48266">
        <v>228415</v>
      </c>
    </row>
    <row r="48267" spans="1:4" x14ac:dyDescent="0.3">
      <c r="A48267">
        <v>241157</v>
      </c>
      <c r="B48267">
        <v>148028</v>
      </c>
      <c r="C48267" s="2">
        <v>44354.123333333337</v>
      </c>
      <c r="D48267">
        <v>413446</v>
      </c>
    </row>
    <row r="48268" spans="1:4" x14ac:dyDescent="0.3">
      <c r="A48268">
        <v>91545</v>
      </c>
      <c r="B48268">
        <v>148033</v>
      </c>
      <c r="C48268" s="2">
        <v>44354.127</v>
      </c>
      <c r="D48268">
        <v>411922</v>
      </c>
    </row>
    <row r="48269" spans="1:4" x14ac:dyDescent="0.3">
      <c r="A48269">
        <v>34789</v>
      </c>
      <c r="B48269">
        <v>148035</v>
      </c>
      <c r="C48269" s="2">
        <v>44354.128828478963</v>
      </c>
      <c r="D48269">
        <v>104958</v>
      </c>
    </row>
    <row r="48270" spans="1:4" x14ac:dyDescent="0.3">
      <c r="A48270">
        <v>331595</v>
      </c>
      <c r="B48270">
        <v>148038</v>
      </c>
      <c r="C48270" s="2">
        <v>44354.130333333334</v>
      </c>
      <c r="D48270">
        <v>278351</v>
      </c>
    </row>
    <row r="48271" spans="1:4" x14ac:dyDescent="0.3">
      <c r="A48271">
        <v>159487</v>
      </c>
      <c r="B48271">
        <v>148042</v>
      </c>
      <c r="C48271" s="2">
        <v>44354.13449190939</v>
      </c>
      <c r="D48271">
        <v>241927</v>
      </c>
    </row>
    <row r="48272" spans="1:4" x14ac:dyDescent="0.3">
      <c r="A48272">
        <v>179253</v>
      </c>
      <c r="B48272">
        <v>148047</v>
      </c>
      <c r="C48272" s="2">
        <v>44354.135999999999</v>
      </c>
      <c r="D48272">
        <v>411922</v>
      </c>
    </row>
    <row r="48273" spans="1:4" x14ac:dyDescent="0.3">
      <c r="A48273">
        <v>105850</v>
      </c>
      <c r="B48273">
        <v>148052</v>
      </c>
      <c r="C48273" s="2">
        <v>44354.144605177993</v>
      </c>
      <c r="D48273">
        <v>158978</v>
      </c>
    </row>
    <row r="48274" spans="1:4" x14ac:dyDescent="0.3">
      <c r="A48274">
        <v>112914</v>
      </c>
      <c r="B48274">
        <v>148053</v>
      </c>
      <c r="C48274" s="2">
        <v>44354.145666666664</v>
      </c>
      <c r="D48274">
        <v>151924</v>
      </c>
    </row>
    <row r="48275" spans="1:4" x14ac:dyDescent="0.3">
      <c r="A48275">
        <v>58865</v>
      </c>
      <c r="B48275">
        <v>148054</v>
      </c>
      <c r="C48275" s="2">
        <v>44354.147436893203</v>
      </c>
      <c r="D48275">
        <v>357547</v>
      </c>
    </row>
    <row r="48276" spans="1:4" x14ac:dyDescent="0.3">
      <c r="A48276">
        <v>111799</v>
      </c>
      <c r="B48276">
        <v>148057</v>
      </c>
      <c r="C48276" s="2">
        <v>44354.150673139156</v>
      </c>
      <c r="D48276">
        <v>402346</v>
      </c>
    </row>
    <row r="48277" spans="1:4" x14ac:dyDescent="0.3">
      <c r="A48277">
        <v>22640</v>
      </c>
      <c r="B48277">
        <v>148060</v>
      </c>
      <c r="C48277" s="2">
        <v>44354.151666666665</v>
      </c>
      <c r="D48277">
        <v>80850</v>
      </c>
    </row>
    <row r="48278" spans="1:4" x14ac:dyDescent="0.3">
      <c r="A48278">
        <v>70293</v>
      </c>
      <c r="B48278">
        <v>148065</v>
      </c>
      <c r="C48278" s="2">
        <v>44354.15390938511</v>
      </c>
      <c r="D48278">
        <v>65828</v>
      </c>
    </row>
    <row r="48279" spans="1:4" x14ac:dyDescent="0.3">
      <c r="A48279">
        <v>102066</v>
      </c>
      <c r="B48279">
        <v>148070</v>
      </c>
      <c r="C48279" s="2">
        <v>44354.155932038833</v>
      </c>
      <c r="D48279">
        <v>72860</v>
      </c>
    </row>
    <row r="48280" spans="1:4" x14ac:dyDescent="0.3">
      <c r="A48280">
        <v>242991</v>
      </c>
      <c r="B48280">
        <v>148071</v>
      </c>
      <c r="C48280" s="2">
        <v>44354.157954692557</v>
      </c>
      <c r="D48280">
        <v>204610</v>
      </c>
    </row>
    <row r="48281" spans="1:4" x14ac:dyDescent="0.3">
      <c r="A48281">
        <v>335417</v>
      </c>
      <c r="B48281">
        <v>148074</v>
      </c>
      <c r="C48281" s="2">
        <v>44354.159333333337</v>
      </c>
      <c r="D48281">
        <v>470762</v>
      </c>
    </row>
    <row r="48282" spans="1:4" x14ac:dyDescent="0.3">
      <c r="A48282">
        <v>25765</v>
      </c>
      <c r="B48282">
        <v>148078</v>
      </c>
      <c r="C48282" s="2">
        <v>44354.159572815537</v>
      </c>
      <c r="D48282">
        <v>404226</v>
      </c>
    </row>
    <row r="48283" spans="1:4" x14ac:dyDescent="0.3">
      <c r="A48283">
        <v>144732</v>
      </c>
      <c r="B48283">
        <v>148080</v>
      </c>
      <c r="C48283" s="2">
        <v>44354.163213592234</v>
      </c>
      <c r="D48283">
        <v>224760</v>
      </c>
    </row>
    <row r="48284" spans="1:4" x14ac:dyDescent="0.3">
      <c r="A48284">
        <v>297593</v>
      </c>
      <c r="B48284">
        <v>148084</v>
      </c>
      <c r="C48284" s="2">
        <v>44354.163618122977</v>
      </c>
      <c r="D48284">
        <v>227775</v>
      </c>
    </row>
    <row r="48285" spans="1:4" x14ac:dyDescent="0.3">
      <c r="A48285">
        <v>81244</v>
      </c>
      <c r="B48285">
        <v>148087</v>
      </c>
      <c r="C48285" s="2">
        <v>44354.167999999998</v>
      </c>
      <c r="D48285">
        <v>182984</v>
      </c>
    </row>
    <row r="48286" spans="1:4" x14ac:dyDescent="0.3">
      <c r="A48286">
        <v>349465</v>
      </c>
      <c r="B48286">
        <v>148088</v>
      </c>
      <c r="C48286" s="2">
        <v>44354.171000000002</v>
      </c>
      <c r="D48286">
        <v>177109</v>
      </c>
    </row>
    <row r="48287" spans="1:4" x14ac:dyDescent="0.3">
      <c r="A48287">
        <v>156903</v>
      </c>
      <c r="B48287">
        <v>148092</v>
      </c>
      <c r="C48287" s="2">
        <v>44354.171999999999</v>
      </c>
      <c r="D48287">
        <v>21760</v>
      </c>
    </row>
    <row r="48288" spans="1:4" x14ac:dyDescent="0.3">
      <c r="A48288">
        <v>76810</v>
      </c>
      <c r="B48288">
        <v>148096</v>
      </c>
      <c r="C48288" s="2">
        <v>44354.173000000003</v>
      </c>
      <c r="D48288">
        <v>328928</v>
      </c>
    </row>
    <row r="48289" spans="1:4" x14ac:dyDescent="0.3">
      <c r="A48289">
        <v>39730</v>
      </c>
      <c r="B48289">
        <v>148097</v>
      </c>
      <c r="C48289" s="2">
        <v>44354.180666666667</v>
      </c>
      <c r="D48289">
        <v>262099</v>
      </c>
    </row>
    <row r="48290" spans="1:4" x14ac:dyDescent="0.3">
      <c r="A48290">
        <v>189900</v>
      </c>
      <c r="B48290">
        <v>148100</v>
      </c>
      <c r="C48290" s="2">
        <v>44354.186271844665</v>
      </c>
      <c r="D48290">
        <v>158978</v>
      </c>
    </row>
    <row r="48291" spans="1:4" x14ac:dyDescent="0.3">
      <c r="A48291">
        <v>15347</v>
      </c>
      <c r="B48291">
        <v>148104</v>
      </c>
      <c r="C48291" s="2">
        <v>44354.186333333339</v>
      </c>
      <c r="D48291">
        <v>230507</v>
      </c>
    </row>
    <row r="48292" spans="1:4" x14ac:dyDescent="0.3">
      <c r="A48292">
        <v>344402</v>
      </c>
      <c r="B48292">
        <v>148108</v>
      </c>
      <c r="C48292" s="2">
        <v>44354.191333333336</v>
      </c>
      <c r="D48292">
        <v>250679</v>
      </c>
    </row>
    <row r="48293" spans="1:4" x14ac:dyDescent="0.3">
      <c r="A48293">
        <v>180203</v>
      </c>
      <c r="B48293">
        <v>148112</v>
      </c>
      <c r="C48293" s="2">
        <v>44354.196666666663</v>
      </c>
      <c r="D48293">
        <v>390503</v>
      </c>
    </row>
    <row r="48294" spans="1:4" x14ac:dyDescent="0.3">
      <c r="A48294">
        <v>52891</v>
      </c>
      <c r="B48294">
        <v>148113</v>
      </c>
      <c r="C48294" s="2">
        <v>44354.200834951458</v>
      </c>
      <c r="D48294">
        <v>449839</v>
      </c>
    </row>
    <row r="48295" spans="1:4" x14ac:dyDescent="0.3">
      <c r="A48295">
        <v>341953</v>
      </c>
      <c r="B48295">
        <v>148114</v>
      </c>
      <c r="C48295" s="2">
        <v>44354.204333333335</v>
      </c>
      <c r="D48295">
        <v>158978</v>
      </c>
    </row>
    <row r="48296" spans="1:4" x14ac:dyDescent="0.3">
      <c r="A48296">
        <v>175735</v>
      </c>
      <c r="B48296">
        <v>148117</v>
      </c>
      <c r="C48296" s="2">
        <v>44354.209333333332</v>
      </c>
      <c r="D48296">
        <v>264283</v>
      </c>
    </row>
    <row r="48297" spans="1:4" x14ac:dyDescent="0.3">
      <c r="A48297">
        <v>22064</v>
      </c>
      <c r="B48297">
        <v>148118</v>
      </c>
      <c r="C48297" s="2">
        <v>44354.209734627831</v>
      </c>
      <c r="D48297">
        <v>347008</v>
      </c>
    </row>
    <row r="48298" spans="1:4" x14ac:dyDescent="0.3">
      <c r="A48298">
        <v>107606</v>
      </c>
      <c r="B48298">
        <v>148123</v>
      </c>
      <c r="C48298" s="2">
        <v>44354.210543689325</v>
      </c>
      <c r="D48298">
        <v>191893</v>
      </c>
    </row>
    <row r="48299" spans="1:4" x14ac:dyDescent="0.3">
      <c r="A48299">
        <v>90376</v>
      </c>
      <c r="B48299">
        <v>148126</v>
      </c>
      <c r="C48299" s="2">
        <v>44354.221870550165</v>
      </c>
      <c r="D48299">
        <v>230507</v>
      </c>
    </row>
    <row r="48300" spans="1:4" x14ac:dyDescent="0.3">
      <c r="A48300">
        <v>105303</v>
      </c>
      <c r="B48300">
        <v>148128</v>
      </c>
      <c r="C48300" s="2">
        <v>44354.237647249196</v>
      </c>
      <c r="D48300">
        <v>108167</v>
      </c>
    </row>
    <row r="48301" spans="1:4" x14ac:dyDescent="0.3">
      <c r="A48301">
        <v>199987</v>
      </c>
      <c r="B48301">
        <v>148131</v>
      </c>
      <c r="C48301" s="2">
        <v>44354.244119741095</v>
      </c>
      <c r="D48301">
        <v>327633</v>
      </c>
    </row>
    <row r="48302" spans="1:4" x14ac:dyDescent="0.3">
      <c r="A48302">
        <v>202458</v>
      </c>
      <c r="B48302">
        <v>148135</v>
      </c>
      <c r="C48302" s="2">
        <v>44354.245333333332</v>
      </c>
      <c r="D48302">
        <v>17862</v>
      </c>
    </row>
    <row r="48303" spans="1:4" x14ac:dyDescent="0.3">
      <c r="A48303">
        <v>307712</v>
      </c>
      <c r="B48303">
        <v>148139</v>
      </c>
      <c r="C48303" s="2">
        <v>44354.246142394826</v>
      </c>
      <c r="D48303">
        <v>411922</v>
      </c>
    </row>
    <row r="48304" spans="1:4" x14ac:dyDescent="0.3">
      <c r="A48304">
        <v>160267</v>
      </c>
      <c r="B48304">
        <v>148141</v>
      </c>
      <c r="C48304" s="2">
        <v>44354.251333333334</v>
      </c>
      <c r="D48304">
        <v>347008</v>
      </c>
    </row>
    <row r="48305" spans="1:4" x14ac:dyDescent="0.3">
      <c r="A48305">
        <v>216583</v>
      </c>
      <c r="B48305">
        <v>148142</v>
      </c>
      <c r="C48305" s="2">
        <v>44354.253423948219</v>
      </c>
      <c r="D48305">
        <v>250679</v>
      </c>
    </row>
    <row r="48306" spans="1:4" x14ac:dyDescent="0.3">
      <c r="A48306">
        <v>317133</v>
      </c>
      <c r="B48306">
        <v>148147</v>
      </c>
      <c r="C48306" s="2">
        <v>44354.254999999997</v>
      </c>
      <c r="D48306">
        <v>394819</v>
      </c>
    </row>
    <row r="48307" spans="1:4" x14ac:dyDescent="0.3">
      <c r="A48307">
        <v>255979</v>
      </c>
      <c r="B48307">
        <v>148148</v>
      </c>
      <c r="C48307" s="2">
        <v>44354.255851132686</v>
      </c>
      <c r="D48307">
        <v>258219</v>
      </c>
    </row>
    <row r="48308" spans="1:4" x14ac:dyDescent="0.3">
      <c r="A48308">
        <v>66472</v>
      </c>
      <c r="B48308">
        <v>148151</v>
      </c>
      <c r="C48308" s="2">
        <v>44354.256255663429</v>
      </c>
      <c r="D48308">
        <v>436459</v>
      </c>
    </row>
    <row r="48309" spans="1:4" x14ac:dyDescent="0.3">
      <c r="A48309">
        <v>290829</v>
      </c>
      <c r="B48309">
        <v>148152</v>
      </c>
      <c r="C48309" s="2">
        <v>44354.256660194173</v>
      </c>
      <c r="D48309">
        <v>411922</v>
      </c>
    </row>
    <row r="48310" spans="1:4" x14ac:dyDescent="0.3">
      <c r="A48310">
        <v>183355</v>
      </c>
      <c r="B48310">
        <v>148157</v>
      </c>
      <c r="C48310" s="2">
        <v>44354.262323624593</v>
      </c>
      <c r="D48310">
        <v>347393</v>
      </c>
    </row>
    <row r="48311" spans="1:4" x14ac:dyDescent="0.3">
      <c r="A48311">
        <v>123971</v>
      </c>
      <c r="B48311">
        <v>148159</v>
      </c>
      <c r="C48311" s="2">
        <v>44354.270009708736</v>
      </c>
      <c r="D48311">
        <v>158978</v>
      </c>
    </row>
    <row r="48312" spans="1:4" x14ac:dyDescent="0.3">
      <c r="A48312">
        <v>211726</v>
      </c>
      <c r="B48312">
        <v>148160</v>
      </c>
      <c r="C48312" s="2">
        <v>44354.273666666668</v>
      </c>
      <c r="D48312">
        <v>183041</v>
      </c>
    </row>
    <row r="48313" spans="1:4" x14ac:dyDescent="0.3">
      <c r="A48313">
        <v>331232</v>
      </c>
      <c r="B48313">
        <v>148165</v>
      </c>
      <c r="C48313" s="2">
        <v>44354.274459546927</v>
      </c>
      <c r="D48313">
        <v>154256</v>
      </c>
    </row>
    <row r="48314" spans="1:4" x14ac:dyDescent="0.3">
      <c r="A48314">
        <v>87670</v>
      </c>
      <c r="B48314">
        <v>148170</v>
      </c>
      <c r="C48314" s="2">
        <v>44354.277999999998</v>
      </c>
      <c r="D48314">
        <v>304128</v>
      </c>
    </row>
    <row r="48315" spans="1:4" x14ac:dyDescent="0.3">
      <c r="A48315">
        <v>171754</v>
      </c>
      <c r="B48315">
        <v>148173</v>
      </c>
      <c r="C48315" s="2">
        <v>44354.285381877024</v>
      </c>
      <c r="D48315">
        <v>250679</v>
      </c>
    </row>
    <row r="48316" spans="1:4" x14ac:dyDescent="0.3">
      <c r="A48316">
        <v>264030</v>
      </c>
      <c r="B48316">
        <v>148177</v>
      </c>
      <c r="C48316" s="2">
        <v>44354.296999999999</v>
      </c>
      <c r="D48316">
        <v>459455</v>
      </c>
    </row>
    <row r="48317" spans="1:4" x14ac:dyDescent="0.3">
      <c r="A48317">
        <v>209534</v>
      </c>
      <c r="B48317">
        <v>148178</v>
      </c>
      <c r="C48317" s="2">
        <v>44354.297333333336</v>
      </c>
      <c r="D48317">
        <v>250679</v>
      </c>
    </row>
    <row r="48318" spans="1:4" x14ac:dyDescent="0.3">
      <c r="A48318">
        <v>268960</v>
      </c>
      <c r="B48318">
        <v>148183</v>
      </c>
      <c r="C48318" s="2">
        <v>44354.301666666666</v>
      </c>
      <c r="D48318">
        <v>179296</v>
      </c>
    </row>
    <row r="48319" spans="1:4" x14ac:dyDescent="0.3">
      <c r="A48319">
        <v>3260</v>
      </c>
      <c r="B48319">
        <v>148186</v>
      </c>
      <c r="C48319" s="2">
        <v>44354.309000000001</v>
      </c>
      <c r="D48319">
        <v>37644</v>
      </c>
    </row>
    <row r="48320" spans="1:4" x14ac:dyDescent="0.3">
      <c r="A48320">
        <v>270576</v>
      </c>
      <c r="B48320">
        <v>148189</v>
      </c>
      <c r="C48320" s="2">
        <v>44354.312080906151</v>
      </c>
      <c r="D48320">
        <v>122902</v>
      </c>
    </row>
    <row r="48321" spans="1:4" x14ac:dyDescent="0.3">
      <c r="A48321">
        <v>334399</v>
      </c>
      <c r="B48321">
        <v>148190</v>
      </c>
      <c r="C48321" s="2">
        <v>44354.312889967638</v>
      </c>
      <c r="D48321">
        <v>347008</v>
      </c>
    </row>
    <row r="48322" spans="1:4" x14ac:dyDescent="0.3">
      <c r="A48322">
        <v>342172</v>
      </c>
      <c r="B48322">
        <v>148194</v>
      </c>
      <c r="C48322" s="2">
        <v>44354.317339805828</v>
      </c>
      <c r="D48322">
        <v>304128</v>
      </c>
    </row>
    <row r="48323" spans="1:4" x14ac:dyDescent="0.3">
      <c r="A48323">
        <v>297593</v>
      </c>
      <c r="B48323">
        <v>148199</v>
      </c>
      <c r="C48323" s="2">
        <v>44354.320576051781</v>
      </c>
      <c r="D48323">
        <v>230507</v>
      </c>
    </row>
    <row r="48324" spans="1:4" x14ac:dyDescent="0.3">
      <c r="A48324">
        <v>107606</v>
      </c>
      <c r="B48324">
        <v>148201</v>
      </c>
      <c r="C48324" s="2">
        <v>44354.322194174762</v>
      </c>
      <c r="D48324">
        <v>327968</v>
      </c>
    </row>
    <row r="48325" spans="1:4" x14ac:dyDescent="0.3">
      <c r="A48325">
        <v>50640</v>
      </c>
      <c r="B48325">
        <v>148202</v>
      </c>
      <c r="C48325" s="2">
        <v>44354.323812297735</v>
      </c>
      <c r="D48325">
        <v>105174</v>
      </c>
    </row>
    <row r="48326" spans="1:4" x14ac:dyDescent="0.3">
      <c r="A48326">
        <v>321906</v>
      </c>
      <c r="B48326">
        <v>148204</v>
      </c>
      <c r="C48326" s="2">
        <v>44354.328666666668</v>
      </c>
      <c r="D48326">
        <v>250679</v>
      </c>
    </row>
    <row r="48327" spans="1:4" x14ac:dyDescent="0.3">
      <c r="A48327">
        <v>74004</v>
      </c>
      <c r="B48327">
        <v>148205</v>
      </c>
      <c r="C48327" s="2">
        <v>44354.331666666665</v>
      </c>
      <c r="D48327">
        <v>314516</v>
      </c>
    </row>
    <row r="48328" spans="1:4" x14ac:dyDescent="0.3">
      <c r="A48328">
        <v>156508</v>
      </c>
      <c r="B48328">
        <v>148208</v>
      </c>
      <c r="C48328" s="2">
        <v>44354.331902912621</v>
      </c>
      <c r="D48328">
        <v>111742</v>
      </c>
    </row>
    <row r="48329" spans="1:4" x14ac:dyDescent="0.3">
      <c r="A48329">
        <v>341282</v>
      </c>
      <c r="B48329">
        <v>148213</v>
      </c>
      <c r="C48329" s="2">
        <v>44354.332333333339</v>
      </c>
      <c r="D48329">
        <v>341333</v>
      </c>
    </row>
    <row r="48330" spans="1:4" x14ac:dyDescent="0.3">
      <c r="A48330">
        <v>199425</v>
      </c>
      <c r="B48330">
        <v>148217</v>
      </c>
      <c r="C48330" s="2">
        <v>44354.334999999999</v>
      </c>
      <c r="D48330">
        <v>344776</v>
      </c>
    </row>
    <row r="48331" spans="1:4" x14ac:dyDescent="0.3">
      <c r="A48331">
        <v>270646</v>
      </c>
      <c r="B48331">
        <v>148221</v>
      </c>
      <c r="C48331" s="2">
        <v>44354.335948220069</v>
      </c>
      <c r="D48331">
        <v>158978</v>
      </c>
    </row>
    <row r="48332" spans="1:4" x14ac:dyDescent="0.3">
      <c r="A48332">
        <v>137520</v>
      </c>
      <c r="B48332">
        <v>148226</v>
      </c>
      <c r="C48332" s="2">
        <v>44354.336666666662</v>
      </c>
      <c r="D48332">
        <v>106813</v>
      </c>
    </row>
    <row r="48333" spans="1:4" x14ac:dyDescent="0.3">
      <c r="A48333">
        <v>17334</v>
      </c>
      <c r="B48333">
        <v>148229</v>
      </c>
      <c r="C48333" s="2">
        <v>44354.339184466022</v>
      </c>
      <c r="D48333">
        <v>376706</v>
      </c>
    </row>
    <row r="48334" spans="1:4" x14ac:dyDescent="0.3">
      <c r="A48334">
        <v>212288</v>
      </c>
      <c r="B48334">
        <v>148232</v>
      </c>
      <c r="C48334" s="2">
        <v>44354.341207119738</v>
      </c>
      <c r="D48334">
        <v>472330</v>
      </c>
    </row>
    <row r="48335" spans="1:4" x14ac:dyDescent="0.3">
      <c r="A48335">
        <v>301512</v>
      </c>
      <c r="B48335">
        <v>148236</v>
      </c>
      <c r="C48335" s="2">
        <v>44354.342016181232</v>
      </c>
      <c r="D48335">
        <v>279264</v>
      </c>
    </row>
    <row r="48336" spans="1:4" x14ac:dyDescent="0.3">
      <c r="A48336">
        <v>287124</v>
      </c>
      <c r="B48336">
        <v>148239</v>
      </c>
      <c r="C48336" s="2">
        <v>44354.343229773462</v>
      </c>
      <c r="D48336">
        <v>43842</v>
      </c>
    </row>
    <row r="48337" spans="1:4" x14ac:dyDescent="0.3">
      <c r="A48337">
        <v>299993</v>
      </c>
      <c r="B48337">
        <v>148244</v>
      </c>
      <c r="C48337" s="2">
        <v>44354.343229773462</v>
      </c>
      <c r="D48337">
        <v>120557</v>
      </c>
    </row>
    <row r="48338" spans="1:4" x14ac:dyDescent="0.3">
      <c r="A48338">
        <v>254409</v>
      </c>
      <c r="B48338">
        <v>148246</v>
      </c>
      <c r="C48338" s="2">
        <v>44354.345656957928</v>
      </c>
      <c r="D48338">
        <v>21760</v>
      </c>
    </row>
    <row r="48339" spans="1:4" x14ac:dyDescent="0.3">
      <c r="A48339">
        <v>93158</v>
      </c>
      <c r="B48339">
        <v>148248</v>
      </c>
      <c r="C48339" s="2">
        <v>44354.346466019422</v>
      </c>
      <c r="D48339">
        <v>251574</v>
      </c>
    </row>
    <row r="48340" spans="1:4" x14ac:dyDescent="0.3">
      <c r="A48340">
        <v>158638</v>
      </c>
      <c r="B48340">
        <v>148249</v>
      </c>
      <c r="C48340" s="2">
        <v>44354.347999999998</v>
      </c>
      <c r="D48340">
        <v>154256</v>
      </c>
    </row>
    <row r="48341" spans="1:4" x14ac:dyDescent="0.3">
      <c r="A48341">
        <v>264726</v>
      </c>
      <c r="B48341">
        <v>148254</v>
      </c>
      <c r="C48341" s="2">
        <v>44354.354556634309</v>
      </c>
      <c r="D48341">
        <v>458081</v>
      </c>
    </row>
    <row r="48342" spans="1:4" x14ac:dyDescent="0.3">
      <c r="A48342">
        <v>40739</v>
      </c>
      <c r="B48342">
        <v>148257</v>
      </c>
      <c r="C48342" s="2">
        <v>44354.356174757282</v>
      </c>
      <c r="D48342">
        <v>351192</v>
      </c>
    </row>
    <row r="48343" spans="1:4" x14ac:dyDescent="0.3">
      <c r="A48343">
        <v>107822</v>
      </c>
      <c r="B48343">
        <v>148260</v>
      </c>
      <c r="C48343" s="2">
        <v>44354.373569579286</v>
      </c>
      <c r="D48343">
        <v>89017</v>
      </c>
    </row>
    <row r="48344" spans="1:4" x14ac:dyDescent="0.3">
      <c r="A48344">
        <v>133798</v>
      </c>
      <c r="B48344">
        <v>148264</v>
      </c>
      <c r="C48344" s="2">
        <v>44354.375592233009</v>
      </c>
      <c r="D48344">
        <v>83136</v>
      </c>
    </row>
    <row r="48345" spans="1:4" x14ac:dyDescent="0.3">
      <c r="A48345">
        <v>304498</v>
      </c>
      <c r="B48345">
        <v>148269</v>
      </c>
      <c r="C48345" s="2">
        <v>44354.377614886725</v>
      </c>
      <c r="D48345">
        <v>227775</v>
      </c>
    </row>
    <row r="48346" spans="1:4" x14ac:dyDescent="0.3">
      <c r="A48346">
        <v>15044</v>
      </c>
      <c r="B48346">
        <v>148270</v>
      </c>
      <c r="C48346" s="2">
        <v>44354.380666666664</v>
      </c>
      <c r="D48346">
        <v>447858</v>
      </c>
    </row>
    <row r="48347" spans="1:4" x14ac:dyDescent="0.3">
      <c r="A48347">
        <v>24196</v>
      </c>
      <c r="B48347">
        <v>148273</v>
      </c>
      <c r="C48347" s="2">
        <v>44354.389750809059</v>
      </c>
      <c r="D48347">
        <v>258219</v>
      </c>
    </row>
    <row r="48348" spans="1:4" x14ac:dyDescent="0.3">
      <c r="A48348">
        <v>3806</v>
      </c>
      <c r="B48348">
        <v>148277</v>
      </c>
      <c r="C48348" s="2">
        <v>44354.389750809067</v>
      </c>
      <c r="D48348">
        <v>148630</v>
      </c>
    </row>
    <row r="48349" spans="1:4" x14ac:dyDescent="0.3">
      <c r="A48349">
        <v>138928</v>
      </c>
      <c r="B48349">
        <v>148278</v>
      </c>
      <c r="C48349" s="2">
        <v>44354.399459546927</v>
      </c>
      <c r="D48349">
        <v>439981</v>
      </c>
    </row>
    <row r="48350" spans="1:4" x14ac:dyDescent="0.3">
      <c r="A48350">
        <v>128324</v>
      </c>
      <c r="B48350">
        <v>148283</v>
      </c>
      <c r="C48350" s="2">
        <v>44354.40269579288</v>
      </c>
      <c r="D48350">
        <v>89660</v>
      </c>
    </row>
    <row r="48351" spans="1:4" x14ac:dyDescent="0.3">
      <c r="A48351">
        <v>228368</v>
      </c>
      <c r="B48351">
        <v>148288</v>
      </c>
      <c r="C48351" s="2">
        <v>44354.40269579288</v>
      </c>
      <c r="D48351">
        <v>328259</v>
      </c>
    </row>
    <row r="48352" spans="1:4" x14ac:dyDescent="0.3">
      <c r="A48352">
        <v>138376</v>
      </c>
      <c r="B48352">
        <v>148289</v>
      </c>
      <c r="C48352" s="2">
        <v>44354.40390938511</v>
      </c>
      <c r="D48352">
        <v>12149</v>
      </c>
    </row>
    <row r="48353" spans="1:4" x14ac:dyDescent="0.3">
      <c r="A48353">
        <v>160908</v>
      </c>
      <c r="B48353">
        <v>148293</v>
      </c>
      <c r="C48353" s="2">
        <v>44354.40390938511</v>
      </c>
      <c r="D48353">
        <v>158978</v>
      </c>
    </row>
    <row r="48354" spans="1:4" x14ac:dyDescent="0.3">
      <c r="A48354">
        <v>16805</v>
      </c>
      <c r="B48354">
        <v>148296</v>
      </c>
      <c r="C48354" s="2">
        <v>44354.40674110032</v>
      </c>
      <c r="D48354">
        <v>351192</v>
      </c>
    </row>
    <row r="48355" spans="1:4" x14ac:dyDescent="0.3">
      <c r="A48355">
        <v>240050</v>
      </c>
      <c r="B48355">
        <v>148297</v>
      </c>
      <c r="C48355" s="2">
        <v>44354.413999999997</v>
      </c>
      <c r="D48355">
        <v>88863</v>
      </c>
    </row>
    <row r="48356" spans="1:4" x14ac:dyDescent="0.3">
      <c r="A48356">
        <v>258024</v>
      </c>
      <c r="B48356">
        <v>148302</v>
      </c>
      <c r="C48356" s="2">
        <v>44354.415999999997</v>
      </c>
      <c r="D48356">
        <v>84773</v>
      </c>
    </row>
    <row r="48357" spans="1:4" x14ac:dyDescent="0.3">
      <c r="A48357">
        <v>62361</v>
      </c>
      <c r="B48357">
        <v>148304</v>
      </c>
      <c r="C48357" s="2">
        <v>44354.416449838187</v>
      </c>
      <c r="D48357">
        <v>158978</v>
      </c>
    </row>
    <row r="48358" spans="1:4" x14ac:dyDescent="0.3">
      <c r="A48358">
        <v>182112</v>
      </c>
      <c r="B48358">
        <v>148308</v>
      </c>
      <c r="C48358" s="2">
        <v>44354.418472491911</v>
      </c>
      <c r="D48358">
        <v>347393</v>
      </c>
    </row>
    <row r="48359" spans="1:4" x14ac:dyDescent="0.3">
      <c r="A48359">
        <v>10599</v>
      </c>
      <c r="B48359">
        <v>148310</v>
      </c>
      <c r="C48359" s="2">
        <v>44354.425333333333</v>
      </c>
      <c r="D48359">
        <v>461240</v>
      </c>
    </row>
    <row r="48360" spans="1:4" x14ac:dyDescent="0.3">
      <c r="A48360">
        <v>99623</v>
      </c>
      <c r="B48360">
        <v>148313</v>
      </c>
      <c r="C48360" s="2">
        <v>44354.42656310679</v>
      </c>
      <c r="D48360">
        <v>351192</v>
      </c>
    </row>
    <row r="48361" spans="1:4" x14ac:dyDescent="0.3">
      <c r="A48361">
        <v>253879</v>
      </c>
      <c r="B48361">
        <v>148316</v>
      </c>
      <c r="C48361" s="2">
        <v>44354.427776699034</v>
      </c>
      <c r="D48361">
        <v>347393</v>
      </c>
    </row>
    <row r="48362" spans="1:4" x14ac:dyDescent="0.3">
      <c r="A48362">
        <v>244215</v>
      </c>
      <c r="B48362">
        <v>148319</v>
      </c>
      <c r="C48362" s="2">
        <v>44354.431417475724</v>
      </c>
      <c r="D48362">
        <v>308577</v>
      </c>
    </row>
    <row r="48363" spans="1:4" x14ac:dyDescent="0.3">
      <c r="A48363">
        <v>329787</v>
      </c>
      <c r="B48363">
        <v>148321</v>
      </c>
      <c r="C48363" s="2">
        <v>44354.432000000001</v>
      </c>
      <c r="D48363">
        <v>154228</v>
      </c>
    </row>
    <row r="48364" spans="1:4" x14ac:dyDescent="0.3">
      <c r="A48364">
        <v>237561</v>
      </c>
      <c r="B48364">
        <v>148322</v>
      </c>
      <c r="C48364" s="2">
        <v>44354.433844660198</v>
      </c>
      <c r="D48364">
        <v>411922</v>
      </c>
    </row>
    <row r="48365" spans="1:4" x14ac:dyDescent="0.3">
      <c r="A48365">
        <v>314692</v>
      </c>
      <c r="B48365">
        <v>148325</v>
      </c>
      <c r="C48365" s="2">
        <v>44354.435867313914</v>
      </c>
      <c r="D48365">
        <v>458081</v>
      </c>
    </row>
    <row r="48366" spans="1:4" x14ac:dyDescent="0.3">
      <c r="A48366">
        <v>72348</v>
      </c>
      <c r="B48366">
        <v>148326</v>
      </c>
      <c r="C48366" s="2">
        <v>44354.443148867314</v>
      </c>
      <c r="D48366">
        <v>43697</v>
      </c>
    </row>
    <row r="48367" spans="1:4" x14ac:dyDescent="0.3">
      <c r="A48367">
        <v>55955</v>
      </c>
      <c r="B48367">
        <v>148328</v>
      </c>
      <c r="C48367" s="2">
        <v>44354.444766990295</v>
      </c>
      <c r="D48367">
        <v>148630</v>
      </c>
    </row>
    <row r="48368" spans="1:4" x14ac:dyDescent="0.3">
      <c r="A48368">
        <v>302131</v>
      </c>
      <c r="B48368">
        <v>148330</v>
      </c>
      <c r="C48368" s="2">
        <v>44354.446789644018</v>
      </c>
      <c r="D48368">
        <v>182984</v>
      </c>
    </row>
    <row r="48369" spans="1:4" x14ac:dyDescent="0.3">
      <c r="A48369">
        <v>64770</v>
      </c>
      <c r="B48369">
        <v>148334</v>
      </c>
      <c r="C48369" s="2">
        <v>44354.448003236248</v>
      </c>
      <c r="D48369">
        <v>72841</v>
      </c>
    </row>
    <row r="48370" spans="1:4" x14ac:dyDescent="0.3">
      <c r="A48370">
        <v>188649</v>
      </c>
      <c r="B48370">
        <v>148335</v>
      </c>
      <c r="C48370" s="2">
        <v>44354.453000000001</v>
      </c>
      <c r="D48370">
        <v>396686</v>
      </c>
    </row>
    <row r="48371" spans="1:4" x14ac:dyDescent="0.3">
      <c r="A48371">
        <v>330724</v>
      </c>
      <c r="B48371">
        <v>148340</v>
      </c>
      <c r="C48371" s="2">
        <v>44354.454071197411</v>
      </c>
      <c r="D48371">
        <v>230507</v>
      </c>
    </row>
    <row r="48372" spans="1:4" x14ac:dyDescent="0.3">
      <c r="A48372">
        <v>81732</v>
      </c>
      <c r="B48372">
        <v>148343</v>
      </c>
      <c r="C48372" s="2">
        <v>44354.454333333335</v>
      </c>
      <c r="D48372">
        <v>347393</v>
      </c>
    </row>
    <row r="48373" spans="1:4" x14ac:dyDescent="0.3">
      <c r="A48373">
        <v>63398</v>
      </c>
      <c r="B48373">
        <v>148347</v>
      </c>
      <c r="C48373" s="2">
        <v>44354.455333333339</v>
      </c>
      <c r="D48373">
        <v>154256</v>
      </c>
    </row>
    <row r="48374" spans="1:4" x14ac:dyDescent="0.3">
      <c r="A48374">
        <v>32372</v>
      </c>
      <c r="B48374">
        <v>148348</v>
      </c>
      <c r="C48374" s="2">
        <v>44354.456093851135</v>
      </c>
      <c r="D48374">
        <v>61408</v>
      </c>
    </row>
    <row r="48375" spans="1:4" x14ac:dyDescent="0.3">
      <c r="A48375">
        <v>164677</v>
      </c>
      <c r="B48375">
        <v>148352</v>
      </c>
      <c r="C48375" s="2">
        <v>44354.457000000002</v>
      </c>
      <c r="D48375">
        <v>417467</v>
      </c>
    </row>
    <row r="48376" spans="1:4" x14ac:dyDescent="0.3">
      <c r="A48376">
        <v>50265</v>
      </c>
      <c r="B48376">
        <v>148353</v>
      </c>
      <c r="C48376" s="2">
        <v>44354.559249190934</v>
      </c>
      <c r="D48376">
        <v>470099</v>
      </c>
    </row>
    <row r="48377" spans="1:4" x14ac:dyDescent="0.3">
      <c r="A48377">
        <v>140218</v>
      </c>
      <c r="B48377">
        <v>148358</v>
      </c>
      <c r="C48377" s="2">
        <v>44354.561676375408</v>
      </c>
      <c r="D48377">
        <v>306524</v>
      </c>
    </row>
    <row r="48378" spans="1:4" x14ac:dyDescent="0.3">
      <c r="A48378">
        <v>127724</v>
      </c>
      <c r="B48378">
        <v>148360</v>
      </c>
      <c r="C48378" s="2">
        <v>44354.562080906144</v>
      </c>
      <c r="D48378">
        <v>182191</v>
      </c>
    </row>
    <row r="48379" spans="1:4" x14ac:dyDescent="0.3">
      <c r="A48379">
        <v>79815</v>
      </c>
      <c r="B48379">
        <v>148361</v>
      </c>
      <c r="C48379" s="2">
        <v>44354.562485436894</v>
      </c>
      <c r="D48379">
        <v>21791</v>
      </c>
    </row>
    <row r="48380" spans="1:4" x14ac:dyDescent="0.3">
      <c r="A48380">
        <v>307047</v>
      </c>
      <c r="B48380">
        <v>148364</v>
      </c>
      <c r="C48380" s="2">
        <v>44354.564103559867</v>
      </c>
      <c r="D48380">
        <v>437440</v>
      </c>
    </row>
    <row r="48381" spans="1:4" x14ac:dyDescent="0.3">
      <c r="A48381">
        <v>229208</v>
      </c>
      <c r="B48381">
        <v>148368</v>
      </c>
      <c r="C48381" s="2">
        <v>44354.564912621361</v>
      </c>
      <c r="D48381">
        <v>182191</v>
      </c>
    </row>
    <row r="48382" spans="1:4" x14ac:dyDescent="0.3">
      <c r="A48382">
        <v>109296</v>
      </c>
      <c r="B48382">
        <v>148370</v>
      </c>
      <c r="C48382" s="2">
        <v>44354.565317152104</v>
      </c>
      <c r="D48382">
        <v>411922</v>
      </c>
    </row>
    <row r="48383" spans="1:4" x14ac:dyDescent="0.3">
      <c r="A48383">
        <v>19574</v>
      </c>
      <c r="B48383">
        <v>148372</v>
      </c>
      <c r="C48383" s="2">
        <v>44354.567333333332</v>
      </c>
      <c r="D48383">
        <v>343712</v>
      </c>
    </row>
    <row r="48384" spans="1:4" x14ac:dyDescent="0.3">
      <c r="A48384">
        <v>49082</v>
      </c>
      <c r="B48384">
        <v>148377</v>
      </c>
      <c r="C48384" s="2">
        <v>44354.567999999999</v>
      </c>
      <c r="D48384">
        <v>388561</v>
      </c>
    </row>
    <row r="48385" spans="1:4" x14ac:dyDescent="0.3">
      <c r="A48385">
        <v>43206</v>
      </c>
      <c r="B48385">
        <v>148380</v>
      </c>
      <c r="C48385" s="2">
        <v>44354.568553398058</v>
      </c>
      <c r="D48385">
        <v>158750</v>
      </c>
    </row>
    <row r="48386" spans="1:4" x14ac:dyDescent="0.3">
      <c r="A48386">
        <v>160222</v>
      </c>
      <c r="B48386">
        <v>148381</v>
      </c>
      <c r="C48386" s="2">
        <v>44354.570576051774</v>
      </c>
      <c r="D48386">
        <v>155428</v>
      </c>
    </row>
    <row r="48387" spans="1:4" x14ac:dyDescent="0.3">
      <c r="A48387">
        <v>149891</v>
      </c>
      <c r="B48387">
        <v>148382</v>
      </c>
      <c r="C48387" s="2">
        <v>44354.571385113268</v>
      </c>
      <c r="D48387">
        <v>402346</v>
      </c>
    </row>
    <row r="48388" spans="1:4" x14ac:dyDescent="0.3">
      <c r="A48388">
        <v>196365</v>
      </c>
      <c r="B48388">
        <v>148386</v>
      </c>
      <c r="C48388" s="2">
        <v>44354.572598705505</v>
      </c>
      <c r="D48388">
        <v>301748</v>
      </c>
    </row>
    <row r="48389" spans="1:4" x14ac:dyDescent="0.3">
      <c r="A48389">
        <v>346785</v>
      </c>
      <c r="B48389">
        <v>148390</v>
      </c>
      <c r="C48389" s="2">
        <v>44354.572598705505</v>
      </c>
      <c r="D48389">
        <v>411922</v>
      </c>
    </row>
    <row r="48390" spans="1:4" x14ac:dyDescent="0.3">
      <c r="A48390">
        <v>7912</v>
      </c>
      <c r="B48390">
        <v>148393</v>
      </c>
      <c r="C48390" s="2">
        <v>44354.573333333334</v>
      </c>
      <c r="D48390">
        <v>84465</v>
      </c>
    </row>
    <row r="48391" spans="1:4" x14ac:dyDescent="0.3">
      <c r="A48391">
        <v>146387</v>
      </c>
      <c r="B48391">
        <v>148397</v>
      </c>
      <c r="C48391" s="2">
        <v>44354.574216828478</v>
      </c>
      <c r="D48391">
        <v>473867</v>
      </c>
    </row>
    <row r="48392" spans="1:4" x14ac:dyDescent="0.3">
      <c r="A48392">
        <v>316589</v>
      </c>
      <c r="B48392">
        <v>148402</v>
      </c>
      <c r="C48392" s="2">
        <v>44354.574216828478</v>
      </c>
      <c r="D48392">
        <v>285680</v>
      </c>
    </row>
    <row r="48393" spans="1:4" x14ac:dyDescent="0.3">
      <c r="A48393">
        <v>94479</v>
      </c>
      <c r="B48393">
        <v>148407</v>
      </c>
      <c r="C48393" s="2">
        <v>44354.575025889972</v>
      </c>
      <c r="D48393">
        <v>411922</v>
      </c>
    </row>
    <row r="48394" spans="1:4" x14ac:dyDescent="0.3">
      <c r="A48394">
        <v>73139</v>
      </c>
      <c r="B48394">
        <v>148408</v>
      </c>
      <c r="C48394" s="2">
        <v>44354.575430420708</v>
      </c>
      <c r="D48394">
        <v>230507</v>
      </c>
    </row>
    <row r="48395" spans="1:4" x14ac:dyDescent="0.3">
      <c r="A48395">
        <v>264613</v>
      </c>
      <c r="B48395">
        <v>148409</v>
      </c>
      <c r="C48395" s="2">
        <v>44354.575430420708</v>
      </c>
      <c r="D48395">
        <v>81740</v>
      </c>
    </row>
    <row r="48396" spans="1:4" x14ac:dyDescent="0.3">
      <c r="A48396">
        <v>243461</v>
      </c>
      <c r="B48396">
        <v>148413</v>
      </c>
      <c r="C48396" s="2">
        <v>44354.577857605174</v>
      </c>
      <c r="D48396">
        <v>182191</v>
      </c>
    </row>
    <row r="48397" spans="1:4" x14ac:dyDescent="0.3">
      <c r="A48397">
        <v>333136</v>
      </c>
      <c r="B48397">
        <v>148418</v>
      </c>
      <c r="C48397" s="2">
        <v>44354.579475728155</v>
      </c>
      <c r="D48397">
        <v>466283</v>
      </c>
    </row>
    <row r="48398" spans="1:4" x14ac:dyDescent="0.3">
      <c r="A48398">
        <v>330179</v>
      </c>
      <c r="B48398">
        <v>148422</v>
      </c>
      <c r="C48398" s="2">
        <v>44354.579880258905</v>
      </c>
      <c r="D48398">
        <v>394819</v>
      </c>
    </row>
    <row r="48399" spans="1:4" x14ac:dyDescent="0.3">
      <c r="A48399">
        <v>173532</v>
      </c>
      <c r="B48399">
        <v>148425</v>
      </c>
      <c r="C48399" s="2">
        <v>44354.580689320392</v>
      </c>
      <c r="D48399">
        <v>118549</v>
      </c>
    </row>
    <row r="48400" spans="1:4" x14ac:dyDescent="0.3">
      <c r="A48400">
        <v>79248</v>
      </c>
      <c r="B48400">
        <v>148426</v>
      </c>
      <c r="C48400" s="2">
        <v>44354.581498381878</v>
      </c>
      <c r="D48400">
        <v>325852</v>
      </c>
    </row>
    <row r="48401" spans="1:4" x14ac:dyDescent="0.3">
      <c r="A48401">
        <v>104764</v>
      </c>
      <c r="B48401">
        <v>148427</v>
      </c>
      <c r="C48401" s="2">
        <v>44354.582307443365</v>
      </c>
      <c r="D48401">
        <v>60239</v>
      </c>
    </row>
    <row r="48402" spans="1:4" x14ac:dyDescent="0.3">
      <c r="A48402">
        <v>233221</v>
      </c>
      <c r="B48402">
        <v>148431</v>
      </c>
      <c r="C48402" s="2">
        <v>44354.583925566345</v>
      </c>
      <c r="D48402">
        <v>21760</v>
      </c>
    </row>
    <row r="48403" spans="1:4" x14ac:dyDescent="0.3">
      <c r="A48403">
        <v>203493</v>
      </c>
      <c r="B48403">
        <v>148434</v>
      </c>
      <c r="C48403" s="2">
        <v>44354.584330097088</v>
      </c>
      <c r="D48403">
        <v>108086</v>
      </c>
    </row>
    <row r="48404" spans="1:4" x14ac:dyDescent="0.3">
      <c r="A48404">
        <v>264354</v>
      </c>
      <c r="B48404">
        <v>148435</v>
      </c>
      <c r="C48404" s="2">
        <v>44354.585948220069</v>
      </c>
      <c r="D48404">
        <v>122902</v>
      </c>
    </row>
    <row r="48405" spans="1:4" x14ac:dyDescent="0.3">
      <c r="A48405">
        <v>187945</v>
      </c>
      <c r="B48405">
        <v>148439</v>
      </c>
      <c r="C48405" s="2">
        <v>44354.586352750812</v>
      </c>
      <c r="D48405">
        <v>156678</v>
      </c>
    </row>
    <row r="48406" spans="1:4" x14ac:dyDescent="0.3">
      <c r="A48406">
        <v>114377</v>
      </c>
      <c r="B48406">
        <v>148441</v>
      </c>
      <c r="C48406" s="2">
        <v>44354.587970873792</v>
      </c>
      <c r="D48406">
        <v>351192</v>
      </c>
    </row>
    <row r="48407" spans="1:4" x14ac:dyDescent="0.3">
      <c r="A48407">
        <v>20912</v>
      </c>
      <c r="B48407">
        <v>148443</v>
      </c>
      <c r="C48407" s="2">
        <v>44354.588375404528</v>
      </c>
      <c r="D48407">
        <v>323760</v>
      </c>
    </row>
    <row r="48408" spans="1:4" x14ac:dyDescent="0.3">
      <c r="A48408">
        <v>27854</v>
      </c>
      <c r="B48408">
        <v>148444</v>
      </c>
      <c r="C48408" s="2">
        <v>44354.589588996765</v>
      </c>
      <c r="D48408">
        <v>298988</v>
      </c>
    </row>
    <row r="48409" spans="1:4" x14ac:dyDescent="0.3">
      <c r="A48409">
        <v>339464</v>
      </c>
      <c r="B48409">
        <v>148446</v>
      </c>
      <c r="C48409" s="2">
        <v>44354.589588996765</v>
      </c>
      <c r="D48409">
        <v>440181</v>
      </c>
    </row>
    <row r="48410" spans="1:4" x14ac:dyDescent="0.3">
      <c r="A48410">
        <v>53643</v>
      </c>
      <c r="B48410">
        <v>148449</v>
      </c>
      <c r="C48410" s="2">
        <v>44354.590398058252</v>
      </c>
      <c r="D48410">
        <v>397531</v>
      </c>
    </row>
    <row r="48411" spans="1:4" x14ac:dyDescent="0.3">
      <c r="A48411">
        <v>69497</v>
      </c>
      <c r="B48411">
        <v>148453</v>
      </c>
      <c r="C48411" s="2">
        <v>44354.590802589002</v>
      </c>
      <c r="D48411">
        <v>196364</v>
      </c>
    </row>
    <row r="48412" spans="1:4" x14ac:dyDescent="0.3">
      <c r="A48412">
        <v>345342</v>
      </c>
      <c r="B48412">
        <v>148457</v>
      </c>
      <c r="C48412" s="2">
        <v>44354.591611650481</v>
      </c>
      <c r="D48412">
        <v>251678</v>
      </c>
    </row>
    <row r="48413" spans="1:4" x14ac:dyDescent="0.3">
      <c r="A48413">
        <v>319006</v>
      </c>
      <c r="B48413">
        <v>148462</v>
      </c>
      <c r="C48413" s="2">
        <v>44354.592420711975</v>
      </c>
      <c r="D48413">
        <v>245484</v>
      </c>
    </row>
    <row r="48414" spans="1:4" x14ac:dyDescent="0.3">
      <c r="A48414">
        <v>149180</v>
      </c>
      <c r="B48414">
        <v>148467</v>
      </c>
      <c r="C48414" s="2">
        <v>44354.593229773462</v>
      </c>
      <c r="D48414">
        <v>472330</v>
      </c>
    </row>
    <row r="48415" spans="1:4" x14ac:dyDescent="0.3">
      <c r="A48415">
        <v>152849</v>
      </c>
      <c r="B48415">
        <v>148468</v>
      </c>
      <c r="C48415" s="2">
        <v>44354.594038834948</v>
      </c>
      <c r="D48415">
        <v>37644</v>
      </c>
    </row>
    <row r="48416" spans="1:4" x14ac:dyDescent="0.3">
      <c r="A48416">
        <v>140794</v>
      </c>
      <c r="B48416">
        <v>148469</v>
      </c>
      <c r="C48416" s="2">
        <v>44354.594443365691</v>
      </c>
      <c r="D48416">
        <v>366392</v>
      </c>
    </row>
    <row r="48417" spans="1:4" x14ac:dyDescent="0.3">
      <c r="A48417">
        <v>277477</v>
      </c>
      <c r="B48417">
        <v>148470</v>
      </c>
      <c r="C48417" s="2">
        <v>44354.595656957928</v>
      </c>
      <c r="D48417">
        <v>244574</v>
      </c>
    </row>
    <row r="48418" spans="1:4" x14ac:dyDescent="0.3">
      <c r="A48418">
        <v>213300</v>
      </c>
      <c r="B48418">
        <v>148474</v>
      </c>
      <c r="C48418" s="2">
        <v>44354.597679611645</v>
      </c>
      <c r="D48418">
        <v>57103</v>
      </c>
    </row>
    <row r="48419" spans="1:4" x14ac:dyDescent="0.3">
      <c r="A48419">
        <v>288573</v>
      </c>
      <c r="B48419">
        <v>148479</v>
      </c>
      <c r="C48419" s="2">
        <v>44354.598488673138</v>
      </c>
      <c r="D48419">
        <v>21760</v>
      </c>
    </row>
    <row r="48420" spans="1:4" x14ac:dyDescent="0.3">
      <c r="A48420">
        <v>291174</v>
      </c>
      <c r="B48420">
        <v>148481</v>
      </c>
      <c r="C48420" s="2">
        <v>44354.600915857605</v>
      </c>
      <c r="D48420">
        <v>82901</v>
      </c>
    </row>
    <row r="48421" spans="1:4" x14ac:dyDescent="0.3">
      <c r="A48421">
        <v>310080</v>
      </c>
      <c r="B48421">
        <v>148485</v>
      </c>
      <c r="C48421" s="2">
        <v>44354.602129449842</v>
      </c>
      <c r="D48421">
        <v>143750</v>
      </c>
    </row>
    <row r="48422" spans="1:4" x14ac:dyDescent="0.3">
      <c r="A48422">
        <v>248011</v>
      </c>
      <c r="B48422">
        <v>148487</v>
      </c>
      <c r="C48422" s="2">
        <v>44354.602533980586</v>
      </c>
      <c r="D48422">
        <v>343491</v>
      </c>
    </row>
    <row r="48423" spans="1:4" x14ac:dyDescent="0.3">
      <c r="A48423">
        <v>160267</v>
      </c>
      <c r="B48423">
        <v>148490</v>
      </c>
      <c r="C48423" s="2">
        <v>44354.603747572815</v>
      </c>
      <c r="D48423">
        <v>424538</v>
      </c>
    </row>
    <row r="48424" spans="1:4" x14ac:dyDescent="0.3">
      <c r="A48424">
        <v>341846</v>
      </c>
      <c r="B48424">
        <v>148492</v>
      </c>
      <c r="C48424" s="2">
        <v>44354.604152103566</v>
      </c>
      <c r="D48424">
        <v>85026</v>
      </c>
    </row>
    <row r="48425" spans="1:4" x14ac:dyDescent="0.3">
      <c r="A48425">
        <v>10445</v>
      </c>
      <c r="B48425">
        <v>148497</v>
      </c>
      <c r="C48425" s="2">
        <v>44354.604556634302</v>
      </c>
      <c r="D48425">
        <v>264901</v>
      </c>
    </row>
    <row r="48426" spans="1:4" x14ac:dyDescent="0.3">
      <c r="A48426">
        <v>329617</v>
      </c>
      <c r="B48426">
        <v>148498</v>
      </c>
      <c r="C48426" s="2">
        <v>44354.605365695796</v>
      </c>
      <c r="D48426">
        <v>177852</v>
      </c>
    </row>
    <row r="48427" spans="1:4" x14ac:dyDescent="0.3">
      <c r="A48427">
        <v>171402</v>
      </c>
      <c r="B48427">
        <v>148503</v>
      </c>
      <c r="C48427" s="2">
        <v>44354.605770226539</v>
      </c>
      <c r="D48427">
        <v>154374</v>
      </c>
    </row>
    <row r="48428" spans="1:4" x14ac:dyDescent="0.3">
      <c r="A48428">
        <v>313128</v>
      </c>
      <c r="B48428">
        <v>148505</v>
      </c>
      <c r="C48428" s="2">
        <v>44354.606579288025</v>
      </c>
      <c r="D48428">
        <v>153893</v>
      </c>
    </row>
    <row r="48429" spans="1:4" x14ac:dyDescent="0.3">
      <c r="A48429">
        <v>223939</v>
      </c>
      <c r="B48429">
        <v>148508</v>
      </c>
      <c r="C48429" s="2">
        <v>44354.607000000004</v>
      </c>
      <c r="D48429">
        <v>411922</v>
      </c>
    </row>
    <row r="48430" spans="1:4" x14ac:dyDescent="0.3">
      <c r="A48430">
        <v>107459</v>
      </c>
      <c r="B48430">
        <v>148511</v>
      </c>
      <c r="C48430" s="2">
        <v>44354.607388349519</v>
      </c>
      <c r="D48430">
        <v>41396</v>
      </c>
    </row>
    <row r="48431" spans="1:4" x14ac:dyDescent="0.3">
      <c r="A48431">
        <v>37220</v>
      </c>
      <c r="B48431">
        <v>148513</v>
      </c>
      <c r="C48431" s="2">
        <v>44354.609006472492</v>
      </c>
      <c r="D48431">
        <v>250017</v>
      </c>
    </row>
    <row r="48432" spans="1:4" x14ac:dyDescent="0.3">
      <c r="A48432">
        <v>223660</v>
      </c>
      <c r="B48432">
        <v>148518</v>
      </c>
      <c r="C48432" s="2">
        <v>44354.609666666664</v>
      </c>
      <c r="D48432">
        <v>8805</v>
      </c>
    </row>
    <row r="48433" spans="1:4" x14ac:dyDescent="0.3">
      <c r="A48433">
        <v>202306</v>
      </c>
      <c r="B48433">
        <v>148520</v>
      </c>
      <c r="C48433" s="2">
        <v>44354.609815533979</v>
      </c>
      <c r="D48433">
        <v>81226</v>
      </c>
    </row>
    <row r="48434" spans="1:4" x14ac:dyDescent="0.3">
      <c r="A48434">
        <v>275181</v>
      </c>
      <c r="B48434">
        <v>148521</v>
      </c>
      <c r="C48434" s="2">
        <v>44354.609815533979</v>
      </c>
      <c r="D48434">
        <v>187118</v>
      </c>
    </row>
    <row r="48435" spans="1:4" x14ac:dyDescent="0.3">
      <c r="A48435">
        <v>315036</v>
      </c>
      <c r="B48435">
        <v>148524</v>
      </c>
      <c r="C48435" s="2">
        <v>44354.609815533979</v>
      </c>
      <c r="D48435">
        <v>327968</v>
      </c>
    </row>
    <row r="48436" spans="1:4" x14ac:dyDescent="0.3">
      <c r="A48436">
        <v>52924</v>
      </c>
      <c r="B48436">
        <v>148528</v>
      </c>
      <c r="C48436" s="2">
        <v>44354.610333333338</v>
      </c>
      <c r="D48436">
        <v>411922</v>
      </c>
    </row>
    <row r="48437" spans="1:4" x14ac:dyDescent="0.3">
      <c r="A48437">
        <v>24183</v>
      </c>
      <c r="B48437">
        <v>148533</v>
      </c>
      <c r="C48437" s="2">
        <v>44354.610624595472</v>
      </c>
      <c r="D48437">
        <v>411922</v>
      </c>
    </row>
    <row r="48438" spans="1:4" x14ac:dyDescent="0.3">
      <c r="A48438">
        <v>345956</v>
      </c>
      <c r="B48438">
        <v>148535</v>
      </c>
      <c r="C48438" s="2">
        <v>44354.611433656959</v>
      </c>
      <c r="D48438">
        <v>296608</v>
      </c>
    </row>
    <row r="48439" spans="1:4" x14ac:dyDescent="0.3">
      <c r="A48439">
        <v>80738</v>
      </c>
      <c r="B48439">
        <v>148540</v>
      </c>
      <c r="C48439" s="2">
        <v>44354.612242718445</v>
      </c>
      <c r="D48439">
        <v>354863</v>
      </c>
    </row>
    <row r="48440" spans="1:4" x14ac:dyDescent="0.3">
      <c r="A48440">
        <v>32970</v>
      </c>
      <c r="B48440">
        <v>148541</v>
      </c>
      <c r="C48440" s="2">
        <v>44354.612647249189</v>
      </c>
      <c r="D48440">
        <v>100412</v>
      </c>
    </row>
    <row r="48441" spans="1:4" x14ac:dyDescent="0.3">
      <c r="A48441">
        <v>279781</v>
      </c>
      <c r="B48441">
        <v>148546</v>
      </c>
      <c r="C48441" s="2">
        <v>44354.612647249189</v>
      </c>
      <c r="D48441">
        <v>199629</v>
      </c>
    </row>
    <row r="48442" spans="1:4" x14ac:dyDescent="0.3">
      <c r="A48442">
        <v>348715</v>
      </c>
      <c r="B48442">
        <v>148551</v>
      </c>
      <c r="C48442" s="2">
        <v>44354.613051779932</v>
      </c>
      <c r="D48442">
        <v>119655</v>
      </c>
    </row>
    <row r="48443" spans="1:4" x14ac:dyDescent="0.3">
      <c r="A48443">
        <v>147523</v>
      </c>
      <c r="B48443">
        <v>148555</v>
      </c>
      <c r="C48443" s="2">
        <v>44354.613860841426</v>
      </c>
      <c r="D48443">
        <v>250679</v>
      </c>
    </row>
    <row r="48444" spans="1:4" x14ac:dyDescent="0.3">
      <c r="A48444">
        <v>57329</v>
      </c>
      <c r="B48444">
        <v>148559</v>
      </c>
      <c r="C48444" s="2">
        <v>44354.614265372169</v>
      </c>
      <c r="D48444">
        <v>17083</v>
      </c>
    </row>
    <row r="48445" spans="1:4" x14ac:dyDescent="0.3">
      <c r="A48445">
        <v>294578</v>
      </c>
      <c r="B48445">
        <v>148561</v>
      </c>
      <c r="C48445" s="2">
        <v>44354.614265372169</v>
      </c>
      <c r="D48445">
        <v>134973</v>
      </c>
    </row>
    <row r="48446" spans="1:4" x14ac:dyDescent="0.3">
      <c r="A48446">
        <v>82042</v>
      </c>
      <c r="B48446">
        <v>148565</v>
      </c>
      <c r="C48446" s="2">
        <v>44354.615074433663</v>
      </c>
      <c r="D48446">
        <v>179296</v>
      </c>
    </row>
    <row r="48447" spans="1:4" x14ac:dyDescent="0.3">
      <c r="A48447">
        <v>129129</v>
      </c>
      <c r="B48447">
        <v>148569</v>
      </c>
      <c r="C48447" s="2">
        <v>44354.615478964399</v>
      </c>
      <c r="D48447">
        <v>258251</v>
      </c>
    </row>
    <row r="48448" spans="1:4" x14ac:dyDescent="0.3">
      <c r="A48448">
        <v>13088</v>
      </c>
      <c r="B48448">
        <v>148572</v>
      </c>
      <c r="C48448" s="2">
        <v>44354.615478964406</v>
      </c>
      <c r="D48448">
        <v>230507</v>
      </c>
    </row>
    <row r="48449" spans="1:4" x14ac:dyDescent="0.3">
      <c r="A48449">
        <v>29832</v>
      </c>
      <c r="B48449">
        <v>148576</v>
      </c>
      <c r="C48449" s="2">
        <v>44354.615478964406</v>
      </c>
      <c r="D48449">
        <v>411922</v>
      </c>
    </row>
    <row r="48450" spans="1:4" x14ac:dyDescent="0.3">
      <c r="A48450">
        <v>118801</v>
      </c>
      <c r="B48450">
        <v>148581</v>
      </c>
      <c r="C48450" s="2">
        <v>44354.617501618122</v>
      </c>
      <c r="D48450">
        <v>193398</v>
      </c>
    </row>
    <row r="48451" spans="1:4" x14ac:dyDescent="0.3">
      <c r="A48451">
        <v>234835</v>
      </c>
      <c r="B48451">
        <v>148582</v>
      </c>
      <c r="C48451" s="2">
        <v>44354.618310679609</v>
      </c>
      <c r="D48451">
        <v>230507</v>
      </c>
    </row>
    <row r="48452" spans="1:4" x14ac:dyDescent="0.3">
      <c r="A48452">
        <v>113619</v>
      </c>
      <c r="B48452">
        <v>148584</v>
      </c>
      <c r="C48452" s="2">
        <v>44354.619119741095</v>
      </c>
      <c r="D48452">
        <v>250679</v>
      </c>
    </row>
    <row r="48453" spans="1:4" x14ac:dyDescent="0.3">
      <c r="A48453">
        <v>264888</v>
      </c>
      <c r="B48453">
        <v>148585</v>
      </c>
      <c r="C48453" s="2">
        <v>44354.619119741095</v>
      </c>
      <c r="D48453">
        <v>202865</v>
      </c>
    </row>
    <row r="48454" spans="1:4" x14ac:dyDescent="0.3">
      <c r="A48454">
        <v>140690</v>
      </c>
      <c r="B48454">
        <v>148590</v>
      </c>
      <c r="C48454" s="2">
        <v>44354.619119741103</v>
      </c>
      <c r="D48454">
        <v>439981</v>
      </c>
    </row>
    <row r="48455" spans="1:4" x14ac:dyDescent="0.3">
      <c r="A48455">
        <v>6186</v>
      </c>
      <c r="B48455">
        <v>148595</v>
      </c>
      <c r="C48455" s="2">
        <v>44354.620333333332</v>
      </c>
      <c r="D48455">
        <v>65828</v>
      </c>
    </row>
    <row r="48456" spans="1:4" x14ac:dyDescent="0.3">
      <c r="A48456">
        <v>154137</v>
      </c>
      <c r="B48456">
        <v>148596</v>
      </c>
      <c r="C48456" s="2">
        <v>44354.620737864076</v>
      </c>
      <c r="D48456">
        <v>158978</v>
      </c>
    </row>
    <row r="48457" spans="1:4" x14ac:dyDescent="0.3">
      <c r="A48457">
        <v>313914</v>
      </c>
      <c r="B48457">
        <v>148598</v>
      </c>
      <c r="C48457" s="2">
        <v>44354.621142394819</v>
      </c>
      <c r="D48457">
        <v>156336</v>
      </c>
    </row>
    <row r="48458" spans="1:4" x14ac:dyDescent="0.3">
      <c r="A48458">
        <v>95896</v>
      </c>
      <c r="B48458">
        <v>148601</v>
      </c>
      <c r="C48458" s="2">
        <v>44354.621951456313</v>
      </c>
      <c r="D48458">
        <v>347393</v>
      </c>
    </row>
    <row r="48459" spans="1:4" x14ac:dyDescent="0.3">
      <c r="A48459">
        <v>5879</v>
      </c>
      <c r="B48459">
        <v>148605</v>
      </c>
      <c r="C48459" s="2">
        <v>44354.622760517799</v>
      </c>
      <c r="D48459">
        <v>347008</v>
      </c>
    </row>
    <row r="48460" spans="1:4" x14ac:dyDescent="0.3">
      <c r="A48460">
        <v>176128</v>
      </c>
      <c r="B48460">
        <v>148610</v>
      </c>
      <c r="C48460" s="2">
        <v>44354.623569579293</v>
      </c>
      <c r="D48460">
        <v>250679</v>
      </c>
    </row>
    <row r="48461" spans="1:4" x14ac:dyDescent="0.3">
      <c r="A48461">
        <v>133358</v>
      </c>
      <c r="B48461">
        <v>148612</v>
      </c>
      <c r="C48461" s="2">
        <v>44354.626805825246</v>
      </c>
      <c r="D48461">
        <v>458519</v>
      </c>
    </row>
    <row r="48462" spans="1:4" x14ac:dyDescent="0.3">
      <c r="A48462">
        <v>270559</v>
      </c>
      <c r="B48462">
        <v>148615</v>
      </c>
      <c r="C48462" s="2">
        <v>44354.627210355982</v>
      </c>
      <c r="D48462">
        <v>182191</v>
      </c>
    </row>
    <row r="48463" spans="1:4" x14ac:dyDescent="0.3">
      <c r="A48463">
        <v>50329</v>
      </c>
      <c r="B48463">
        <v>148618</v>
      </c>
      <c r="C48463" s="2">
        <v>44354.628423948219</v>
      </c>
      <c r="D48463">
        <v>478377</v>
      </c>
    </row>
    <row r="48464" spans="1:4" x14ac:dyDescent="0.3">
      <c r="A48464">
        <v>116688</v>
      </c>
      <c r="B48464">
        <v>148623</v>
      </c>
      <c r="C48464" s="2">
        <v>44354.628423948219</v>
      </c>
      <c r="D48464">
        <v>351192</v>
      </c>
    </row>
    <row r="48465" spans="1:4" x14ac:dyDescent="0.3">
      <c r="A48465">
        <v>200461</v>
      </c>
      <c r="B48465">
        <v>148626</v>
      </c>
      <c r="C48465" s="2">
        <v>44354.629637540456</v>
      </c>
      <c r="D48465">
        <v>176645</v>
      </c>
    </row>
    <row r="48466" spans="1:4" x14ac:dyDescent="0.3">
      <c r="A48466">
        <v>281736</v>
      </c>
      <c r="B48466">
        <v>148628</v>
      </c>
      <c r="C48466" s="2">
        <v>44354.629637540456</v>
      </c>
      <c r="D48466">
        <v>411922</v>
      </c>
    </row>
    <row r="48467" spans="1:4" x14ac:dyDescent="0.3">
      <c r="A48467">
        <v>155435</v>
      </c>
      <c r="B48467">
        <v>148632</v>
      </c>
      <c r="C48467" s="2">
        <v>44354.6300420712</v>
      </c>
      <c r="D48467">
        <v>303258</v>
      </c>
    </row>
    <row r="48468" spans="1:4" x14ac:dyDescent="0.3">
      <c r="A48468">
        <v>223331</v>
      </c>
      <c r="B48468">
        <v>148636</v>
      </c>
      <c r="C48468" s="2">
        <v>44354.631255663429</v>
      </c>
      <c r="D48468">
        <v>351192</v>
      </c>
    </row>
    <row r="48469" spans="1:4" x14ac:dyDescent="0.3">
      <c r="A48469">
        <v>140255</v>
      </c>
      <c r="B48469">
        <v>148640</v>
      </c>
      <c r="C48469" s="2">
        <v>44354.63166019418</v>
      </c>
      <c r="D48469">
        <v>392434</v>
      </c>
    </row>
    <row r="48470" spans="1:4" x14ac:dyDescent="0.3">
      <c r="A48470">
        <v>10747</v>
      </c>
      <c r="B48470">
        <v>148643</v>
      </c>
      <c r="C48470" s="2">
        <v>44354.632064724916</v>
      </c>
      <c r="D48470">
        <v>179296</v>
      </c>
    </row>
    <row r="48471" spans="1:4" x14ac:dyDescent="0.3">
      <c r="A48471">
        <v>87524</v>
      </c>
      <c r="B48471">
        <v>148647</v>
      </c>
      <c r="C48471" s="2">
        <v>44354.632064724916</v>
      </c>
      <c r="D48471">
        <v>114699</v>
      </c>
    </row>
    <row r="48472" spans="1:4" x14ac:dyDescent="0.3">
      <c r="A48472">
        <v>282105</v>
      </c>
      <c r="B48472">
        <v>148651</v>
      </c>
      <c r="C48472" s="2">
        <v>44354.63287378641</v>
      </c>
      <c r="D48472">
        <v>434458</v>
      </c>
    </row>
    <row r="48473" spans="1:4" x14ac:dyDescent="0.3">
      <c r="A48473">
        <v>213089</v>
      </c>
      <c r="B48473">
        <v>148655</v>
      </c>
      <c r="C48473" s="2">
        <v>44354.634896440133</v>
      </c>
      <c r="D48473">
        <v>158978</v>
      </c>
    </row>
    <row r="48474" spans="1:4" x14ac:dyDescent="0.3">
      <c r="A48474">
        <v>266893</v>
      </c>
      <c r="B48474">
        <v>148656</v>
      </c>
      <c r="C48474" s="2">
        <v>44354.634896440133</v>
      </c>
      <c r="D48474">
        <v>344298</v>
      </c>
    </row>
    <row r="48475" spans="1:4" x14ac:dyDescent="0.3">
      <c r="A48475">
        <v>91018</v>
      </c>
      <c r="B48475">
        <v>148657</v>
      </c>
      <c r="C48475" s="2">
        <v>44354.636110032363</v>
      </c>
      <c r="D48475">
        <v>397531</v>
      </c>
    </row>
    <row r="48476" spans="1:4" x14ac:dyDescent="0.3">
      <c r="A48476">
        <v>151874</v>
      </c>
      <c r="B48476">
        <v>148659</v>
      </c>
      <c r="C48476" s="2">
        <v>44354.636514563106</v>
      </c>
      <c r="D48476">
        <v>112334</v>
      </c>
    </row>
    <row r="48477" spans="1:4" x14ac:dyDescent="0.3">
      <c r="A48477">
        <v>10442</v>
      </c>
      <c r="B48477">
        <v>148660</v>
      </c>
      <c r="C48477" s="2">
        <v>44354.636919093849</v>
      </c>
      <c r="D48477">
        <v>98921</v>
      </c>
    </row>
    <row r="48478" spans="1:4" x14ac:dyDescent="0.3">
      <c r="A48478">
        <v>118350</v>
      </c>
      <c r="B48478">
        <v>148665</v>
      </c>
      <c r="C48478" s="2">
        <v>44354.636919093849</v>
      </c>
      <c r="D48478">
        <v>89186</v>
      </c>
    </row>
    <row r="48479" spans="1:4" x14ac:dyDescent="0.3">
      <c r="A48479">
        <v>254558</v>
      </c>
      <c r="B48479">
        <v>148668</v>
      </c>
      <c r="C48479" s="2">
        <v>44354.637323624593</v>
      </c>
      <c r="D48479">
        <v>401945</v>
      </c>
    </row>
    <row r="48480" spans="1:4" x14ac:dyDescent="0.3">
      <c r="A48480">
        <v>106017</v>
      </c>
      <c r="B48480">
        <v>148669</v>
      </c>
      <c r="C48480" s="2">
        <v>44354.638132686086</v>
      </c>
      <c r="D48480">
        <v>158978</v>
      </c>
    </row>
    <row r="48481" spans="1:4" x14ac:dyDescent="0.3">
      <c r="A48481">
        <v>184047</v>
      </c>
      <c r="B48481">
        <v>148671</v>
      </c>
      <c r="C48481" s="2">
        <v>44354.638537216822</v>
      </c>
      <c r="D48481">
        <v>250679</v>
      </c>
    </row>
    <row r="48482" spans="1:4" x14ac:dyDescent="0.3">
      <c r="A48482">
        <v>84683</v>
      </c>
      <c r="B48482">
        <v>148674</v>
      </c>
      <c r="C48482" s="2">
        <v>44354.638941747573</v>
      </c>
      <c r="D48482">
        <v>429494</v>
      </c>
    </row>
    <row r="48483" spans="1:4" x14ac:dyDescent="0.3">
      <c r="A48483">
        <v>263595</v>
      </c>
      <c r="B48483">
        <v>148675</v>
      </c>
      <c r="C48483" s="2">
        <v>44354.638941747573</v>
      </c>
      <c r="D48483">
        <v>449839</v>
      </c>
    </row>
    <row r="48484" spans="1:4" x14ac:dyDescent="0.3">
      <c r="A48484">
        <v>335804</v>
      </c>
      <c r="B48484">
        <v>148678</v>
      </c>
      <c r="C48484" s="2">
        <v>44354.638941747573</v>
      </c>
      <c r="D48484">
        <v>250679</v>
      </c>
    </row>
    <row r="48485" spans="1:4" x14ac:dyDescent="0.3">
      <c r="A48485">
        <v>100412</v>
      </c>
      <c r="B48485">
        <v>148682</v>
      </c>
      <c r="C48485" s="2">
        <v>44354.640559870553</v>
      </c>
      <c r="D48485">
        <v>163865</v>
      </c>
    </row>
    <row r="48486" spans="1:4" x14ac:dyDescent="0.3">
      <c r="A48486">
        <v>215155</v>
      </c>
      <c r="B48486">
        <v>148684</v>
      </c>
      <c r="C48486" s="2">
        <v>44354.640964401297</v>
      </c>
      <c r="D48486">
        <v>314092</v>
      </c>
    </row>
    <row r="48487" spans="1:4" x14ac:dyDescent="0.3">
      <c r="A48487">
        <v>271482</v>
      </c>
      <c r="B48487">
        <v>148688</v>
      </c>
      <c r="C48487" s="2">
        <v>44354.641773462783</v>
      </c>
      <c r="D48487">
        <v>88863</v>
      </c>
    </row>
    <row r="48488" spans="1:4" x14ac:dyDescent="0.3">
      <c r="A48488">
        <v>318444</v>
      </c>
      <c r="B48488">
        <v>148692</v>
      </c>
      <c r="C48488" s="2">
        <v>44354.642177993526</v>
      </c>
      <c r="D48488">
        <v>473323</v>
      </c>
    </row>
    <row r="48489" spans="1:4" x14ac:dyDescent="0.3">
      <c r="A48489">
        <v>70822</v>
      </c>
      <c r="B48489">
        <v>148696</v>
      </c>
      <c r="C48489" s="2">
        <v>44354.643391585756</v>
      </c>
      <c r="D48489">
        <v>466414</v>
      </c>
    </row>
    <row r="48490" spans="1:4" x14ac:dyDescent="0.3">
      <c r="A48490">
        <v>150187</v>
      </c>
      <c r="B48490">
        <v>148700</v>
      </c>
      <c r="C48490" s="2">
        <v>44354.644605177993</v>
      </c>
      <c r="D48490">
        <v>422512</v>
      </c>
    </row>
    <row r="48491" spans="1:4" x14ac:dyDescent="0.3">
      <c r="A48491">
        <v>251870</v>
      </c>
      <c r="B48491">
        <v>148701</v>
      </c>
      <c r="C48491" s="2">
        <v>44354.644605177993</v>
      </c>
      <c r="D48491">
        <v>380039</v>
      </c>
    </row>
    <row r="48492" spans="1:4" x14ac:dyDescent="0.3">
      <c r="A48492">
        <v>14399</v>
      </c>
      <c r="B48492">
        <v>148702</v>
      </c>
      <c r="C48492" s="2">
        <v>44354.645009708736</v>
      </c>
      <c r="D48492">
        <v>114865</v>
      </c>
    </row>
    <row r="48493" spans="1:4" x14ac:dyDescent="0.3">
      <c r="A48493">
        <v>62234</v>
      </c>
      <c r="B48493">
        <v>148706</v>
      </c>
      <c r="C48493" s="2">
        <v>44354.645009708736</v>
      </c>
      <c r="D48493">
        <v>42035</v>
      </c>
    </row>
    <row r="48494" spans="1:4" x14ac:dyDescent="0.3">
      <c r="A48494">
        <v>319359</v>
      </c>
      <c r="B48494">
        <v>148711</v>
      </c>
      <c r="C48494" s="2">
        <v>44354.646627831709</v>
      </c>
      <c r="D48494">
        <v>88863</v>
      </c>
    </row>
    <row r="48495" spans="1:4" x14ac:dyDescent="0.3">
      <c r="A48495">
        <v>71004</v>
      </c>
      <c r="B48495">
        <v>148715</v>
      </c>
      <c r="C48495" s="2">
        <v>44354.64703236246</v>
      </c>
      <c r="D48495">
        <v>179296</v>
      </c>
    </row>
    <row r="48496" spans="1:4" x14ac:dyDescent="0.3">
      <c r="A48496">
        <v>231910</v>
      </c>
      <c r="B48496">
        <v>148716</v>
      </c>
      <c r="C48496" s="2">
        <v>44354.647436893203</v>
      </c>
      <c r="D48496">
        <v>273920</v>
      </c>
    </row>
    <row r="48497" spans="1:4" x14ac:dyDescent="0.3">
      <c r="A48497">
        <v>125583</v>
      </c>
      <c r="B48497">
        <v>148718</v>
      </c>
      <c r="C48497" s="2">
        <v>44354.649459546927</v>
      </c>
      <c r="D48497">
        <v>349014</v>
      </c>
    </row>
    <row r="48498" spans="1:4" x14ac:dyDescent="0.3">
      <c r="A48498">
        <v>139515</v>
      </c>
      <c r="B48498">
        <v>148723</v>
      </c>
      <c r="C48498" s="2">
        <v>44354.650673139156</v>
      </c>
      <c r="D48498">
        <v>250679</v>
      </c>
    </row>
    <row r="48499" spans="1:4" x14ac:dyDescent="0.3">
      <c r="A48499">
        <v>295036</v>
      </c>
      <c r="B48499">
        <v>148726</v>
      </c>
      <c r="C48499" s="2">
        <v>44354.650673139156</v>
      </c>
      <c r="D48499">
        <v>154256</v>
      </c>
    </row>
    <row r="48500" spans="1:4" x14ac:dyDescent="0.3">
      <c r="A48500">
        <v>188649</v>
      </c>
      <c r="B48500">
        <v>148728</v>
      </c>
      <c r="C48500" s="2">
        <v>44354.6510776699</v>
      </c>
      <c r="D48500">
        <v>327968</v>
      </c>
    </row>
    <row r="48501" spans="1:4" x14ac:dyDescent="0.3">
      <c r="A48501">
        <v>64132</v>
      </c>
      <c r="B48501">
        <v>148731</v>
      </c>
      <c r="C48501" s="2">
        <v>44354.651886731393</v>
      </c>
      <c r="D48501">
        <v>411922</v>
      </c>
    </row>
    <row r="48502" spans="1:4" x14ac:dyDescent="0.3">
      <c r="A48502">
        <v>183870</v>
      </c>
      <c r="B48502">
        <v>148732</v>
      </c>
      <c r="C48502" s="2">
        <v>44354.651886731393</v>
      </c>
      <c r="D48502">
        <v>459455</v>
      </c>
    </row>
    <row r="48503" spans="1:4" x14ac:dyDescent="0.3">
      <c r="A48503">
        <v>266661</v>
      </c>
      <c r="B48503">
        <v>148733</v>
      </c>
      <c r="C48503" s="2">
        <v>44354.651886731393</v>
      </c>
      <c r="D48503">
        <v>110241</v>
      </c>
    </row>
    <row r="48504" spans="1:4" x14ac:dyDescent="0.3">
      <c r="A48504">
        <v>280923</v>
      </c>
      <c r="B48504">
        <v>148737</v>
      </c>
      <c r="C48504" s="2">
        <v>44354.651886731393</v>
      </c>
      <c r="D48504">
        <v>347393</v>
      </c>
    </row>
    <row r="48505" spans="1:4" x14ac:dyDescent="0.3">
      <c r="A48505">
        <v>53946</v>
      </c>
      <c r="B48505">
        <v>148738</v>
      </c>
      <c r="C48505" s="2">
        <v>44354.65269579288</v>
      </c>
      <c r="D48505">
        <v>118</v>
      </c>
    </row>
    <row r="48506" spans="1:4" x14ac:dyDescent="0.3">
      <c r="A48506">
        <v>112580</v>
      </c>
      <c r="B48506">
        <v>148740</v>
      </c>
      <c r="C48506" s="2">
        <v>44354.653100323623</v>
      </c>
      <c r="D48506">
        <v>20793</v>
      </c>
    </row>
    <row r="48507" spans="1:4" x14ac:dyDescent="0.3">
      <c r="A48507">
        <v>161956</v>
      </c>
      <c r="B48507">
        <v>148745</v>
      </c>
      <c r="C48507" s="2">
        <v>44354.654718446596</v>
      </c>
      <c r="D48507">
        <v>418490</v>
      </c>
    </row>
    <row r="48508" spans="1:4" x14ac:dyDescent="0.3">
      <c r="A48508">
        <v>247357</v>
      </c>
      <c r="B48508">
        <v>148747</v>
      </c>
      <c r="C48508" s="2">
        <v>44354.65552750809</v>
      </c>
      <c r="D48508">
        <v>250679</v>
      </c>
    </row>
    <row r="48509" spans="1:4" x14ac:dyDescent="0.3">
      <c r="A48509">
        <v>25071</v>
      </c>
      <c r="B48509">
        <v>148750</v>
      </c>
      <c r="C48509" s="2">
        <v>44354.655932038833</v>
      </c>
      <c r="D48509">
        <v>89186</v>
      </c>
    </row>
    <row r="48510" spans="1:4" x14ac:dyDescent="0.3">
      <c r="A48510">
        <v>85265</v>
      </c>
      <c r="B48510">
        <v>148755</v>
      </c>
      <c r="C48510" s="2">
        <v>44354.655932038833</v>
      </c>
      <c r="D48510">
        <v>153808</v>
      </c>
    </row>
    <row r="48511" spans="1:4" x14ac:dyDescent="0.3">
      <c r="A48511">
        <v>176130</v>
      </c>
      <c r="B48511">
        <v>148756</v>
      </c>
      <c r="C48511" s="2">
        <v>44354.655932038841</v>
      </c>
      <c r="D48511">
        <v>21760</v>
      </c>
    </row>
    <row r="48512" spans="1:4" x14ac:dyDescent="0.3">
      <c r="A48512">
        <v>72819</v>
      </c>
      <c r="B48512">
        <v>148757</v>
      </c>
      <c r="C48512" s="2">
        <v>44354.656336569577</v>
      </c>
      <c r="D48512">
        <v>226229</v>
      </c>
    </row>
    <row r="48513" spans="1:4" x14ac:dyDescent="0.3">
      <c r="A48513">
        <v>161436</v>
      </c>
      <c r="B48513">
        <v>148761</v>
      </c>
      <c r="C48513" s="2">
        <v>44354.657333333336</v>
      </c>
      <c r="D48513">
        <v>250679</v>
      </c>
    </row>
    <row r="48514" spans="1:4" x14ac:dyDescent="0.3">
      <c r="A48514">
        <v>114264</v>
      </c>
      <c r="B48514">
        <v>148763</v>
      </c>
      <c r="C48514" s="2">
        <v>44354.657666666666</v>
      </c>
      <c r="D48514">
        <v>21407</v>
      </c>
    </row>
    <row r="48515" spans="1:4" x14ac:dyDescent="0.3">
      <c r="A48515">
        <v>179001</v>
      </c>
      <c r="B48515">
        <v>148765</v>
      </c>
      <c r="C48515" s="2">
        <v>44354.6583592233</v>
      </c>
      <c r="D48515">
        <v>145209</v>
      </c>
    </row>
    <row r="48516" spans="1:4" x14ac:dyDescent="0.3">
      <c r="A48516">
        <v>14827</v>
      </c>
      <c r="B48516">
        <v>148766</v>
      </c>
      <c r="C48516" s="2">
        <v>44354.659</v>
      </c>
      <c r="D48516">
        <v>36482</v>
      </c>
    </row>
    <row r="48517" spans="1:4" x14ac:dyDescent="0.3">
      <c r="A48517">
        <v>126728</v>
      </c>
      <c r="B48517">
        <v>148767</v>
      </c>
      <c r="C48517" s="2">
        <v>44354.659168284787</v>
      </c>
      <c r="D48517">
        <v>250679</v>
      </c>
    </row>
    <row r="48518" spans="1:4" x14ac:dyDescent="0.3">
      <c r="A48518">
        <v>3419</v>
      </c>
      <c r="B48518">
        <v>148768</v>
      </c>
      <c r="C48518" s="2">
        <v>44354.659168284794</v>
      </c>
      <c r="D48518">
        <v>217497</v>
      </c>
    </row>
    <row r="48519" spans="1:4" x14ac:dyDescent="0.3">
      <c r="A48519">
        <v>140002</v>
      </c>
      <c r="B48519">
        <v>148772</v>
      </c>
      <c r="C48519" s="2">
        <v>44354.659168284794</v>
      </c>
      <c r="D48519">
        <v>202865</v>
      </c>
    </row>
    <row r="48520" spans="1:4" x14ac:dyDescent="0.3">
      <c r="A48520">
        <v>329332</v>
      </c>
      <c r="B48520">
        <v>148777</v>
      </c>
      <c r="C48520" s="2">
        <v>44354.65957281553</v>
      </c>
      <c r="D48520">
        <v>473327</v>
      </c>
    </row>
    <row r="48521" spans="1:4" x14ac:dyDescent="0.3">
      <c r="A48521">
        <v>128336</v>
      </c>
      <c r="B48521">
        <v>148779</v>
      </c>
      <c r="C48521" s="2">
        <v>44354.65997734628</v>
      </c>
      <c r="D48521">
        <v>230507</v>
      </c>
    </row>
    <row r="48522" spans="1:4" x14ac:dyDescent="0.3">
      <c r="A48522">
        <v>123959</v>
      </c>
      <c r="B48522">
        <v>148781</v>
      </c>
      <c r="C48522" s="2">
        <v>44354.660786407767</v>
      </c>
      <c r="D48522">
        <v>180863</v>
      </c>
    </row>
    <row r="48523" spans="1:4" x14ac:dyDescent="0.3">
      <c r="A48523">
        <v>264902</v>
      </c>
      <c r="B48523">
        <v>148783</v>
      </c>
      <c r="C48523" s="2">
        <v>44354.660786407767</v>
      </c>
      <c r="D48523">
        <v>363218</v>
      </c>
    </row>
    <row r="48524" spans="1:4" x14ac:dyDescent="0.3">
      <c r="A48524">
        <v>70437</v>
      </c>
      <c r="B48524">
        <v>148784</v>
      </c>
      <c r="C48524" s="2">
        <v>44354.66119093851</v>
      </c>
      <c r="D48524">
        <v>231864</v>
      </c>
    </row>
    <row r="48525" spans="1:4" x14ac:dyDescent="0.3">
      <c r="A48525">
        <v>60589</v>
      </c>
      <c r="B48525">
        <v>148785</v>
      </c>
      <c r="C48525" s="2">
        <v>44354.661595469253</v>
      </c>
      <c r="D48525">
        <v>411922</v>
      </c>
    </row>
    <row r="48526" spans="1:4" x14ac:dyDescent="0.3">
      <c r="A48526">
        <v>93508</v>
      </c>
      <c r="B48526">
        <v>148788</v>
      </c>
      <c r="C48526" s="2">
        <v>44354.661595469253</v>
      </c>
      <c r="D48526">
        <v>347393</v>
      </c>
    </row>
    <row r="48527" spans="1:4" x14ac:dyDescent="0.3">
      <c r="A48527">
        <v>293596</v>
      </c>
      <c r="B48527">
        <v>148790</v>
      </c>
      <c r="C48527" s="2">
        <v>44354.662404530747</v>
      </c>
      <c r="D48527">
        <v>397390</v>
      </c>
    </row>
    <row r="48528" spans="1:4" x14ac:dyDescent="0.3">
      <c r="A48528">
        <v>120856</v>
      </c>
      <c r="B48528">
        <v>148791</v>
      </c>
      <c r="C48528" s="2">
        <v>44354.663999999997</v>
      </c>
      <c r="D48528">
        <v>250679</v>
      </c>
    </row>
    <row r="48529" spans="1:4" x14ac:dyDescent="0.3">
      <c r="A48529">
        <v>49971</v>
      </c>
      <c r="B48529">
        <v>148796</v>
      </c>
      <c r="C48529" s="2">
        <v>44354.665236245957</v>
      </c>
      <c r="D48529">
        <v>96200</v>
      </c>
    </row>
    <row r="48530" spans="1:4" x14ac:dyDescent="0.3">
      <c r="A48530">
        <v>343401</v>
      </c>
      <c r="B48530">
        <v>148798</v>
      </c>
      <c r="C48530" s="2">
        <v>44354.665236245957</v>
      </c>
      <c r="D48530">
        <v>158978</v>
      </c>
    </row>
    <row r="48531" spans="1:4" x14ac:dyDescent="0.3">
      <c r="A48531">
        <v>7331</v>
      </c>
      <c r="B48531">
        <v>148799</v>
      </c>
      <c r="C48531" s="2">
        <v>44354.6656407767</v>
      </c>
      <c r="D48531">
        <v>244574</v>
      </c>
    </row>
    <row r="48532" spans="1:4" x14ac:dyDescent="0.3">
      <c r="A48532">
        <v>120049</v>
      </c>
      <c r="B48532">
        <v>148802</v>
      </c>
      <c r="C48532" s="2">
        <v>44354.6656407767</v>
      </c>
      <c r="D48532">
        <v>21665</v>
      </c>
    </row>
    <row r="48533" spans="1:4" x14ac:dyDescent="0.3">
      <c r="A48533">
        <v>216763</v>
      </c>
      <c r="B48533">
        <v>148803</v>
      </c>
      <c r="C48533" s="2">
        <v>44354.6656407767</v>
      </c>
      <c r="D48533">
        <v>127233</v>
      </c>
    </row>
    <row r="48534" spans="1:4" x14ac:dyDescent="0.3">
      <c r="A48534">
        <v>146560</v>
      </c>
      <c r="B48534">
        <v>148807</v>
      </c>
      <c r="C48534" s="2">
        <v>44354.666045307444</v>
      </c>
      <c r="D48534">
        <v>318314</v>
      </c>
    </row>
    <row r="48535" spans="1:4" x14ac:dyDescent="0.3">
      <c r="A48535">
        <v>248142</v>
      </c>
      <c r="B48535">
        <v>148810</v>
      </c>
      <c r="C48535" s="2">
        <v>44354.666045307444</v>
      </c>
      <c r="D48535">
        <v>436070</v>
      </c>
    </row>
    <row r="48536" spans="1:4" x14ac:dyDescent="0.3">
      <c r="A48536">
        <v>237049</v>
      </c>
      <c r="B48536">
        <v>148811</v>
      </c>
      <c r="C48536" s="2">
        <v>44354.666333333334</v>
      </c>
      <c r="D48536">
        <v>367087</v>
      </c>
    </row>
    <row r="48537" spans="1:4" x14ac:dyDescent="0.3">
      <c r="A48537">
        <v>1261</v>
      </c>
      <c r="B48537">
        <v>148816</v>
      </c>
      <c r="C48537" s="2">
        <v>44354.66685436893</v>
      </c>
      <c r="D48537">
        <v>63469</v>
      </c>
    </row>
    <row r="48538" spans="1:4" x14ac:dyDescent="0.3">
      <c r="A48538">
        <v>73927</v>
      </c>
      <c r="B48538">
        <v>148820</v>
      </c>
      <c r="C48538" s="2">
        <v>44354.667663430417</v>
      </c>
      <c r="D48538">
        <v>420955</v>
      </c>
    </row>
    <row r="48539" spans="1:4" x14ac:dyDescent="0.3">
      <c r="A48539">
        <v>239666</v>
      </c>
      <c r="B48539">
        <v>148824</v>
      </c>
      <c r="C48539" s="2">
        <v>44354.667663430417</v>
      </c>
      <c r="D48539">
        <v>250679</v>
      </c>
    </row>
    <row r="48540" spans="1:4" x14ac:dyDescent="0.3">
      <c r="A48540">
        <v>343636</v>
      </c>
      <c r="B48540">
        <v>148829</v>
      </c>
      <c r="C48540" s="2">
        <v>44354.667663430417</v>
      </c>
      <c r="D48540">
        <v>477931</v>
      </c>
    </row>
    <row r="48541" spans="1:4" x14ac:dyDescent="0.3">
      <c r="A48541">
        <v>175922</v>
      </c>
      <c r="B48541">
        <v>148832</v>
      </c>
      <c r="C48541" s="2">
        <v>44354.667999999998</v>
      </c>
      <c r="D48541">
        <v>29893</v>
      </c>
    </row>
    <row r="48542" spans="1:4" x14ac:dyDescent="0.3">
      <c r="A48542">
        <v>3458</v>
      </c>
      <c r="B48542">
        <v>148836</v>
      </c>
      <c r="C48542" s="2">
        <v>44354.668472491911</v>
      </c>
      <c r="D48542">
        <v>172418</v>
      </c>
    </row>
    <row r="48543" spans="1:4" x14ac:dyDescent="0.3">
      <c r="A48543">
        <v>314191</v>
      </c>
      <c r="B48543">
        <v>148839</v>
      </c>
      <c r="C48543" s="2">
        <v>44354.668877022654</v>
      </c>
      <c r="D48543">
        <v>162482</v>
      </c>
    </row>
    <row r="48544" spans="1:4" x14ac:dyDescent="0.3">
      <c r="A48544">
        <v>306474</v>
      </c>
      <c r="B48544">
        <v>148844</v>
      </c>
      <c r="C48544" s="2">
        <v>44354.669281553397</v>
      </c>
      <c r="D48544">
        <v>242428</v>
      </c>
    </row>
    <row r="48545" spans="1:4" x14ac:dyDescent="0.3">
      <c r="A48545">
        <v>46588</v>
      </c>
      <c r="B48545">
        <v>148847</v>
      </c>
      <c r="C48545" s="2">
        <v>44354.66968608414</v>
      </c>
      <c r="D48545">
        <v>304722</v>
      </c>
    </row>
    <row r="48546" spans="1:4" x14ac:dyDescent="0.3">
      <c r="A48546">
        <v>229459</v>
      </c>
      <c r="B48546">
        <v>148849</v>
      </c>
      <c r="C48546" s="2">
        <v>44354.670090614884</v>
      </c>
      <c r="D48546">
        <v>324893</v>
      </c>
    </row>
    <row r="48547" spans="1:4" x14ac:dyDescent="0.3">
      <c r="A48547">
        <v>307105</v>
      </c>
      <c r="B48547">
        <v>148853</v>
      </c>
      <c r="C48547" s="2">
        <v>44354.670333333335</v>
      </c>
      <c r="D48547">
        <v>309648</v>
      </c>
    </row>
    <row r="48548" spans="1:4" x14ac:dyDescent="0.3">
      <c r="A48548">
        <v>48881</v>
      </c>
      <c r="B48548">
        <v>148856</v>
      </c>
      <c r="C48548" s="2">
        <v>44354.670495145634</v>
      </c>
      <c r="D48548">
        <v>397390</v>
      </c>
    </row>
    <row r="48549" spans="1:4" x14ac:dyDescent="0.3">
      <c r="A48549">
        <v>147621</v>
      </c>
      <c r="B48549">
        <v>148859</v>
      </c>
      <c r="C48549" s="2">
        <v>44354.670495145634</v>
      </c>
      <c r="D48549">
        <v>369021</v>
      </c>
    </row>
    <row r="48550" spans="1:4" x14ac:dyDescent="0.3">
      <c r="A48550">
        <v>302101</v>
      </c>
      <c r="B48550">
        <v>148860</v>
      </c>
      <c r="C48550" s="2">
        <v>44354.67089967637</v>
      </c>
      <c r="D48550">
        <v>411922</v>
      </c>
    </row>
    <row r="48551" spans="1:4" x14ac:dyDescent="0.3">
      <c r="A48551">
        <v>217288</v>
      </c>
      <c r="B48551">
        <v>148861</v>
      </c>
      <c r="C48551" s="2">
        <v>44354.671304207121</v>
      </c>
      <c r="D48551">
        <v>448450</v>
      </c>
    </row>
    <row r="48552" spans="1:4" x14ac:dyDescent="0.3">
      <c r="A48552">
        <v>281012</v>
      </c>
      <c r="B48552">
        <v>148864</v>
      </c>
      <c r="C48552" s="2">
        <v>44354.67251779935</v>
      </c>
      <c r="D48552">
        <v>54565</v>
      </c>
    </row>
    <row r="48553" spans="1:4" x14ac:dyDescent="0.3">
      <c r="A48553">
        <v>304569</v>
      </c>
      <c r="B48553">
        <v>148866</v>
      </c>
      <c r="C48553" s="2">
        <v>44354.67251779935</v>
      </c>
      <c r="D48553">
        <v>134245</v>
      </c>
    </row>
    <row r="48554" spans="1:4" x14ac:dyDescent="0.3">
      <c r="A48554">
        <v>300688</v>
      </c>
      <c r="B48554">
        <v>148869</v>
      </c>
      <c r="C48554" s="2">
        <v>44354.672922330094</v>
      </c>
      <c r="D48554">
        <v>470762</v>
      </c>
    </row>
    <row r="48555" spans="1:4" x14ac:dyDescent="0.3">
      <c r="A48555">
        <v>93748</v>
      </c>
      <c r="B48555">
        <v>148873</v>
      </c>
      <c r="C48555" s="2">
        <v>44354.673326860844</v>
      </c>
      <c r="D48555">
        <v>352642</v>
      </c>
    </row>
    <row r="48556" spans="1:4" x14ac:dyDescent="0.3">
      <c r="A48556">
        <v>267896</v>
      </c>
      <c r="B48556">
        <v>148875</v>
      </c>
      <c r="C48556" s="2">
        <v>44354.673326860844</v>
      </c>
      <c r="D48556">
        <v>344668</v>
      </c>
    </row>
    <row r="48557" spans="1:4" x14ac:dyDescent="0.3">
      <c r="A48557">
        <v>139945</v>
      </c>
      <c r="B48557">
        <v>148876</v>
      </c>
      <c r="C48557" s="2">
        <v>44354.673731391587</v>
      </c>
      <c r="D48557">
        <v>209122</v>
      </c>
    </row>
    <row r="48558" spans="1:4" x14ac:dyDescent="0.3">
      <c r="A48558">
        <v>183949</v>
      </c>
      <c r="B48558">
        <v>148879</v>
      </c>
      <c r="C48558" s="2">
        <v>44354.673731391587</v>
      </c>
      <c r="D48558">
        <v>301748</v>
      </c>
    </row>
    <row r="48559" spans="1:4" x14ac:dyDescent="0.3">
      <c r="A48559">
        <v>192628</v>
      </c>
      <c r="B48559">
        <v>148881</v>
      </c>
      <c r="C48559" s="2">
        <v>44354.673731391587</v>
      </c>
      <c r="D48559">
        <v>227775</v>
      </c>
    </row>
    <row r="48560" spans="1:4" x14ac:dyDescent="0.3">
      <c r="A48560">
        <v>42554</v>
      </c>
      <c r="B48560">
        <v>148886</v>
      </c>
      <c r="C48560" s="2">
        <v>44354.674135922331</v>
      </c>
      <c r="D48560">
        <v>38593</v>
      </c>
    </row>
    <row r="48561" spans="1:4" x14ac:dyDescent="0.3">
      <c r="A48561">
        <v>69462</v>
      </c>
      <c r="B48561">
        <v>148889</v>
      </c>
      <c r="C48561" s="2">
        <v>44354.674135922331</v>
      </c>
      <c r="D48561">
        <v>89017</v>
      </c>
    </row>
    <row r="48562" spans="1:4" x14ac:dyDescent="0.3">
      <c r="A48562">
        <v>118825</v>
      </c>
      <c r="B48562">
        <v>148892</v>
      </c>
      <c r="C48562" s="2">
        <v>44354.674944983817</v>
      </c>
      <c r="D48562">
        <v>411922</v>
      </c>
    </row>
    <row r="48563" spans="1:4" x14ac:dyDescent="0.3">
      <c r="A48563">
        <v>265264</v>
      </c>
      <c r="B48563">
        <v>148893</v>
      </c>
      <c r="C48563" s="2">
        <v>44354.676563106797</v>
      </c>
      <c r="D48563">
        <v>238134</v>
      </c>
    </row>
    <row r="48564" spans="1:4" x14ac:dyDescent="0.3">
      <c r="A48564">
        <v>133121</v>
      </c>
      <c r="B48564">
        <v>148898</v>
      </c>
      <c r="C48564" s="2">
        <v>44354.676967637541</v>
      </c>
      <c r="D48564">
        <v>37644</v>
      </c>
    </row>
    <row r="48565" spans="1:4" x14ac:dyDescent="0.3">
      <c r="A48565">
        <v>296759</v>
      </c>
      <c r="B48565">
        <v>148900</v>
      </c>
      <c r="C48565" s="2">
        <v>44354.677372168284</v>
      </c>
      <c r="D48565">
        <v>294042</v>
      </c>
    </row>
    <row r="48566" spans="1:4" x14ac:dyDescent="0.3">
      <c r="A48566">
        <v>313702</v>
      </c>
      <c r="B48566">
        <v>148902</v>
      </c>
      <c r="C48566" s="2">
        <v>44354.678585760521</v>
      </c>
      <c r="D48566">
        <v>153893</v>
      </c>
    </row>
    <row r="48567" spans="1:4" x14ac:dyDescent="0.3">
      <c r="A48567">
        <v>116021</v>
      </c>
      <c r="B48567">
        <v>148906</v>
      </c>
      <c r="C48567" s="2">
        <v>44354.679394822007</v>
      </c>
      <c r="D48567">
        <v>12149</v>
      </c>
    </row>
    <row r="48568" spans="1:4" x14ac:dyDescent="0.3">
      <c r="A48568">
        <v>115104</v>
      </c>
      <c r="B48568">
        <v>148910</v>
      </c>
      <c r="C48568" s="2">
        <v>44354.681822006474</v>
      </c>
      <c r="D48568">
        <v>5151</v>
      </c>
    </row>
    <row r="48569" spans="1:4" x14ac:dyDescent="0.3">
      <c r="A48569">
        <v>202495</v>
      </c>
      <c r="B48569">
        <v>148914</v>
      </c>
      <c r="C48569" s="2">
        <v>44354.682666666668</v>
      </c>
      <c r="D48569">
        <v>397531</v>
      </c>
    </row>
    <row r="48570" spans="1:4" x14ac:dyDescent="0.3">
      <c r="A48570">
        <v>127628</v>
      </c>
      <c r="B48570">
        <v>148916</v>
      </c>
      <c r="C48570" s="2">
        <v>44354.683035598704</v>
      </c>
      <c r="D48570">
        <v>204394</v>
      </c>
    </row>
    <row r="48571" spans="1:4" x14ac:dyDescent="0.3">
      <c r="A48571">
        <v>141737</v>
      </c>
      <c r="B48571">
        <v>148917</v>
      </c>
      <c r="C48571" s="2">
        <v>44354.683440129455</v>
      </c>
      <c r="D48571">
        <v>225555</v>
      </c>
    </row>
    <row r="48572" spans="1:4" x14ac:dyDescent="0.3">
      <c r="A48572">
        <v>192180</v>
      </c>
      <c r="B48572">
        <v>148922</v>
      </c>
      <c r="C48572" s="2">
        <v>44354.683844660191</v>
      </c>
      <c r="D48572">
        <v>389238</v>
      </c>
    </row>
    <row r="48573" spans="1:4" x14ac:dyDescent="0.3">
      <c r="A48573">
        <v>190840</v>
      </c>
      <c r="B48573">
        <v>148927</v>
      </c>
      <c r="C48573" s="2">
        <v>44354.684249190941</v>
      </c>
      <c r="D48573">
        <v>74456</v>
      </c>
    </row>
    <row r="48574" spans="1:4" x14ac:dyDescent="0.3">
      <c r="A48574">
        <v>25376</v>
      </c>
      <c r="B48574">
        <v>148929</v>
      </c>
      <c r="C48574" s="2">
        <v>44354.684653721684</v>
      </c>
      <c r="D48574">
        <v>149755</v>
      </c>
    </row>
    <row r="48575" spans="1:4" x14ac:dyDescent="0.3">
      <c r="A48575">
        <v>103123</v>
      </c>
      <c r="B48575">
        <v>148933</v>
      </c>
      <c r="C48575" s="2">
        <v>44354.685058252428</v>
      </c>
      <c r="D48575">
        <v>411922</v>
      </c>
    </row>
    <row r="48576" spans="1:4" x14ac:dyDescent="0.3">
      <c r="A48576">
        <v>131374</v>
      </c>
      <c r="B48576">
        <v>148936</v>
      </c>
      <c r="C48576" s="2">
        <v>44354.685867313914</v>
      </c>
      <c r="D48576">
        <v>201832</v>
      </c>
    </row>
    <row r="48577" spans="1:4" x14ac:dyDescent="0.3">
      <c r="A48577">
        <v>285854</v>
      </c>
      <c r="B48577">
        <v>148939</v>
      </c>
      <c r="C48577" s="2">
        <v>44354.687080906144</v>
      </c>
      <c r="D48577">
        <v>89660</v>
      </c>
    </row>
    <row r="48578" spans="1:4" x14ac:dyDescent="0.3">
      <c r="A48578">
        <v>116263</v>
      </c>
      <c r="B48578">
        <v>148940</v>
      </c>
      <c r="C48578" s="2">
        <v>44354.687889967638</v>
      </c>
      <c r="D48578">
        <v>331056</v>
      </c>
    </row>
    <row r="48579" spans="1:4" x14ac:dyDescent="0.3">
      <c r="A48579">
        <v>15622</v>
      </c>
      <c r="B48579">
        <v>148942</v>
      </c>
      <c r="C48579" s="2">
        <v>44354.689508090618</v>
      </c>
      <c r="D48579">
        <v>301748</v>
      </c>
    </row>
    <row r="48580" spans="1:4" x14ac:dyDescent="0.3">
      <c r="A48580">
        <v>309933</v>
      </c>
      <c r="B48580">
        <v>148944</v>
      </c>
      <c r="C48580" s="2">
        <v>44354.689912621361</v>
      </c>
      <c r="D48580">
        <v>347393</v>
      </c>
    </row>
    <row r="48581" spans="1:4" x14ac:dyDescent="0.3">
      <c r="A48581">
        <v>13148</v>
      </c>
      <c r="B48581">
        <v>148946</v>
      </c>
      <c r="C48581" s="2">
        <v>44354.69</v>
      </c>
      <c r="D48581">
        <v>446536</v>
      </c>
    </row>
    <row r="48582" spans="1:4" x14ac:dyDescent="0.3">
      <c r="A48582">
        <v>21507</v>
      </c>
      <c r="B48582">
        <v>148947</v>
      </c>
      <c r="C48582" s="2">
        <v>44354.690721682848</v>
      </c>
      <c r="D48582">
        <v>411922</v>
      </c>
    </row>
    <row r="48583" spans="1:4" x14ac:dyDescent="0.3">
      <c r="A48583">
        <v>59737</v>
      </c>
      <c r="B48583">
        <v>148949</v>
      </c>
      <c r="C48583" s="2">
        <v>44354.690721682848</v>
      </c>
      <c r="D48583">
        <v>42705</v>
      </c>
    </row>
    <row r="48584" spans="1:4" x14ac:dyDescent="0.3">
      <c r="A48584">
        <v>136386</v>
      </c>
      <c r="B48584">
        <v>148952</v>
      </c>
      <c r="C48584" s="2">
        <v>44354.691126213591</v>
      </c>
      <c r="D48584">
        <v>294042</v>
      </c>
    </row>
    <row r="48585" spans="1:4" x14ac:dyDescent="0.3">
      <c r="A48585">
        <v>201016</v>
      </c>
      <c r="B48585">
        <v>148953</v>
      </c>
      <c r="C48585" s="2">
        <v>44354.691126213591</v>
      </c>
      <c r="D48585">
        <v>191893</v>
      </c>
    </row>
    <row r="48586" spans="1:4" x14ac:dyDescent="0.3">
      <c r="A48586">
        <v>345864</v>
      </c>
      <c r="B48586">
        <v>148958</v>
      </c>
      <c r="C48586" s="2">
        <v>44354.691126213591</v>
      </c>
      <c r="D48586">
        <v>154256</v>
      </c>
    </row>
    <row r="48587" spans="1:4" x14ac:dyDescent="0.3">
      <c r="A48587">
        <v>202325</v>
      </c>
      <c r="B48587">
        <v>148959</v>
      </c>
      <c r="C48587" s="2">
        <v>44354.691935275077</v>
      </c>
      <c r="D48587">
        <v>16360</v>
      </c>
    </row>
    <row r="48588" spans="1:4" x14ac:dyDescent="0.3">
      <c r="A48588">
        <v>143195</v>
      </c>
      <c r="B48588">
        <v>148963</v>
      </c>
      <c r="C48588" s="2">
        <v>44354.692744336571</v>
      </c>
      <c r="D48588">
        <v>118549</v>
      </c>
    </row>
    <row r="48589" spans="1:4" x14ac:dyDescent="0.3">
      <c r="A48589">
        <v>280586</v>
      </c>
      <c r="B48589">
        <v>148966</v>
      </c>
      <c r="C48589" s="2">
        <v>44354.692744336571</v>
      </c>
      <c r="D48589">
        <v>112334</v>
      </c>
    </row>
    <row r="48590" spans="1:4" x14ac:dyDescent="0.3">
      <c r="A48590">
        <v>84975</v>
      </c>
      <c r="B48590">
        <v>148967</v>
      </c>
      <c r="C48590" s="2">
        <v>44354.693148867314</v>
      </c>
      <c r="D48590">
        <v>430433</v>
      </c>
    </row>
    <row r="48591" spans="1:4" x14ac:dyDescent="0.3">
      <c r="A48591">
        <v>331573</v>
      </c>
      <c r="B48591">
        <v>148969</v>
      </c>
      <c r="C48591" s="2">
        <v>44354.693148867314</v>
      </c>
      <c r="D48591">
        <v>42035</v>
      </c>
    </row>
    <row r="48592" spans="1:4" x14ac:dyDescent="0.3">
      <c r="A48592">
        <v>305379</v>
      </c>
      <c r="B48592">
        <v>148973</v>
      </c>
      <c r="C48592" s="2">
        <v>44354.693957928801</v>
      </c>
      <c r="D48592">
        <v>118549</v>
      </c>
    </row>
    <row r="48593" spans="1:4" x14ac:dyDescent="0.3">
      <c r="A48593">
        <v>229296</v>
      </c>
      <c r="B48593">
        <v>148976</v>
      </c>
      <c r="C48593" s="2">
        <v>44354.694766990295</v>
      </c>
      <c r="D48593">
        <v>250679</v>
      </c>
    </row>
    <row r="48594" spans="1:4" x14ac:dyDescent="0.3">
      <c r="A48594">
        <v>272223</v>
      </c>
      <c r="B48594">
        <v>148977</v>
      </c>
      <c r="C48594" s="2">
        <v>44354.695980582524</v>
      </c>
      <c r="D48594">
        <v>470762</v>
      </c>
    </row>
    <row r="48595" spans="1:4" x14ac:dyDescent="0.3">
      <c r="A48595">
        <v>226393</v>
      </c>
      <c r="B48595">
        <v>148979</v>
      </c>
      <c r="C48595" s="2">
        <v>44354.696385113268</v>
      </c>
      <c r="D48595">
        <v>173184</v>
      </c>
    </row>
    <row r="48596" spans="1:4" x14ac:dyDescent="0.3">
      <c r="A48596">
        <v>338129</v>
      </c>
      <c r="B48596">
        <v>148983</v>
      </c>
      <c r="C48596" s="2">
        <v>44354.696385113268</v>
      </c>
      <c r="D48596">
        <v>49390</v>
      </c>
    </row>
    <row r="48597" spans="1:4" x14ac:dyDescent="0.3">
      <c r="A48597">
        <v>103186</v>
      </c>
      <c r="B48597">
        <v>148985</v>
      </c>
      <c r="C48597" s="2">
        <v>44354.696789644011</v>
      </c>
      <c r="D48597">
        <v>122027</v>
      </c>
    </row>
    <row r="48598" spans="1:4" x14ac:dyDescent="0.3">
      <c r="A48598">
        <v>15310</v>
      </c>
      <c r="B48598">
        <v>148988</v>
      </c>
      <c r="C48598" s="2">
        <v>44354.697598705505</v>
      </c>
      <c r="D48598">
        <v>412293</v>
      </c>
    </row>
    <row r="48599" spans="1:4" x14ac:dyDescent="0.3">
      <c r="A48599">
        <v>61875</v>
      </c>
      <c r="B48599">
        <v>148990</v>
      </c>
      <c r="C48599" s="2">
        <v>44354.697598705505</v>
      </c>
      <c r="D48599">
        <v>433247</v>
      </c>
    </row>
    <row r="48600" spans="1:4" x14ac:dyDescent="0.3">
      <c r="A48600">
        <v>275159</v>
      </c>
      <c r="B48600">
        <v>148992</v>
      </c>
      <c r="C48600" s="2">
        <v>44354.698003236248</v>
      </c>
      <c r="D48600">
        <v>357547</v>
      </c>
    </row>
    <row r="48601" spans="1:4" x14ac:dyDescent="0.3">
      <c r="A48601">
        <v>342943</v>
      </c>
      <c r="B48601">
        <v>148994</v>
      </c>
      <c r="C48601" s="2">
        <v>44354.698333333334</v>
      </c>
      <c r="D48601">
        <v>439981</v>
      </c>
    </row>
    <row r="48602" spans="1:4" x14ac:dyDescent="0.3">
      <c r="A48602">
        <v>273292</v>
      </c>
      <c r="B48602">
        <v>148995</v>
      </c>
      <c r="C48602" s="2">
        <v>44354.698407766991</v>
      </c>
      <c r="D48602">
        <v>343712</v>
      </c>
    </row>
    <row r="48603" spans="1:4" x14ac:dyDescent="0.3">
      <c r="A48603">
        <v>26042</v>
      </c>
      <c r="B48603">
        <v>148997</v>
      </c>
      <c r="C48603" s="2">
        <v>44354.699216828478</v>
      </c>
      <c r="D48603">
        <v>40770</v>
      </c>
    </row>
    <row r="48604" spans="1:4" x14ac:dyDescent="0.3">
      <c r="A48604">
        <v>316573</v>
      </c>
      <c r="B48604">
        <v>149002</v>
      </c>
      <c r="C48604" s="2">
        <v>44354.699216828478</v>
      </c>
      <c r="D48604">
        <v>305608</v>
      </c>
    </row>
    <row r="48605" spans="1:4" x14ac:dyDescent="0.3">
      <c r="A48605">
        <v>234844</v>
      </c>
      <c r="B48605">
        <v>149006</v>
      </c>
      <c r="C48605" s="2">
        <v>44354.699621359228</v>
      </c>
      <c r="D48605">
        <v>37467</v>
      </c>
    </row>
    <row r="48606" spans="1:4" x14ac:dyDescent="0.3">
      <c r="A48606">
        <v>271403</v>
      </c>
      <c r="B48606">
        <v>149007</v>
      </c>
      <c r="C48606" s="2">
        <v>44354.7</v>
      </c>
      <c r="D48606">
        <v>327633</v>
      </c>
    </row>
    <row r="48607" spans="1:4" x14ac:dyDescent="0.3">
      <c r="A48607">
        <v>197558</v>
      </c>
      <c r="B48607">
        <v>149008</v>
      </c>
      <c r="C48607" s="2">
        <v>44354.700025889964</v>
      </c>
      <c r="D48607">
        <v>250679</v>
      </c>
    </row>
    <row r="48608" spans="1:4" x14ac:dyDescent="0.3">
      <c r="A48608">
        <v>198512</v>
      </c>
      <c r="B48608">
        <v>149009</v>
      </c>
      <c r="C48608" s="2">
        <v>44354.700025889964</v>
      </c>
      <c r="D48608">
        <v>153893</v>
      </c>
    </row>
    <row r="48609" spans="1:4" x14ac:dyDescent="0.3">
      <c r="A48609">
        <v>83347</v>
      </c>
      <c r="B48609">
        <v>149013</v>
      </c>
      <c r="C48609" s="2">
        <v>44354.700834951458</v>
      </c>
      <c r="D48609">
        <v>158978</v>
      </c>
    </row>
    <row r="48610" spans="1:4" x14ac:dyDescent="0.3">
      <c r="A48610">
        <v>99809</v>
      </c>
      <c r="B48610">
        <v>149014</v>
      </c>
      <c r="C48610" s="2">
        <v>44354.701239482201</v>
      </c>
      <c r="D48610">
        <v>416554</v>
      </c>
    </row>
    <row r="48611" spans="1:4" x14ac:dyDescent="0.3">
      <c r="A48611">
        <v>102114</v>
      </c>
      <c r="B48611">
        <v>149016</v>
      </c>
      <c r="C48611" s="2">
        <v>44354.701239482201</v>
      </c>
      <c r="D48611">
        <v>251574</v>
      </c>
    </row>
    <row r="48612" spans="1:4" x14ac:dyDescent="0.3">
      <c r="A48612">
        <v>231937</v>
      </c>
      <c r="B48612">
        <v>149018</v>
      </c>
      <c r="C48612" s="2">
        <v>44354.701644012945</v>
      </c>
      <c r="D48612">
        <v>128523</v>
      </c>
    </row>
    <row r="48613" spans="1:4" x14ac:dyDescent="0.3">
      <c r="A48613">
        <v>35540</v>
      </c>
      <c r="B48613">
        <v>149020</v>
      </c>
      <c r="C48613" s="2">
        <v>44354.702048543688</v>
      </c>
      <c r="D48613">
        <v>198146</v>
      </c>
    </row>
    <row r="48614" spans="1:4" x14ac:dyDescent="0.3">
      <c r="A48614">
        <v>131965</v>
      </c>
      <c r="B48614">
        <v>149025</v>
      </c>
      <c r="C48614" s="2">
        <v>44354.702453074431</v>
      </c>
      <c r="D48614">
        <v>153893</v>
      </c>
    </row>
    <row r="48615" spans="1:4" x14ac:dyDescent="0.3">
      <c r="A48615">
        <v>154045</v>
      </c>
      <c r="B48615">
        <v>149028</v>
      </c>
      <c r="C48615" s="2">
        <v>44354.702857605182</v>
      </c>
      <c r="D48615">
        <v>158978</v>
      </c>
    </row>
    <row r="48616" spans="1:4" x14ac:dyDescent="0.3">
      <c r="A48616">
        <v>224734</v>
      </c>
      <c r="B48616">
        <v>149029</v>
      </c>
      <c r="C48616" s="2">
        <v>44354.702857605182</v>
      </c>
      <c r="D48616">
        <v>4199</v>
      </c>
    </row>
    <row r="48617" spans="1:4" x14ac:dyDescent="0.3">
      <c r="A48617">
        <v>313419</v>
      </c>
      <c r="B48617">
        <v>149034</v>
      </c>
      <c r="C48617" s="2">
        <v>44354.702857605182</v>
      </c>
      <c r="D48617">
        <v>345417</v>
      </c>
    </row>
    <row r="48618" spans="1:4" x14ac:dyDescent="0.3">
      <c r="A48618">
        <v>187060</v>
      </c>
      <c r="B48618">
        <v>149037</v>
      </c>
      <c r="C48618" s="2">
        <v>44354.704475728155</v>
      </c>
      <c r="D48618">
        <v>82901</v>
      </c>
    </row>
    <row r="48619" spans="1:4" x14ac:dyDescent="0.3">
      <c r="A48619">
        <v>231482</v>
      </c>
      <c r="B48619">
        <v>149041</v>
      </c>
      <c r="C48619" s="2">
        <v>44354.704475728155</v>
      </c>
      <c r="D48619">
        <v>351192</v>
      </c>
    </row>
    <row r="48620" spans="1:4" x14ac:dyDescent="0.3">
      <c r="A48620">
        <v>239287</v>
      </c>
      <c r="B48620">
        <v>149042</v>
      </c>
      <c r="C48620" s="2">
        <v>44354.705284789641</v>
      </c>
      <c r="D48620">
        <v>252478</v>
      </c>
    </row>
    <row r="48621" spans="1:4" x14ac:dyDescent="0.3">
      <c r="A48621">
        <v>86449</v>
      </c>
      <c r="B48621">
        <v>149046</v>
      </c>
      <c r="C48621" s="2">
        <v>44354.706093851135</v>
      </c>
      <c r="D48621">
        <v>387595</v>
      </c>
    </row>
    <row r="48622" spans="1:4" x14ac:dyDescent="0.3">
      <c r="A48622">
        <v>146910</v>
      </c>
      <c r="B48622">
        <v>149050</v>
      </c>
      <c r="C48622" s="2">
        <v>44354.706093851135</v>
      </c>
      <c r="D48622">
        <v>470762</v>
      </c>
    </row>
    <row r="48623" spans="1:4" x14ac:dyDescent="0.3">
      <c r="A48623">
        <v>235627</v>
      </c>
      <c r="B48623">
        <v>149053</v>
      </c>
      <c r="C48623" s="2">
        <v>44354.706093851135</v>
      </c>
      <c r="D48623">
        <v>267852</v>
      </c>
    </row>
    <row r="48624" spans="1:4" x14ac:dyDescent="0.3">
      <c r="A48624">
        <v>246476</v>
      </c>
      <c r="B48624">
        <v>149055</v>
      </c>
      <c r="C48624" s="2">
        <v>44354.706093851135</v>
      </c>
      <c r="D48624">
        <v>133619</v>
      </c>
    </row>
    <row r="48625" spans="1:4" x14ac:dyDescent="0.3">
      <c r="A48625">
        <v>208517</v>
      </c>
      <c r="B48625">
        <v>149058</v>
      </c>
      <c r="C48625" s="2">
        <v>44354.707711974115</v>
      </c>
      <c r="D48625">
        <v>158978</v>
      </c>
    </row>
    <row r="48626" spans="1:4" x14ac:dyDescent="0.3">
      <c r="A48626">
        <v>277778</v>
      </c>
      <c r="B48626">
        <v>149061</v>
      </c>
      <c r="C48626" s="2">
        <v>44354.708925566345</v>
      </c>
      <c r="D48626">
        <v>74456</v>
      </c>
    </row>
    <row r="48627" spans="1:4" x14ac:dyDescent="0.3">
      <c r="A48627">
        <v>50103</v>
      </c>
      <c r="B48627">
        <v>149064</v>
      </c>
      <c r="C48627" s="2">
        <v>44354.709330097088</v>
      </c>
      <c r="D48627">
        <v>123413</v>
      </c>
    </row>
    <row r="48628" spans="1:4" x14ac:dyDescent="0.3">
      <c r="A48628">
        <v>156649</v>
      </c>
      <c r="B48628">
        <v>149065</v>
      </c>
      <c r="C48628" s="2">
        <v>44354.709330097088</v>
      </c>
      <c r="D48628">
        <v>158978</v>
      </c>
    </row>
    <row r="48629" spans="1:4" x14ac:dyDescent="0.3">
      <c r="A48629">
        <v>77856</v>
      </c>
      <c r="B48629">
        <v>149069</v>
      </c>
      <c r="C48629" s="2">
        <v>44354.710139158575</v>
      </c>
      <c r="D48629">
        <v>63666</v>
      </c>
    </row>
    <row r="48630" spans="1:4" x14ac:dyDescent="0.3">
      <c r="A48630">
        <v>4277</v>
      </c>
      <c r="B48630">
        <v>149074</v>
      </c>
      <c r="C48630" s="2">
        <v>44354.710948220069</v>
      </c>
      <c r="D48630">
        <v>230507</v>
      </c>
    </row>
    <row r="48631" spans="1:4" x14ac:dyDescent="0.3">
      <c r="A48631">
        <v>28978</v>
      </c>
      <c r="B48631">
        <v>149078</v>
      </c>
      <c r="C48631" s="2">
        <v>44354.712161812298</v>
      </c>
      <c r="D48631">
        <v>111368</v>
      </c>
    </row>
    <row r="48632" spans="1:4" x14ac:dyDescent="0.3">
      <c r="A48632">
        <v>344402</v>
      </c>
      <c r="B48632">
        <v>149080</v>
      </c>
      <c r="C48632" s="2">
        <v>44354.712566343042</v>
      </c>
      <c r="D48632">
        <v>238334</v>
      </c>
    </row>
    <row r="48633" spans="1:4" x14ac:dyDescent="0.3">
      <c r="A48633">
        <v>268435</v>
      </c>
      <c r="B48633">
        <v>149081</v>
      </c>
      <c r="C48633" s="2">
        <v>44354.712970873785</v>
      </c>
      <c r="D48633">
        <v>68986</v>
      </c>
    </row>
    <row r="48634" spans="1:4" x14ac:dyDescent="0.3">
      <c r="A48634">
        <v>232819</v>
      </c>
      <c r="B48634">
        <v>149083</v>
      </c>
      <c r="C48634" s="2">
        <v>44354.713779935279</v>
      </c>
      <c r="D48634">
        <v>258219</v>
      </c>
    </row>
    <row r="48635" spans="1:4" x14ac:dyDescent="0.3">
      <c r="A48635">
        <v>314373</v>
      </c>
      <c r="B48635">
        <v>149085</v>
      </c>
      <c r="C48635" s="2">
        <v>44354.713779935279</v>
      </c>
      <c r="D48635">
        <v>313721</v>
      </c>
    </row>
    <row r="48636" spans="1:4" x14ac:dyDescent="0.3">
      <c r="A48636">
        <v>200738</v>
      </c>
      <c r="B48636">
        <v>149088</v>
      </c>
      <c r="C48636" s="2">
        <v>44354.714588996758</v>
      </c>
      <c r="D48636">
        <v>373732</v>
      </c>
    </row>
    <row r="48637" spans="1:4" x14ac:dyDescent="0.3">
      <c r="A48637">
        <v>295988</v>
      </c>
      <c r="B48637">
        <v>149092</v>
      </c>
      <c r="C48637" s="2">
        <v>44354.714588996758</v>
      </c>
      <c r="D48637">
        <v>88008</v>
      </c>
    </row>
    <row r="48638" spans="1:4" x14ac:dyDescent="0.3">
      <c r="A48638">
        <v>205127</v>
      </c>
      <c r="B48638">
        <v>149097</v>
      </c>
      <c r="C48638" s="2">
        <v>44354.715802589002</v>
      </c>
      <c r="D48638">
        <v>446536</v>
      </c>
    </row>
    <row r="48639" spans="1:4" x14ac:dyDescent="0.3">
      <c r="A48639">
        <v>304220</v>
      </c>
      <c r="B48639">
        <v>149098</v>
      </c>
      <c r="C48639" s="2">
        <v>44354.716207119738</v>
      </c>
      <c r="D48639">
        <v>290149</v>
      </c>
    </row>
    <row r="48640" spans="1:4" x14ac:dyDescent="0.3">
      <c r="A48640">
        <v>169844</v>
      </c>
      <c r="B48640">
        <v>149100</v>
      </c>
      <c r="C48640" s="2">
        <v>44354.717825242718</v>
      </c>
      <c r="D48640">
        <v>381905</v>
      </c>
    </row>
    <row r="48641" spans="1:4" x14ac:dyDescent="0.3">
      <c r="A48641">
        <v>207763</v>
      </c>
      <c r="B48641">
        <v>149104</v>
      </c>
      <c r="C48641" s="2">
        <v>44354.717825242718</v>
      </c>
      <c r="D48641">
        <v>379466</v>
      </c>
    </row>
    <row r="48642" spans="1:4" x14ac:dyDescent="0.3">
      <c r="A48642">
        <v>343552</v>
      </c>
      <c r="B48642">
        <v>149106</v>
      </c>
      <c r="C48642" s="2">
        <v>44354.717825242718</v>
      </c>
      <c r="D48642">
        <v>239565</v>
      </c>
    </row>
    <row r="48643" spans="1:4" x14ac:dyDescent="0.3">
      <c r="A48643">
        <v>16134</v>
      </c>
      <c r="B48643">
        <v>149110</v>
      </c>
      <c r="C48643" s="2">
        <v>44354.721061488672</v>
      </c>
      <c r="D48643">
        <v>238334</v>
      </c>
    </row>
    <row r="48644" spans="1:4" x14ac:dyDescent="0.3">
      <c r="A48644">
        <v>100721</v>
      </c>
      <c r="B48644">
        <v>149111</v>
      </c>
      <c r="C48644" s="2">
        <v>44354.721061488672</v>
      </c>
      <c r="D48644">
        <v>111368</v>
      </c>
    </row>
    <row r="48645" spans="1:4" x14ac:dyDescent="0.3">
      <c r="A48645">
        <v>316758</v>
      </c>
      <c r="B48645">
        <v>149112</v>
      </c>
      <c r="C48645" s="2">
        <v>44354.721061488672</v>
      </c>
      <c r="D48645">
        <v>227903</v>
      </c>
    </row>
    <row r="48646" spans="1:4" x14ac:dyDescent="0.3">
      <c r="A48646">
        <v>128519</v>
      </c>
      <c r="B48646">
        <v>149116</v>
      </c>
      <c r="C48646" s="2">
        <v>44354.721466019422</v>
      </c>
      <c r="D48646">
        <v>100412</v>
      </c>
    </row>
    <row r="48647" spans="1:4" x14ac:dyDescent="0.3">
      <c r="A48647">
        <v>186257</v>
      </c>
      <c r="B48647">
        <v>149121</v>
      </c>
      <c r="C48647" s="2">
        <v>44354.722275080909</v>
      </c>
      <c r="D48647">
        <v>158978</v>
      </c>
    </row>
    <row r="48648" spans="1:4" x14ac:dyDescent="0.3">
      <c r="A48648">
        <v>217708</v>
      </c>
      <c r="B48648">
        <v>149122</v>
      </c>
      <c r="C48648" s="2">
        <v>44354.722275080909</v>
      </c>
      <c r="D48648">
        <v>394819</v>
      </c>
    </row>
    <row r="48649" spans="1:4" x14ac:dyDescent="0.3">
      <c r="A48649">
        <v>117109</v>
      </c>
      <c r="B48649">
        <v>149124</v>
      </c>
      <c r="C48649" s="2">
        <v>44354.722679611645</v>
      </c>
      <c r="D48649">
        <v>402114</v>
      </c>
    </row>
    <row r="48650" spans="1:4" x14ac:dyDescent="0.3">
      <c r="A48650">
        <v>334469</v>
      </c>
      <c r="B48650">
        <v>149127</v>
      </c>
      <c r="C48650" s="2">
        <v>44354.722679611645</v>
      </c>
      <c r="D48650">
        <v>182984</v>
      </c>
    </row>
    <row r="48651" spans="1:4" x14ac:dyDescent="0.3">
      <c r="A48651">
        <v>100686</v>
      </c>
      <c r="B48651">
        <v>149129</v>
      </c>
      <c r="C48651" s="2">
        <v>44354.723084142395</v>
      </c>
      <c r="D48651">
        <v>151496</v>
      </c>
    </row>
    <row r="48652" spans="1:4" x14ac:dyDescent="0.3">
      <c r="A48652">
        <v>288082</v>
      </c>
      <c r="B48652">
        <v>149133</v>
      </c>
      <c r="C48652" s="2">
        <v>44354.723084142395</v>
      </c>
      <c r="D48652">
        <v>95236</v>
      </c>
    </row>
    <row r="48653" spans="1:4" x14ac:dyDescent="0.3">
      <c r="A48653">
        <v>307221</v>
      </c>
      <c r="B48653">
        <v>149137</v>
      </c>
      <c r="C48653" s="2">
        <v>44354.723893203889</v>
      </c>
      <c r="D48653">
        <v>267901</v>
      </c>
    </row>
    <row r="48654" spans="1:4" x14ac:dyDescent="0.3">
      <c r="A48654">
        <v>263440</v>
      </c>
      <c r="B48654">
        <v>149142</v>
      </c>
      <c r="C48654" s="2">
        <v>44354.725106796119</v>
      </c>
      <c r="D48654">
        <v>178403</v>
      </c>
    </row>
    <row r="48655" spans="1:4" x14ac:dyDescent="0.3">
      <c r="A48655">
        <v>302969</v>
      </c>
      <c r="B48655">
        <v>149144</v>
      </c>
      <c r="C48655" s="2">
        <v>44354.725511326862</v>
      </c>
      <c r="D48655">
        <v>182191</v>
      </c>
    </row>
    <row r="48656" spans="1:4" x14ac:dyDescent="0.3">
      <c r="A48656">
        <v>343813</v>
      </c>
      <c r="B48656">
        <v>149145</v>
      </c>
      <c r="C48656" s="2">
        <v>44354.725915857605</v>
      </c>
      <c r="D48656">
        <v>153893</v>
      </c>
    </row>
    <row r="48657" spans="1:4" x14ac:dyDescent="0.3">
      <c r="A48657">
        <v>43213</v>
      </c>
      <c r="B48657">
        <v>149148</v>
      </c>
      <c r="C48657" s="2">
        <v>44354.726320388349</v>
      </c>
      <c r="D48657">
        <v>250679</v>
      </c>
    </row>
    <row r="48658" spans="1:4" x14ac:dyDescent="0.3">
      <c r="A48658">
        <v>249034</v>
      </c>
      <c r="B48658">
        <v>149151</v>
      </c>
      <c r="C48658" s="2">
        <v>44354.726320388349</v>
      </c>
      <c r="D48658">
        <v>169042</v>
      </c>
    </row>
    <row r="48659" spans="1:4" x14ac:dyDescent="0.3">
      <c r="A48659">
        <v>152186</v>
      </c>
      <c r="B48659">
        <v>149156</v>
      </c>
      <c r="C48659" s="2">
        <v>44354.727533980586</v>
      </c>
      <c r="D48659">
        <v>384034</v>
      </c>
    </row>
    <row r="48660" spans="1:4" x14ac:dyDescent="0.3">
      <c r="A48660">
        <v>68568</v>
      </c>
      <c r="B48660">
        <v>149161</v>
      </c>
      <c r="C48660" s="2">
        <v>44354.728343042072</v>
      </c>
      <c r="D48660">
        <v>21760</v>
      </c>
    </row>
    <row r="48661" spans="1:4" x14ac:dyDescent="0.3">
      <c r="A48661">
        <v>155271</v>
      </c>
      <c r="B48661">
        <v>149166</v>
      </c>
      <c r="C48661" s="2">
        <v>44354.728343042072</v>
      </c>
      <c r="D48661">
        <v>27486</v>
      </c>
    </row>
    <row r="48662" spans="1:4" x14ac:dyDescent="0.3">
      <c r="A48662">
        <v>331812</v>
      </c>
      <c r="B48662">
        <v>149170</v>
      </c>
      <c r="C48662" s="2">
        <v>44354.728343042072</v>
      </c>
      <c r="D48662">
        <v>300941</v>
      </c>
    </row>
    <row r="48663" spans="1:4" x14ac:dyDescent="0.3">
      <c r="A48663">
        <v>105499</v>
      </c>
      <c r="B48663">
        <v>149174</v>
      </c>
      <c r="C48663" s="2">
        <v>44354.728747572815</v>
      </c>
      <c r="D48663">
        <v>154256</v>
      </c>
    </row>
    <row r="48664" spans="1:4" x14ac:dyDescent="0.3">
      <c r="A48664">
        <v>140218</v>
      </c>
      <c r="B48664">
        <v>149176</v>
      </c>
      <c r="C48664" s="2">
        <v>44354.729961165045</v>
      </c>
      <c r="D48664">
        <v>469849</v>
      </c>
    </row>
    <row r="48665" spans="1:4" x14ac:dyDescent="0.3">
      <c r="A48665">
        <v>273538</v>
      </c>
      <c r="B48665">
        <v>149181</v>
      </c>
      <c r="C48665" s="2">
        <v>44354.730365695788</v>
      </c>
      <c r="D48665">
        <v>473824</v>
      </c>
    </row>
    <row r="48666" spans="1:4" x14ac:dyDescent="0.3">
      <c r="A48666">
        <v>215710</v>
      </c>
      <c r="B48666">
        <v>149185</v>
      </c>
      <c r="C48666" s="2">
        <v>44354.730365695796</v>
      </c>
      <c r="D48666">
        <v>351192</v>
      </c>
    </row>
    <row r="48667" spans="1:4" x14ac:dyDescent="0.3">
      <c r="A48667">
        <v>38065</v>
      </c>
      <c r="B48667">
        <v>149187</v>
      </c>
      <c r="C48667" s="2">
        <v>44354.730770226532</v>
      </c>
      <c r="D48667">
        <v>411922</v>
      </c>
    </row>
    <row r="48668" spans="1:4" x14ac:dyDescent="0.3">
      <c r="A48668">
        <v>90938</v>
      </c>
      <c r="B48668">
        <v>149189</v>
      </c>
      <c r="C48668" s="2">
        <v>44354.730770226532</v>
      </c>
      <c r="D48668">
        <v>332186</v>
      </c>
    </row>
    <row r="48669" spans="1:4" x14ac:dyDescent="0.3">
      <c r="A48669">
        <v>164294</v>
      </c>
      <c r="B48669">
        <v>149193</v>
      </c>
      <c r="C48669" s="2">
        <v>44354.730770226532</v>
      </c>
      <c r="D48669">
        <v>380039</v>
      </c>
    </row>
    <row r="48670" spans="1:4" x14ac:dyDescent="0.3">
      <c r="A48670">
        <v>131402</v>
      </c>
      <c r="B48670">
        <v>149195</v>
      </c>
      <c r="C48670" s="2">
        <v>44354.731579288025</v>
      </c>
      <c r="D48670">
        <v>410100</v>
      </c>
    </row>
    <row r="48671" spans="1:4" x14ac:dyDescent="0.3">
      <c r="A48671">
        <v>81790</v>
      </c>
      <c r="B48671">
        <v>149198</v>
      </c>
      <c r="C48671" s="2">
        <v>44354.731983818776</v>
      </c>
      <c r="D48671">
        <v>238798</v>
      </c>
    </row>
    <row r="48672" spans="1:4" x14ac:dyDescent="0.3">
      <c r="A48672">
        <v>99957</v>
      </c>
      <c r="B48672">
        <v>149199</v>
      </c>
      <c r="C48672" s="2">
        <v>44354.732388349512</v>
      </c>
      <c r="D48672">
        <v>245930</v>
      </c>
    </row>
    <row r="48673" spans="1:4" x14ac:dyDescent="0.3">
      <c r="A48673">
        <v>166232</v>
      </c>
      <c r="B48673">
        <v>149201</v>
      </c>
      <c r="C48673" s="2">
        <v>44354.732388349512</v>
      </c>
      <c r="D48673">
        <v>230507</v>
      </c>
    </row>
    <row r="48674" spans="1:4" x14ac:dyDescent="0.3">
      <c r="A48674">
        <v>172700</v>
      </c>
      <c r="B48674">
        <v>149204</v>
      </c>
      <c r="C48674" s="2">
        <v>44354.732792880262</v>
      </c>
      <c r="D48674">
        <v>217307</v>
      </c>
    </row>
    <row r="48675" spans="1:4" x14ac:dyDescent="0.3">
      <c r="A48675">
        <v>283620</v>
      </c>
      <c r="B48675">
        <v>149208</v>
      </c>
      <c r="C48675" s="2">
        <v>44354.732792880262</v>
      </c>
      <c r="D48675">
        <v>258583</v>
      </c>
    </row>
    <row r="48676" spans="1:4" x14ac:dyDescent="0.3">
      <c r="A48676">
        <v>131007</v>
      </c>
      <c r="B48676">
        <v>149210</v>
      </c>
      <c r="C48676" s="2">
        <v>44354.733601941749</v>
      </c>
      <c r="D48676">
        <v>179296</v>
      </c>
    </row>
    <row r="48677" spans="1:4" x14ac:dyDescent="0.3">
      <c r="A48677">
        <v>156809</v>
      </c>
      <c r="B48677">
        <v>149215</v>
      </c>
      <c r="C48677" s="2">
        <v>44354.733601941749</v>
      </c>
      <c r="D48677">
        <v>182841</v>
      </c>
    </row>
    <row r="48678" spans="1:4" x14ac:dyDescent="0.3">
      <c r="A48678">
        <v>252467</v>
      </c>
      <c r="B48678">
        <v>149218</v>
      </c>
      <c r="C48678" s="2">
        <v>44354.733601941749</v>
      </c>
      <c r="D48678">
        <v>333889</v>
      </c>
    </row>
    <row r="48679" spans="1:4" x14ac:dyDescent="0.3">
      <c r="A48679">
        <v>107884</v>
      </c>
      <c r="B48679">
        <v>149223</v>
      </c>
      <c r="C48679" s="2">
        <v>44354.734006472492</v>
      </c>
      <c r="D48679">
        <v>49390</v>
      </c>
    </row>
    <row r="48680" spans="1:4" x14ac:dyDescent="0.3">
      <c r="A48680">
        <v>10830</v>
      </c>
      <c r="B48680">
        <v>149228</v>
      </c>
      <c r="C48680" s="2">
        <v>44354.734411003235</v>
      </c>
      <c r="D48680">
        <v>16360</v>
      </c>
    </row>
    <row r="48681" spans="1:4" x14ac:dyDescent="0.3">
      <c r="A48681">
        <v>180786</v>
      </c>
      <c r="B48681">
        <v>149231</v>
      </c>
      <c r="C48681" s="2">
        <v>44354.735624595472</v>
      </c>
      <c r="D48681">
        <v>74638</v>
      </c>
    </row>
    <row r="48682" spans="1:4" x14ac:dyDescent="0.3">
      <c r="A48682">
        <v>148303</v>
      </c>
      <c r="B48682">
        <v>149233</v>
      </c>
      <c r="C48682" s="2">
        <v>44354.736433656959</v>
      </c>
      <c r="D48682">
        <v>282140</v>
      </c>
    </row>
    <row r="48683" spans="1:4" x14ac:dyDescent="0.3">
      <c r="A48683">
        <v>156540</v>
      </c>
      <c r="B48683">
        <v>149234</v>
      </c>
      <c r="C48683" s="2">
        <v>44354.736433656959</v>
      </c>
      <c r="D48683">
        <v>389985</v>
      </c>
    </row>
    <row r="48684" spans="1:4" x14ac:dyDescent="0.3">
      <c r="A48684">
        <v>252427</v>
      </c>
      <c r="B48684">
        <v>149239</v>
      </c>
      <c r="C48684" s="2">
        <v>44354.736838187702</v>
      </c>
      <c r="D48684">
        <v>368708</v>
      </c>
    </row>
    <row r="48685" spans="1:4" x14ac:dyDescent="0.3">
      <c r="A48685">
        <v>193018</v>
      </c>
      <c r="B48685">
        <v>149242</v>
      </c>
      <c r="C48685" s="2">
        <v>44354.738051779932</v>
      </c>
      <c r="D48685">
        <v>12149</v>
      </c>
    </row>
    <row r="48686" spans="1:4" x14ac:dyDescent="0.3">
      <c r="A48686">
        <v>195137</v>
      </c>
      <c r="B48686">
        <v>149243</v>
      </c>
      <c r="C48686" s="2">
        <v>44354.738860841419</v>
      </c>
      <c r="D48686">
        <v>430624</v>
      </c>
    </row>
    <row r="48687" spans="1:4" x14ac:dyDescent="0.3">
      <c r="A48687">
        <v>32530</v>
      </c>
      <c r="B48687">
        <v>149247</v>
      </c>
      <c r="C48687" s="2">
        <v>44354.74</v>
      </c>
      <c r="D48687">
        <v>158978</v>
      </c>
    </row>
    <row r="48688" spans="1:4" x14ac:dyDescent="0.3">
      <c r="A48688">
        <v>150160</v>
      </c>
      <c r="B48688">
        <v>149248</v>
      </c>
      <c r="C48688" s="2">
        <v>44354.740074433663</v>
      </c>
      <c r="D48688">
        <v>48991</v>
      </c>
    </row>
    <row r="48689" spans="1:4" x14ac:dyDescent="0.3">
      <c r="A48689">
        <v>196054</v>
      </c>
      <c r="B48689">
        <v>149253</v>
      </c>
      <c r="C48689" s="2">
        <v>44354.740074433663</v>
      </c>
      <c r="D48689">
        <v>96200</v>
      </c>
    </row>
    <row r="48690" spans="1:4" x14ac:dyDescent="0.3">
      <c r="A48690">
        <v>260955</v>
      </c>
      <c r="B48690">
        <v>149256</v>
      </c>
      <c r="C48690" s="2">
        <v>44354.740074433663</v>
      </c>
      <c r="D48690">
        <v>411922</v>
      </c>
    </row>
    <row r="48691" spans="1:4" x14ac:dyDescent="0.3">
      <c r="A48691">
        <v>138343</v>
      </c>
      <c r="B48691">
        <v>149258</v>
      </c>
      <c r="C48691" s="2">
        <v>44354.740478964399</v>
      </c>
      <c r="D48691">
        <v>294042</v>
      </c>
    </row>
    <row r="48692" spans="1:4" x14ac:dyDescent="0.3">
      <c r="A48692">
        <v>263717</v>
      </c>
      <c r="B48692">
        <v>149259</v>
      </c>
      <c r="C48692" s="2">
        <v>44354.741288025893</v>
      </c>
      <c r="D48692">
        <v>230507</v>
      </c>
    </row>
    <row r="48693" spans="1:4" x14ac:dyDescent="0.3">
      <c r="A48693">
        <v>326281</v>
      </c>
      <c r="B48693">
        <v>149264</v>
      </c>
      <c r="C48693" s="2">
        <v>44354.741288025893</v>
      </c>
      <c r="D48693">
        <v>118549</v>
      </c>
    </row>
    <row r="48694" spans="1:4" x14ac:dyDescent="0.3">
      <c r="A48694">
        <v>45078</v>
      </c>
      <c r="B48694">
        <v>149268</v>
      </c>
      <c r="C48694" s="2">
        <v>44354.742097087379</v>
      </c>
      <c r="D48694">
        <v>170033</v>
      </c>
    </row>
    <row r="48695" spans="1:4" x14ac:dyDescent="0.3">
      <c r="A48695">
        <v>171269</v>
      </c>
      <c r="B48695">
        <v>149271</v>
      </c>
      <c r="C48695" s="2">
        <v>44354.742097087379</v>
      </c>
      <c r="D48695">
        <v>382270</v>
      </c>
    </row>
    <row r="48696" spans="1:4" x14ac:dyDescent="0.3">
      <c r="A48696">
        <v>305490</v>
      </c>
      <c r="B48696">
        <v>149273</v>
      </c>
      <c r="C48696" s="2">
        <v>44354.742906148866</v>
      </c>
      <c r="D48696">
        <v>411922</v>
      </c>
    </row>
    <row r="48697" spans="1:4" x14ac:dyDescent="0.3">
      <c r="A48697">
        <v>119898</v>
      </c>
      <c r="B48697">
        <v>149278</v>
      </c>
      <c r="C48697" s="2">
        <v>44354.743310679616</v>
      </c>
      <c r="D48697">
        <v>471403</v>
      </c>
    </row>
    <row r="48698" spans="1:4" x14ac:dyDescent="0.3">
      <c r="A48698">
        <v>182736</v>
      </c>
      <c r="B48698">
        <v>149283</v>
      </c>
      <c r="C48698" s="2">
        <v>44354.743310679616</v>
      </c>
      <c r="D48698">
        <v>478200</v>
      </c>
    </row>
    <row r="48699" spans="1:4" x14ac:dyDescent="0.3">
      <c r="A48699">
        <v>349026</v>
      </c>
      <c r="B48699">
        <v>149288</v>
      </c>
      <c r="C48699" s="2">
        <v>44354.743310679616</v>
      </c>
      <c r="D48699">
        <v>7084</v>
      </c>
    </row>
    <row r="48700" spans="1:4" x14ac:dyDescent="0.3">
      <c r="A48700">
        <v>211431</v>
      </c>
      <c r="B48700">
        <v>149292</v>
      </c>
      <c r="C48700" s="2">
        <v>44354.744524271846</v>
      </c>
      <c r="D48700">
        <v>304128</v>
      </c>
    </row>
    <row r="48701" spans="1:4" x14ac:dyDescent="0.3">
      <c r="A48701">
        <v>290595</v>
      </c>
      <c r="B48701">
        <v>149296</v>
      </c>
      <c r="C48701" s="2">
        <v>44354.744928802589</v>
      </c>
      <c r="D48701">
        <v>239248</v>
      </c>
    </row>
    <row r="48702" spans="1:4" x14ac:dyDescent="0.3">
      <c r="A48702">
        <v>170427</v>
      </c>
      <c r="B48702">
        <v>149301</v>
      </c>
      <c r="C48702" s="2">
        <v>44354.745737864076</v>
      </c>
      <c r="D48702">
        <v>230507</v>
      </c>
    </row>
    <row r="48703" spans="1:4" x14ac:dyDescent="0.3">
      <c r="A48703">
        <v>298537</v>
      </c>
      <c r="B48703">
        <v>149306</v>
      </c>
      <c r="C48703" s="2">
        <v>44354.745737864076</v>
      </c>
      <c r="D48703">
        <v>5151</v>
      </c>
    </row>
    <row r="48704" spans="1:4" x14ac:dyDescent="0.3">
      <c r="A48704">
        <v>185125</v>
      </c>
      <c r="B48704">
        <v>149310</v>
      </c>
      <c r="C48704" s="2">
        <v>44354.746951456305</v>
      </c>
      <c r="D48704">
        <v>158978</v>
      </c>
    </row>
    <row r="48705" spans="1:4" x14ac:dyDescent="0.3">
      <c r="A48705">
        <v>170187</v>
      </c>
      <c r="B48705">
        <v>149315</v>
      </c>
      <c r="C48705" s="2">
        <v>44354.747760517799</v>
      </c>
      <c r="D48705">
        <v>88863</v>
      </c>
    </row>
    <row r="48706" spans="1:4" x14ac:dyDescent="0.3">
      <c r="A48706">
        <v>201585</v>
      </c>
      <c r="B48706">
        <v>149320</v>
      </c>
      <c r="C48706" s="2">
        <v>44354.747760517799</v>
      </c>
      <c r="D48706">
        <v>411922</v>
      </c>
    </row>
    <row r="48707" spans="1:4" x14ac:dyDescent="0.3">
      <c r="A48707">
        <v>317588</v>
      </c>
      <c r="B48707">
        <v>149324</v>
      </c>
      <c r="C48707" s="2">
        <v>44354.747760517799</v>
      </c>
      <c r="D48707">
        <v>78646</v>
      </c>
    </row>
    <row r="48708" spans="1:4" x14ac:dyDescent="0.3">
      <c r="A48708">
        <v>223561</v>
      </c>
      <c r="B48708">
        <v>149327</v>
      </c>
      <c r="C48708" s="2">
        <v>44354.74816504855</v>
      </c>
      <c r="D48708">
        <v>244574</v>
      </c>
    </row>
    <row r="48709" spans="1:4" x14ac:dyDescent="0.3">
      <c r="A48709">
        <v>13979</v>
      </c>
      <c r="B48709">
        <v>149329</v>
      </c>
      <c r="C48709" s="2">
        <v>44354.748974110029</v>
      </c>
      <c r="D48709">
        <v>472908</v>
      </c>
    </row>
    <row r="48710" spans="1:4" x14ac:dyDescent="0.3">
      <c r="A48710">
        <v>88747</v>
      </c>
      <c r="B48710">
        <v>149333</v>
      </c>
      <c r="C48710" s="2">
        <v>44354.748974110029</v>
      </c>
      <c r="D48710">
        <v>347393</v>
      </c>
    </row>
    <row r="48711" spans="1:4" x14ac:dyDescent="0.3">
      <c r="A48711">
        <v>78712</v>
      </c>
      <c r="B48711">
        <v>149335</v>
      </c>
      <c r="C48711" s="2">
        <v>44354.749783171523</v>
      </c>
      <c r="D48711">
        <v>158978</v>
      </c>
    </row>
    <row r="48712" spans="1:4" x14ac:dyDescent="0.3">
      <c r="A48712">
        <v>86052</v>
      </c>
      <c r="B48712">
        <v>149340</v>
      </c>
      <c r="C48712" s="2">
        <v>44354.749783171523</v>
      </c>
      <c r="D48712">
        <v>327633</v>
      </c>
    </row>
    <row r="48713" spans="1:4" x14ac:dyDescent="0.3">
      <c r="A48713">
        <v>37766</v>
      </c>
      <c r="B48713">
        <v>149344</v>
      </c>
      <c r="C48713" s="2">
        <v>44354.750592233009</v>
      </c>
      <c r="D48713">
        <v>351192</v>
      </c>
    </row>
    <row r="48714" spans="1:4" x14ac:dyDescent="0.3">
      <c r="A48714">
        <v>96900</v>
      </c>
      <c r="B48714">
        <v>149349</v>
      </c>
      <c r="C48714" s="2">
        <v>44354.750592233009</v>
      </c>
      <c r="D48714">
        <v>372986</v>
      </c>
    </row>
    <row r="48715" spans="1:4" x14ac:dyDescent="0.3">
      <c r="A48715">
        <v>261281</v>
      </c>
      <c r="B48715">
        <v>149354</v>
      </c>
      <c r="C48715" s="2">
        <v>44354.751401294503</v>
      </c>
      <c r="D48715">
        <v>115218</v>
      </c>
    </row>
    <row r="48716" spans="1:4" x14ac:dyDescent="0.3">
      <c r="A48716">
        <v>77322</v>
      </c>
      <c r="B48716">
        <v>149355</v>
      </c>
      <c r="C48716" s="2">
        <v>44354.751805825239</v>
      </c>
      <c r="D48716">
        <v>318314</v>
      </c>
    </row>
    <row r="48717" spans="1:4" x14ac:dyDescent="0.3">
      <c r="A48717">
        <v>280985</v>
      </c>
      <c r="B48717">
        <v>149360</v>
      </c>
      <c r="C48717" s="2">
        <v>44354.75221035599</v>
      </c>
      <c r="D48717">
        <v>242428</v>
      </c>
    </row>
    <row r="48718" spans="1:4" x14ac:dyDescent="0.3">
      <c r="A48718">
        <v>99032</v>
      </c>
      <c r="B48718">
        <v>149364</v>
      </c>
      <c r="C48718" s="2">
        <v>44354.752614886733</v>
      </c>
      <c r="D48718">
        <v>149963</v>
      </c>
    </row>
    <row r="48719" spans="1:4" x14ac:dyDescent="0.3">
      <c r="A48719">
        <v>211767</v>
      </c>
      <c r="B48719">
        <v>149365</v>
      </c>
      <c r="C48719" s="2">
        <v>44354.753019417476</v>
      </c>
      <c r="D48719">
        <v>192331</v>
      </c>
    </row>
    <row r="48720" spans="1:4" x14ac:dyDescent="0.3">
      <c r="A48720">
        <v>41659</v>
      </c>
      <c r="B48720">
        <v>149369</v>
      </c>
      <c r="C48720" s="2">
        <v>44354.753828478963</v>
      </c>
      <c r="D48720">
        <v>58674</v>
      </c>
    </row>
    <row r="48721" spans="1:4" x14ac:dyDescent="0.3">
      <c r="A48721">
        <v>191626</v>
      </c>
      <c r="B48721">
        <v>149371</v>
      </c>
      <c r="C48721" s="2">
        <v>44354.753828478963</v>
      </c>
      <c r="D48721">
        <v>250679</v>
      </c>
    </row>
    <row r="48722" spans="1:4" x14ac:dyDescent="0.3">
      <c r="A48722">
        <v>95512</v>
      </c>
      <c r="B48722">
        <v>149375</v>
      </c>
      <c r="C48722" s="2">
        <v>44354.754233009713</v>
      </c>
      <c r="D48722">
        <v>9483</v>
      </c>
    </row>
    <row r="48723" spans="1:4" x14ac:dyDescent="0.3">
      <c r="A48723">
        <v>117196</v>
      </c>
      <c r="B48723">
        <v>149378</v>
      </c>
      <c r="C48723" s="2">
        <v>44354.755042071192</v>
      </c>
      <c r="D48723">
        <v>172251</v>
      </c>
    </row>
    <row r="48724" spans="1:4" x14ac:dyDescent="0.3">
      <c r="A48724">
        <v>38616</v>
      </c>
      <c r="B48724">
        <v>149381</v>
      </c>
      <c r="C48724" s="2">
        <v>44354.756255663429</v>
      </c>
      <c r="D48724">
        <v>43842</v>
      </c>
    </row>
    <row r="48725" spans="1:4" x14ac:dyDescent="0.3">
      <c r="A48725">
        <v>261048</v>
      </c>
      <c r="B48725">
        <v>149386</v>
      </c>
      <c r="C48725" s="2">
        <v>44354.756255663429</v>
      </c>
      <c r="D48725">
        <v>158978</v>
      </c>
    </row>
    <row r="48726" spans="1:4" x14ac:dyDescent="0.3">
      <c r="A48726">
        <v>310748</v>
      </c>
      <c r="B48726">
        <v>149391</v>
      </c>
      <c r="C48726" s="2">
        <v>44354.756255663429</v>
      </c>
      <c r="D48726">
        <v>242428</v>
      </c>
    </row>
    <row r="48727" spans="1:4" x14ac:dyDescent="0.3">
      <c r="A48727">
        <v>197760</v>
      </c>
      <c r="B48727">
        <v>149394</v>
      </c>
      <c r="C48727" s="2">
        <v>44354.756660194173</v>
      </c>
      <c r="D48727">
        <v>109473</v>
      </c>
    </row>
    <row r="48728" spans="1:4" x14ac:dyDescent="0.3">
      <c r="A48728">
        <v>47830</v>
      </c>
      <c r="B48728">
        <v>149397</v>
      </c>
      <c r="C48728" s="2">
        <v>44354.75787378641</v>
      </c>
      <c r="D48728">
        <v>334111</v>
      </c>
    </row>
    <row r="48729" spans="1:4" x14ac:dyDescent="0.3">
      <c r="A48729">
        <v>319535</v>
      </c>
      <c r="B48729">
        <v>149402</v>
      </c>
      <c r="C48729" s="2">
        <v>44354.75787378641</v>
      </c>
      <c r="D48729">
        <v>158978</v>
      </c>
    </row>
    <row r="48730" spans="1:4" x14ac:dyDescent="0.3">
      <c r="A48730">
        <v>207014</v>
      </c>
      <c r="B48730">
        <v>149407</v>
      </c>
      <c r="C48730" s="2">
        <v>44354.758278317153</v>
      </c>
      <c r="D48730">
        <v>327633</v>
      </c>
    </row>
    <row r="48731" spans="1:4" x14ac:dyDescent="0.3">
      <c r="A48731">
        <v>19626</v>
      </c>
      <c r="B48731">
        <v>149409</v>
      </c>
      <c r="C48731" s="2">
        <v>44354.759087378639</v>
      </c>
      <c r="D48731">
        <v>449373</v>
      </c>
    </row>
    <row r="48732" spans="1:4" x14ac:dyDescent="0.3">
      <c r="A48732">
        <v>27574</v>
      </c>
      <c r="B48732">
        <v>149410</v>
      </c>
      <c r="C48732" s="2">
        <v>44354.75949190939</v>
      </c>
      <c r="D48732">
        <v>250679</v>
      </c>
    </row>
    <row r="48733" spans="1:4" x14ac:dyDescent="0.3">
      <c r="A48733">
        <v>171496</v>
      </c>
      <c r="B48733">
        <v>149412</v>
      </c>
      <c r="C48733" s="2">
        <v>44354.75949190939</v>
      </c>
      <c r="D48733">
        <v>328888</v>
      </c>
    </row>
    <row r="48734" spans="1:4" x14ac:dyDescent="0.3">
      <c r="A48734">
        <v>291475</v>
      </c>
      <c r="B48734">
        <v>149415</v>
      </c>
      <c r="C48734" s="2">
        <v>44354.75949190939</v>
      </c>
      <c r="D48734">
        <v>147928</v>
      </c>
    </row>
    <row r="48735" spans="1:4" x14ac:dyDescent="0.3">
      <c r="A48735">
        <v>2527</v>
      </c>
      <c r="B48735">
        <v>149416</v>
      </c>
      <c r="C48735" s="2">
        <v>44354.760300970876</v>
      </c>
      <c r="D48735">
        <v>68991</v>
      </c>
    </row>
    <row r="48736" spans="1:4" x14ac:dyDescent="0.3">
      <c r="A48736">
        <v>324574</v>
      </c>
      <c r="B48736">
        <v>149417</v>
      </c>
      <c r="C48736" s="2">
        <v>44354.760300970876</v>
      </c>
      <c r="D48736">
        <v>333665</v>
      </c>
    </row>
    <row r="48737" spans="1:4" x14ac:dyDescent="0.3">
      <c r="A48737">
        <v>100288</v>
      </c>
      <c r="B48737">
        <v>149420</v>
      </c>
      <c r="C48737" s="2">
        <v>44354.76070550162</v>
      </c>
      <c r="D48737">
        <v>259452</v>
      </c>
    </row>
    <row r="48738" spans="1:4" x14ac:dyDescent="0.3">
      <c r="A48738">
        <v>76039</v>
      </c>
      <c r="B48738">
        <v>149425</v>
      </c>
      <c r="C48738" s="2">
        <v>44354.761110032363</v>
      </c>
      <c r="D48738">
        <v>250679</v>
      </c>
    </row>
    <row r="48739" spans="1:4" x14ac:dyDescent="0.3">
      <c r="A48739">
        <v>336308</v>
      </c>
      <c r="B48739">
        <v>149430</v>
      </c>
      <c r="C48739" s="2">
        <v>44354.761110032363</v>
      </c>
      <c r="D48739">
        <v>26829</v>
      </c>
    </row>
    <row r="48740" spans="1:4" x14ac:dyDescent="0.3">
      <c r="A48740">
        <v>27135</v>
      </c>
      <c r="B48740">
        <v>149435</v>
      </c>
      <c r="C48740" s="2">
        <v>44354.761514563106</v>
      </c>
      <c r="D48740">
        <v>230201</v>
      </c>
    </row>
    <row r="48741" spans="1:4" x14ac:dyDescent="0.3">
      <c r="A48741">
        <v>202071</v>
      </c>
      <c r="B48741">
        <v>149436</v>
      </c>
      <c r="C48741" s="2">
        <v>44354.761514563106</v>
      </c>
      <c r="D48741">
        <v>343491</v>
      </c>
    </row>
    <row r="48742" spans="1:4" x14ac:dyDescent="0.3">
      <c r="A48742">
        <v>5376</v>
      </c>
      <c r="B48742">
        <v>149437</v>
      </c>
      <c r="C48742" s="2">
        <v>44354.763941747573</v>
      </c>
      <c r="D48742">
        <v>178765</v>
      </c>
    </row>
    <row r="48743" spans="1:4" x14ac:dyDescent="0.3">
      <c r="A48743">
        <v>18988</v>
      </c>
      <c r="B48743">
        <v>149441</v>
      </c>
      <c r="C48743" s="2">
        <v>44354.764333333333</v>
      </c>
      <c r="D48743">
        <v>108961</v>
      </c>
    </row>
    <row r="48744" spans="1:4" x14ac:dyDescent="0.3">
      <c r="A48744">
        <v>42746</v>
      </c>
      <c r="B48744">
        <v>149442</v>
      </c>
      <c r="C48744" s="2">
        <v>44354.764346278316</v>
      </c>
      <c r="D48744">
        <v>401945</v>
      </c>
    </row>
    <row r="48745" spans="1:4" x14ac:dyDescent="0.3">
      <c r="A48745">
        <v>293396</v>
      </c>
      <c r="B48745">
        <v>149444</v>
      </c>
      <c r="C48745" s="2">
        <v>44354.764346278316</v>
      </c>
      <c r="D48745">
        <v>436459</v>
      </c>
    </row>
    <row r="48746" spans="1:4" x14ac:dyDescent="0.3">
      <c r="A48746">
        <v>138511</v>
      </c>
      <c r="B48746">
        <v>149448</v>
      </c>
      <c r="C48746" s="2">
        <v>44354.765964401297</v>
      </c>
      <c r="D48746">
        <v>397</v>
      </c>
    </row>
    <row r="48747" spans="1:4" x14ac:dyDescent="0.3">
      <c r="A48747">
        <v>95375</v>
      </c>
      <c r="B48747">
        <v>149451</v>
      </c>
      <c r="C48747" s="2">
        <v>44354.76636893204</v>
      </c>
      <c r="D48747">
        <v>250679</v>
      </c>
    </row>
    <row r="48748" spans="1:4" x14ac:dyDescent="0.3">
      <c r="A48748">
        <v>15106</v>
      </c>
      <c r="B48748">
        <v>149453</v>
      </c>
      <c r="C48748" s="2">
        <v>44354.766773462783</v>
      </c>
      <c r="D48748">
        <v>401945</v>
      </c>
    </row>
    <row r="48749" spans="1:4" x14ac:dyDescent="0.3">
      <c r="A48749">
        <v>45067</v>
      </c>
      <c r="B48749">
        <v>149456</v>
      </c>
      <c r="C48749" s="2">
        <v>44354.767987055013</v>
      </c>
      <c r="D48749">
        <v>40049</v>
      </c>
    </row>
    <row r="48750" spans="1:4" x14ac:dyDescent="0.3">
      <c r="A48750">
        <v>53334</v>
      </c>
      <c r="B48750">
        <v>149460</v>
      </c>
      <c r="C48750" s="2">
        <v>44354.770009708736</v>
      </c>
      <c r="D48750">
        <v>5151</v>
      </c>
    </row>
    <row r="48751" spans="1:4" x14ac:dyDescent="0.3">
      <c r="A48751">
        <v>255816</v>
      </c>
      <c r="B48751">
        <v>149464</v>
      </c>
      <c r="C48751" s="2">
        <v>44354.771223300966</v>
      </c>
      <c r="D48751">
        <v>158978</v>
      </c>
    </row>
    <row r="48752" spans="1:4" x14ac:dyDescent="0.3">
      <c r="A48752">
        <v>933</v>
      </c>
      <c r="B48752">
        <v>149467</v>
      </c>
      <c r="C48752" s="2">
        <v>44354.771627831717</v>
      </c>
      <c r="D48752">
        <v>217497</v>
      </c>
    </row>
    <row r="48753" spans="1:4" x14ac:dyDescent="0.3">
      <c r="A48753">
        <v>52957</v>
      </c>
      <c r="B48753">
        <v>149471</v>
      </c>
      <c r="C48753" s="2">
        <v>44354.772841423946</v>
      </c>
      <c r="D48753">
        <v>126954</v>
      </c>
    </row>
    <row r="48754" spans="1:4" x14ac:dyDescent="0.3">
      <c r="A48754">
        <v>137358</v>
      </c>
      <c r="B48754">
        <v>149475</v>
      </c>
      <c r="C48754" s="2">
        <v>44354.775673139164</v>
      </c>
      <c r="D48754">
        <v>432277</v>
      </c>
    </row>
    <row r="48755" spans="1:4" x14ac:dyDescent="0.3">
      <c r="A48755">
        <v>347096</v>
      </c>
      <c r="B48755">
        <v>149478</v>
      </c>
      <c r="C48755" s="2">
        <v>44354.775673139164</v>
      </c>
      <c r="D48755">
        <v>380527</v>
      </c>
    </row>
    <row r="48756" spans="1:4" x14ac:dyDescent="0.3">
      <c r="A48756">
        <v>125242</v>
      </c>
      <c r="B48756">
        <v>149483</v>
      </c>
      <c r="C48756" s="2">
        <v>44354.77769579288</v>
      </c>
      <c r="D48756">
        <v>182191</v>
      </c>
    </row>
    <row r="48757" spans="1:4" x14ac:dyDescent="0.3">
      <c r="A48757">
        <v>156945</v>
      </c>
      <c r="B48757">
        <v>149486</v>
      </c>
      <c r="C48757" s="2">
        <v>44354.778100323623</v>
      </c>
      <c r="D48757">
        <v>260077</v>
      </c>
    </row>
    <row r="48758" spans="1:4" x14ac:dyDescent="0.3">
      <c r="A48758">
        <v>14297</v>
      </c>
      <c r="B48758">
        <v>149489</v>
      </c>
      <c r="C48758" s="2">
        <v>44354.778504854366</v>
      </c>
      <c r="D48758">
        <v>168838</v>
      </c>
    </row>
    <row r="48759" spans="1:4" x14ac:dyDescent="0.3">
      <c r="A48759">
        <v>147209</v>
      </c>
      <c r="B48759">
        <v>149490</v>
      </c>
      <c r="C48759" s="2">
        <v>44354.779000000002</v>
      </c>
      <c r="D48759">
        <v>8805</v>
      </c>
    </row>
    <row r="48760" spans="1:4" x14ac:dyDescent="0.3">
      <c r="A48760">
        <v>286472</v>
      </c>
      <c r="B48760">
        <v>149492</v>
      </c>
      <c r="C48760" s="2">
        <v>44354.779718446604</v>
      </c>
      <c r="D48760">
        <v>21760</v>
      </c>
    </row>
    <row r="48761" spans="1:4" x14ac:dyDescent="0.3">
      <c r="A48761">
        <v>12180</v>
      </c>
      <c r="B48761">
        <v>149494</v>
      </c>
      <c r="C48761" s="2">
        <v>44354.78</v>
      </c>
      <c r="D48761">
        <v>470762</v>
      </c>
    </row>
    <row r="48762" spans="1:4" x14ac:dyDescent="0.3">
      <c r="A48762">
        <v>23990</v>
      </c>
      <c r="B48762">
        <v>149496</v>
      </c>
      <c r="C48762" s="2">
        <v>44354.780122977347</v>
      </c>
      <c r="D48762">
        <v>88863</v>
      </c>
    </row>
    <row r="48763" spans="1:4" x14ac:dyDescent="0.3">
      <c r="A48763">
        <v>35313</v>
      </c>
      <c r="B48763">
        <v>149498</v>
      </c>
      <c r="C48763" s="2">
        <v>44354.78052750809</v>
      </c>
      <c r="D48763">
        <v>271248</v>
      </c>
    </row>
    <row r="48764" spans="1:4" x14ac:dyDescent="0.3">
      <c r="A48764">
        <v>136706</v>
      </c>
      <c r="B48764">
        <v>149501</v>
      </c>
      <c r="C48764" s="2">
        <v>44354.780932038833</v>
      </c>
      <c r="D48764">
        <v>272503</v>
      </c>
    </row>
    <row r="48765" spans="1:4" x14ac:dyDescent="0.3">
      <c r="A48765">
        <v>333010</v>
      </c>
      <c r="B48765">
        <v>149505</v>
      </c>
      <c r="C48765" s="2">
        <v>44354.782550161806</v>
      </c>
      <c r="D48765">
        <v>86587</v>
      </c>
    </row>
    <row r="48766" spans="1:4" x14ac:dyDescent="0.3">
      <c r="A48766">
        <v>183345</v>
      </c>
      <c r="B48766">
        <v>149506</v>
      </c>
      <c r="C48766" s="2">
        <v>44354.7833592233</v>
      </c>
      <c r="D48766">
        <v>392434</v>
      </c>
    </row>
    <row r="48767" spans="1:4" x14ac:dyDescent="0.3">
      <c r="A48767">
        <v>309338</v>
      </c>
      <c r="B48767">
        <v>149508</v>
      </c>
      <c r="C48767" s="2">
        <v>44354.7833592233</v>
      </c>
      <c r="D48767">
        <v>82901</v>
      </c>
    </row>
    <row r="48768" spans="1:4" x14ac:dyDescent="0.3">
      <c r="A48768">
        <v>55247</v>
      </c>
      <c r="B48768">
        <v>149509</v>
      </c>
      <c r="C48768" s="2">
        <v>44354.783763754051</v>
      </c>
      <c r="D48768">
        <v>289988</v>
      </c>
    </row>
    <row r="48769" spans="1:4" x14ac:dyDescent="0.3">
      <c r="A48769">
        <v>97923</v>
      </c>
      <c r="B48769">
        <v>149510</v>
      </c>
      <c r="C48769" s="2">
        <v>44354.783763754051</v>
      </c>
      <c r="D48769">
        <v>397390</v>
      </c>
    </row>
    <row r="48770" spans="1:4" x14ac:dyDescent="0.3">
      <c r="A48770">
        <v>44212</v>
      </c>
      <c r="B48770">
        <v>149513</v>
      </c>
      <c r="C48770" s="2">
        <v>44354.784168284787</v>
      </c>
      <c r="D48770">
        <v>336965</v>
      </c>
    </row>
    <row r="48771" spans="1:4" x14ac:dyDescent="0.3">
      <c r="A48771">
        <v>163220</v>
      </c>
      <c r="B48771">
        <v>149515</v>
      </c>
      <c r="C48771" s="2">
        <v>44354.784168284787</v>
      </c>
      <c r="D48771">
        <v>411922</v>
      </c>
    </row>
    <row r="48772" spans="1:4" x14ac:dyDescent="0.3">
      <c r="A48772">
        <v>340148</v>
      </c>
      <c r="B48772">
        <v>149517</v>
      </c>
      <c r="C48772" s="2">
        <v>44354.784666666666</v>
      </c>
      <c r="D48772">
        <v>323760</v>
      </c>
    </row>
    <row r="48773" spans="1:4" x14ac:dyDescent="0.3">
      <c r="A48773">
        <v>155004</v>
      </c>
      <c r="B48773">
        <v>149522</v>
      </c>
      <c r="C48773" s="2">
        <v>44354.78497734628</v>
      </c>
      <c r="D48773">
        <v>98789</v>
      </c>
    </row>
    <row r="48774" spans="1:4" x14ac:dyDescent="0.3">
      <c r="A48774">
        <v>183662</v>
      </c>
      <c r="B48774">
        <v>149527</v>
      </c>
      <c r="C48774" s="2">
        <v>44354.78497734628</v>
      </c>
      <c r="D48774">
        <v>325852</v>
      </c>
    </row>
    <row r="48775" spans="1:4" x14ac:dyDescent="0.3">
      <c r="A48775">
        <v>260546</v>
      </c>
      <c r="B48775">
        <v>149531</v>
      </c>
      <c r="C48775" s="2">
        <v>44354.78619093851</v>
      </c>
      <c r="D48775">
        <v>28753</v>
      </c>
    </row>
    <row r="48776" spans="1:4" x14ac:dyDescent="0.3">
      <c r="A48776">
        <v>61999</v>
      </c>
      <c r="B48776">
        <v>149532</v>
      </c>
      <c r="C48776" s="2">
        <v>44354.78780906149</v>
      </c>
      <c r="D48776">
        <v>433247</v>
      </c>
    </row>
    <row r="48777" spans="1:4" x14ac:dyDescent="0.3">
      <c r="A48777">
        <v>249348</v>
      </c>
      <c r="B48777">
        <v>149533</v>
      </c>
      <c r="C48777" s="2">
        <v>44354.78780906149</v>
      </c>
      <c r="D48777">
        <v>182676</v>
      </c>
    </row>
    <row r="48778" spans="1:4" x14ac:dyDescent="0.3">
      <c r="A48778">
        <v>122622</v>
      </c>
      <c r="B48778">
        <v>149537</v>
      </c>
      <c r="C48778" s="2">
        <v>44354.788618122977</v>
      </c>
      <c r="D48778">
        <v>219032</v>
      </c>
    </row>
    <row r="48779" spans="1:4" x14ac:dyDescent="0.3">
      <c r="A48779">
        <v>134254</v>
      </c>
      <c r="B48779">
        <v>149540</v>
      </c>
      <c r="C48779" s="2">
        <v>44354.78902265372</v>
      </c>
      <c r="D48779">
        <v>230507</v>
      </c>
    </row>
    <row r="48780" spans="1:4" x14ac:dyDescent="0.3">
      <c r="A48780">
        <v>326958</v>
      </c>
      <c r="B48780">
        <v>149543</v>
      </c>
      <c r="C48780" s="2">
        <v>44354.78902265372</v>
      </c>
      <c r="D48780">
        <v>82901</v>
      </c>
    </row>
    <row r="48781" spans="1:4" x14ac:dyDescent="0.3">
      <c r="A48781">
        <v>117768</v>
      </c>
      <c r="B48781">
        <v>149544</v>
      </c>
      <c r="C48781" s="2">
        <v>44354.790236245957</v>
      </c>
      <c r="D48781">
        <v>389689</v>
      </c>
    </row>
    <row r="48782" spans="1:4" x14ac:dyDescent="0.3">
      <c r="A48782">
        <v>218319</v>
      </c>
      <c r="B48782">
        <v>149545</v>
      </c>
      <c r="C48782" s="2">
        <v>44354.790236245957</v>
      </c>
      <c r="D48782">
        <v>43842</v>
      </c>
    </row>
    <row r="48783" spans="1:4" x14ac:dyDescent="0.3">
      <c r="A48783">
        <v>256182</v>
      </c>
      <c r="B48783">
        <v>149550</v>
      </c>
      <c r="C48783" s="2">
        <v>44354.790236245957</v>
      </c>
      <c r="D48783">
        <v>458081</v>
      </c>
    </row>
    <row r="48784" spans="1:4" x14ac:dyDescent="0.3">
      <c r="A48784">
        <v>42616</v>
      </c>
      <c r="B48784">
        <v>149551</v>
      </c>
      <c r="C48784" s="2">
        <v>44354.790640776693</v>
      </c>
      <c r="D48784">
        <v>333889</v>
      </c>
    </row>
    <row r="48785" spans="1:4" x14ac:dyDescent="0.3">
      <c r="A48785">
        <v>242276</v>
      </c>
      <c r="B48785">
        <v>149553</v>
      </c>
      <c r="C48785" s="2">
        <v>44354.790640776693</v>
      </c>
      <c r="D48785">
        <v>411922</v>
      </c>
    </row>
    <row r="48786" spans="1:4" x14ac:dyDescent="0.3">
      <c r="A48786">
        <v>250962</v>
      </c>
      <c r="B48786">
        <v>149558</v>
      </c>
      <c r="C48786" s="2">
        <v>44354.790640776693</v>
      </c>
      <c r="D48786">
        <v>411922</v>
      </c>
    </row>
    <row r="48787" spans="1:4" x14ac:dyDescent="0.3">
      <c r="A48787">
        <v>140821</v>
      </c>
      <c r="B48787">
        <v>149562</v>
      </c>
      <c r="C48787" s="2">
        <v>44354.791854368937</v>
      </c>
      <c r="D48787">
        <v>21760</v>
      </c>
    </row>
    <row r="48788" spans="1:4" x14ac:dyDescent="0.3">
      <c r="A48788">
        <v>296259</v>
      </c>
      <c r="B48788">
        <v>149564</v>
      </c>
      <c r="C48788" s="2">
        <v>44354.792258899673</v>
      </c>
      <c r="D48788">
        <v>269156</v>
      </c>
    </row>
    <row r="48789" spans="1:4" x14ac:dyDescent="0.3">
      <c r="A48789">
        <v>142618</v>
      </c>
      <c r="B48789">
        <v>149566</v>
      </c>
      <c r="C48789" s="2">
        <v>44354.79468608414</v>
      </c>
      <c r="D48789">
        <v>387595</v>
      </c>
    </row>
    <row r="48790" spans="1:4" x14ac:dyDescent="0.3">
      <c r="A48790">
        <v>47298</v>
      </c>
      <c r="B48790">
        <v>149570</v>
      </c>
      <c r="C48790" s="2">
        <v>44354.795090614884</v>
      </c>
      <c r="D48790">
        <v>411922</v>
      </c>
    </row>
    <row r="48791" spans="1:4" x14ac:dyDescent="0.3">
      <c r="A48791">
        <v>71775</v>
      </c>
      <c r="B48791">
        <v>149572</v>
      </c>
      <c r="C48791" s="2">
        <v>44354.795495145627</v>
      </c>
      <c r="D48791">
        <v>62570</v>
      </c>
    </row>
    <row r="48792" spans="1:4" x14ac:dyDescent="0.3">
      <c r="A48792">
        <v>239666</v>
      </c>
      <c r="B48792">
        <v>149576</v>
      </c>
      <c r="C48792" s="2">
        <v>44354.795495145627</v>
      </c>
      <c r="D48792">
        <v>230507</v>
      </c>
    </row>
    <row r="48793" spans="1:4" x14ac:dyDescent="0.3">
      <c r="A48793">
        <v>339250</v>
      </c>
      <c r="B48793">
        <v>149579</v>
      </c>
      <c r="C48793" s="2">
        <v>44354.795899676377</v>
      </c>
      <c r="D48793">
        <v>58674</v>
      </c>
    </row>
    <row r="48794" spans="1:4" x14ac:dyDescent="0.3">
      <c r="A48794">
        <v>300499</v>
      </c>
      <c r="B48794">
        <v>149584</v>
      </c>
      <c r="C48794" s="2">
        <v>44354.796708737864</v>
      </c>
      <c r="D48794">
        <v>411922</v>
      </c>
    </row>
    <row r="48795" spans="1:4" x14ac:dyDescent="0.3">
      <c r="A48795">
        <v>337948</v>
      </c>
      <c r="B48795">
        <v>149585</v>
      </c>
      <c r="C48795" s="2">
        <v>44354.796708737864</v>
      </c>
      <c r="D48795">
        <v>182191</v>
      </c>
    </row>
    <row r="48796" spans="1:4" x14ac:dyDescent="0.3">
      <c r="A48796">
        <v>522</v>
      </c>
      <c r="B48796">
        <v>149589</v>
      </c>
      <c r="C48796" s="2">
        <v>44354.797113268607</v>
      </c>
      <c r="D48796">
        <v>347008</v>
      </c>
    </row>
    <row r="48797" spans="1:4" x14ac:dyDescent="0.3">
      <c r="A48797">
        <v>219046</v>
      </c>
      <c r="B48797">
        <v>149591</v>
      </c>
      <c r="C48797" s="2">
        <v>44354.797113268607</v>
      </c>
      <c r="D48797">
        <v>370651</v>
      </c>
    </row>
    <row r="48798" spans="1:4" x14ac:dyDescent="0.3">
      <c r="A48798">
        <v>38708</v>
      </c>
      <c r="B48798">
        <v>149596</v>
      </c>
      <c r="C48798" s="2">
        <v>44354.79751779935</v>
      </c>
      <c r="D48798">
        <v>194335</v>
      </c>
    </row>
    <row r="48799" spans="1:4" x14ac:dyDescent="0.3">
      <c r="A48799">
        <v>301416</v>
      </c>
      <c r="B48799">
        <v>149598</v>
      </c>
      <c r="C48799" s="2">
        <v>44354.797922330094</v>
      </c>
      <c r="D48799">
        <v>189009</v>
      </c>
    </row>
    <row r="48800" spans="1:4" x14ac:dyDescent="0.3">
      <c r="A48800">
        <v>311613</v>
      </c>
      <c r="B48800">
        <v>149603</v>
      </c>
      <c r="C48800" s="2">
        <v>44354.797922330094</v>
      </c>
      <c r="D48800">
        <v>262011</v>
      </c>
    </row>
    <row r="48801" spans="1:4" x14ac:dyDescent="0.3">
      <c r="A48801">
        <v>119670</v>
      </c>
      <c r="B48801">
        <v>149608</v>
      </c>
      <c r="C48801" s="2">
        <v>44354.798326860844</v>
      </c>
      <c r="D48801">
        <v>171377</v>
      </c>
    </row>
    <row r="48802" spans="1:4" x14ac:dyDescent="0.3">
      <c r="A48802">
        <v>273306</v>
      </c>
      <c r="B48802">
        <v>149610</v>
      </c>
      <c r="C48802" s="2">
        <v>44354.798326860844</v>
      </c>
      <c r="D48802">
        <v>470762</v>
      </c>
    </row>
    <row r="48803" spans="1:4" x14ac:dyDescent="0.3">
      <c r="A48803">
        <v>45326</v>
      </c>
      <c r="B48803">
        <v>149614</v>
      </c>
      <c r="C48803" s="2">
        <v>44354.799135922331</v>
      </c>
      <c r="D48803">
        <v>106160</v>
      </c>
    </row>
    <row r="48804" spans="1:4" x14ac:dyDescent="0.3">
      <c r="A48804">
        <v>329617</v>
      </c>
      <c r="B48804">
        <v>149618</v>
      </c>
      <c r="C48804" s="2">
        <v>44354.799540453074</v>
      </c>
      <c r="D48804">
        <v>331902</v>
      </c>
    </row>
    <row r="48805" spans="1:4" x14ac:dyDescent="0.3">
      <c r="A48805">
        <v>184121</v>
      </c>
      <c r="B48805">
        <v>149621</v>
      </c>
      <c r="C48805" s="2">
        <v>44354.80034951456</v>
      </c>
      <c r="D48805">
        <v>7084</v>
      </c>
    </row>
    <row r="48806" spans="1:4" x14ac:dyDescent="0.3">
      <c r="A48806">
        <v>15465</v>
      </c>
      <c r="B48806">
        <v>149626</v>
      </c>
      <c r="C48806" s="2">
        <v>44354.801563106797</v>
      </c>
      <c r="D48806">
        <v>389710</v>
      </c>
    </row>
    <row r="48807" spans="1:4" x14ac:dyDescent="0.3">
      <c r="A48807">
        <v>228699</v>
      </c>
      <c r="B48807">
        <v>149630</v>
      </c>
      <c r="C48807" s="2">
        <v>44354.801563106797</v>
      </c>
      <c r="D48807">
        <v>250679</v>
      </c>
    </row>
    <row r="48808" spans="1:4" x14ac:dyDescent="0.3">
      <c r="A48808">
        <v>144223</v>
      </c>
      <c r="B48808">
        <v>149632</v>
      </c>
      <c r="C48808" s="2">
        <v>44354.802372168284</v>
      </c>
      <c r="D48808">
        <v>217497</v>
      </c>
    </row>
    <row r="48809" spans="1:4" x14ac:dyDescent="0.3">
      <c r="A48809">
        <v>138569</v>
      </c>
      <c r="B48809">
        <v>149635</v>
      </c>
      <c r="C48809" s="2">
        <v>44354.802776699027</v>
      </c>
      <c r="D48809">
        <v>227775</v>
      </c>
    </row>
    <row r="48810" spans="1:4" x14ac:dyDescent="0.3">
      <c r="A48810">
        <v>140002</v>
      </c>
      <c r="B48810">
        <v>149638</v>
      </c>
      <c r="C48810" s="2">
        <v>44354.803181229778</v>
      </c>
      <c r="D48810">
        <v>227903</v>
      </c>
    </row>
    <row r="48811" spans="1:4" x14ac:dyDescent="0.3">
      <c r="A48811">
        <v>89623</v>
      </c>
      <c r="B48811">
        <v>149643</v>
      </c>
      <c r="C48811" s="2">
        <v>44354.804799352751</v>
      </c>
      <c r="D48811">
        <v>37644</v>
      </c>
    </row>
    <row r="48812" spans="1:4" x14ac:dyDescent="0.3">
      <c r="A48812">
        <v>70403</v>
      </c>
      <c r="B48812">
        <v>149648</v>
      </c>
      <c r="C48812" s="2">
        <v>44354.80601294498</v>
      </c>
      <c r="D48812">
        <v>387595</v>
      </c>
    </row>
    <row r="48813" spans="1:4" x14ac:dyDescent="0.3">
      <c r="A48813">
        <v>140050</v>
      </c>
      <c r="B48813">
        <v>149652</v>
      </c>
      <c r="C48813" s="2">
        <v>44354.806417475731</v>
      </c>
      <c r="D48813">
        <v>60239</v>
      </c>
    </row>
    <row r="48814" spans="1:4" x14ac:dyDescent="0.3">
      <c r="A48814">
        <v>349018</v>
      </c>
      <c r="B48814">
        <v>149655</v>
      </c>
      <c r="C48814" s="2">
        <v>44354.806417475731</v>
      </c>
      <c r="D48814">
        <v>138209</v>
      </c>
    </row>
    <row r="48815" spans="1:4" x14ac:dyDescent="0.3">
      <c r="A48815">
        <v>63398</v>
      </c>
      <c r="B48815">
        <v>149659</v>
      </c>
      <c r="C48815" s="2">
        <v>44354.808035598711</v>
      </c>
      <c r="D48815">
        <v>250679</v>
      </c>
    </row>
    <row r="48816" spans="1:4" x14ac:dyDescent="0.3">
      <c r="A48816">
        <v>134111</v>
      </c>
      <c r="B48816">
        <v>149662</v>
      </c>
      <c r="C48816" s="2">
        <v>44354.808440129447</v>
      </c>
      <c r="D48816">
        <v>441340</v>
      </c>
    </row>
    <row r="48817" spans="1:4" x14ac:dyDescent="0.3">
      <c r="A48817">
        <v>208801</v>
      </c>
      <c r="B48817">
        <v>149663</v>
      </c>
      <c r="C48817" s="2">
        <v>44354.808440129447</v>
      </c>
      <c r="D48817">
        <v>258219</v>
      </c>
    </row>
    <row r="48818" spans="1:4" x14ac:dyDescent="0.3">
      <c r="A48818">
        <v>320750</v>
      </c>
      <c r="B48818">
        <v>149668</v>
      </c>
      <c r="C48818" s="2">
        <v>44354.809653721684</v>
      </c>
      <c r="D48818">
        <v>473327</v>
      </c>
    </row>
    <row r="48819" spans="1:4" x14ac:dyDescent="0.3">
      <c r="A48819">
        <v>69823</v>
      </c>
      <c r="B48819">
        <v>149672</v>
      </c>
      <c r="C48819" s="2">
        <v>44354.811271844665</v>
      </c>
      <c r="D48819">
        <v>122982</v>
      </c>
    </row>
    <row r="48820" spans="1:4" x14ac:dyDescent="0.3">
      <c r="A48820">
        <v>303269</v>
      </c>
      <c r="B48820">
        <v>149676</v>
      </c>
      <c r="C48820" s="2">
        <v>44354.811676375401</v>
      </c>
      <c r="D48820">
        <v>250679</v>
      </c>
    </row>
    <row r="48821" spans="1:4" x14ac:dyDescent="0.3">
      <c r="A48821">
        <v>35469</v>
      </c>
      <c r="B48821">
        <v>149677</v>
      </c>
      <c r="C48821" s="2">
        <v>44354.812485436894</v>
      </c>
      <c r="D48821">
        <v>351192</v>
      </c>
    </row>
    <row r="48822" spans="1:4" x14ac:dyDescent="0.3">
      <c r="A48822">
        <v>20062</v>
      </c>
      <c r="B48822">
        <v>149679</v>
      </c>
      <c r="C48822" s="2">
        <v>44354.812889967638</v>
      </c>
      <c r="D48822">
        <v>154256</v>
      </c>
    </row>
    <row r="48823" spans="1:4" x14ac:dyDescent="0.3">
      <c r="A48823">
        <v>53722</v>
      </c>
      <c r="B48823">
        <v>149684</v>
      </c>
      <c r="C48823" s="2">
        <v>44354.812889967638</v>
      </c>
      <c r="D48823">
        <v>118549</v>
      </c>
    </row>
    <row r="48824" spans="1:4" x14ac:dyDescent="0.3">
      <c r="A48824">
        <v>102169</v>
      </c>
      <c r="B48824">
        <v>149688</v>
      </c>
      <c r="C48824" s="2">
        <v>44354.812889967638</v>
      </c>
      <c r="D48824">
        <v>357547</v>
      </c>
    </row>
    <row r="48825" spans="1:4" x14ac:dyDescent="0.3">
      <c r="A48825">
        <v>186291</v>
      </c>
      <c r="B48825">
        <v>149691</v>
      </c>
      <c r="C48825" s="2">
        <v>44354.813294498381</v>
      </c>
      <c r="D48825">
        <v>29893</v>
      </c>
    </row>
    <row r="48826" spans="1:4" x14ac:dyDescent="0.3">
      <c r="A48826">
        <v>299476</v>
      </c>
      <c r="B48826">
        <v>149696</v>
      </c>
      <c r="C48826" s="2">
        <v>44354.813294498381</v>
      </c>
      <c r="D48826">
        <v>411922</v>
      </c>
    </row>
    <row r="48827" spans="1:4" x14ac:dyDescent="0.3">
      <c r="A48827">
        <v>44091</v>
      </c>
      <c r="B48827">
        <v>149697</v>
      </c>
      <c r="C48827" s="2">
        <v>44354.815317152104</v>
      </c>
      <c r="D48827">
        <v>271435</v>
      </c>
    </row>
    <row r="48828" spans="1:4" x14ac:dyDescent="0.3">
      <c r="A48828">
        <v>308496</v>
      </c>
      <c r="B48828">
        <v>149702</v>
      </c>
      <c r="C48828" s="2">
        <v>44354.815317152104</v>
      </c>
      <c r="D48828">
        <v>230507</v>
      </c>
    </row>
    <row r="48829" spans="1:4" x14ac:dyDescent="0.3">
      <c r="A48829">
        <v>56637</v>
      </c>
      <c r="B48829">
        <v>149704</v>
      </c>
      <c r="C48829" s="2">
        <v>44354.815721682848</v>
      </c>
      <c r="D48829">
        <v>392434</v>
      </c>
    </row>
    <row r="48830" spans="1:4" x14ac:dyDescent="0.3">
      <c r="A48830">
        <v>39933</v>
      </c>
      <c r="B48830">
        <v>149705</v>
      </c>
      <c r="C48830" s="2">
        <v>44354.816126213598</v>
      </c>
      <c r="D48830">
        <v>341844</v>
      </c>
    </row>
    <row r="48831" spans="1:4" x14ac:dyDescent="0.3">
      <c r="A48831">
        <v>32275</v>
      </c>
      <c r="B48831">
        <v>149709</v>
      </c>
      <c r="C48831" s="2">
        <v>44354.816935275077</v>
      </c>
      <c r="D48831">
        <v>172536</v>
      </c>
    </row>
    <row r="48832" spans="1:4" x14ac:dyDescent="0.3">
      <c r="A48832">
        <v>82546</v>
      </c>
      <c r="B48832">
        <v>149710</v>
      </c>
      <c r="C48832" s="2">
        <v>44354.817339805821</v>
      </c>
      <c r="D48832">
        <v>158978</v>
      </c>
    </row>
    <row r="48833" spans="1:4" x14ac:dyDescent="0.3">
      <c r="A48833">
        <v>267922</v>
      </c>
      <c r="B48833">
        <v>149712</v>
      </c>
      <c r="C48833" s="2">
        <v>44354.817744336571</v>
      </c>
      <c r="D48833">
        <v>344118</v>
      </c>
    </row>
    <row r="48834" spans="1:4" x14ac:dyDescent="0.3">
      <c r="A48834">
        <v>344681</v>
      </c>
      <c r="B48834">
        <v>149715</v>
      </c>
      <c r="C48834" s="2">
        <v>44354.817744336571</v>
      </c>
      <c r="D48834">
        <v>411922</v>
      </c>
    </row>
    <row r="48835" spans="1:4" x14ac:dyDescent="0.3">
      <c r="A48835">
        <v>126047</v>
      </c>
      <c r="B48835">
        <v>149719</v>
      </c>
      <c r="C48835" s="2">
        <v>44354.818148867314</v>
      </c>
      <c r="D48835">
        <v>266342</v>
      </c>
    </row>
    <row r="48836" spans="1:4" x14ac:dyDescent="0.3">
      <c r="A48836">
        <v>93518</v>
      </c>
      <c r="B48836">
        <v>149721</v>
      </c>
      <c r="C48836" s="2">
        <v>44354.818553398058</v>
      </c>
      <c r="D48836">
        <v>312575</v>
      </c>
    </row>
    <row r="48837" spans="1:4" x14ac:dyDescent="0.3">
      <c r="A48837">
        <v>255080</v>
      </c>
      <c r="B48837">
        <v>149723</v>
      </c>
      <c r="C48837" s="2">
        <v>44354.818553398058</v>
      </c>
      <c r="D48837">
        <v>21760</v>
      </c>
    </row>
    <row r="48838" spans="1:4" x14ac:dyDescent="0.3">
      <c r="A48838">
        <v>206473</v>
      </c>
      <c r="B48838">
        <v>149728</v>
      </c>
      <c r="C48838" s="2">
        <v>44354.818957928801</v>
      </c>
      <c r="D48838">
        <v>141622</v>
      </c>
    </row>
    <row r="48839" spans="1:4" x14ac:dyDescent="0.3">
      <c r="A48839">
        <v>101677</v>
      </c>
      <c r="B48839">
        <v>149731</v>
      </c>
      <c r="C48839" s="2">
        <v>44354.819766990287</v>
      </c>
      <c r="D48839">
        <v>138209</v>
      </c>
    </row>
    <row r="48840" spans="1:4" x14ac:dyDescent="0.3">
      <c r="A48840">
        <v>226935</v>
      </c>
      <c r="B48840">
        <v>149735</v>
      </c>
      <c r="C48840" s="2">
        <v>44354.819766990287</v>
      </c>
      <c r="D48840">
        <v>411922</v>
      </c>
    </row>
    <row r="48841" spans="1:4" x14ac:dyDescent="0.3">
      <c r="A48841">
        <v>32670</v>
      </c>
      <c r="B48841">
        <v>149738</v>
      </c>
      <c r="C48841" s="2">
        <v>44354.820980582524</v>
      </c>
      <c r="D48841">
        <v>70072</v>
      </c>
    </row>
    <row r="48842" spans="1:4" x14ac:dyDescent="0.3">
      <c r="A48842">
        <v>287501</v>
      </c>
      <c r="B48842">
        <v>149742</v>
      </c>
      <c r="C48842" s="2">
        <v>44354.820980582524</v>
      </c>
      <c r="D48842">
        <v>86587</v>
      </c>
    </row>
    <row r="48843" spans="1:4" x14ac:dyDescent="0.3">
      <c r="A48843">
        <v>14537</v>
      </c>
      <c r="B48843">
        <v>149747</v>
      </c>
      <c r="C48843" s="2">
        <v>44354.821789644011</v>
      </c>
      <c r="D48843">
        <v>129210</v>
      </c>
    </row>
    <row r="48844" spans="1:4" x14ac:dyDescent="0.3">
      <c r="A48844">
        <v>268647</v>
      </c>
      <c r="B48844">
        <v>149752</v>
      </c>
      <c r="C48844" s="2">
        <v>44354.822598705505</v>
      </c>
      <c r="D48844">
        <v>215130</v>
      </c>
    </row>
    <row r="48845" spans="1:4" x14ac:dyDescent="0.3">
      <c r="A48845">
        <v>24916</v>
      </c>
      <c r="B48845">
        <v>149754</v>
      </c>
      <c r="C48845" s="2">
        <v>44354.824216828478</v>
      </c>
      <c r="D48845">
        <v>473323</v>
      </c>
    </row>
    <row r="48846" spans="1:4" x14ac:dyDescent="0.3">
      <c r="A48846">
        <v>57655</v>
      </c>
      <c r="B48846">
        <v>149756</v>
      </c>
      <c r="C48846" s="2">
        <v>44354.824621359221</v>
      </c>
      <c r="D48846">
        <v>230507</v>
      </c>
    </row>
    <row r="48847" spans="1:4" x14ac:dyDescent="0.3">
      <c r="A48847">
        <v>154808</v>
      </c>
      <c r="B48847">
        <v>149761</v>
      </c>
      <c r="C48847" s="2">
        <v>44354.825430420715</v>
      </c>
      <c r="D48847">
        <v>154374</v>
      </c>
    </row>
    <row r="48848" spans="1:4" x14ac:dyDescent="0.3">
      <c r="A48848">
        <v>108081</v>
      </c>
      <c r="B48848">
        <v>149762</v>
      </c>
      <c r="C48848" s="2">
        <v>44354.825834951458</v>
      </c>
      <c r="D48848">
        <v>250679</v>
      </c>
    </row>
    <row r="48849" spans="1:4" x14ac:dyDescent="0.3">
      <c r="A48849">
        <v>216635</v>
      </c>
      <c r="B48849">
        <v>149766</v>
      </c>
      <c r="C48849" s="2">
        <v>44354.825834951458</v>
      </c>
      <c r="D48849">
        <v>158978</v>
      </c>
    </row>
    <row r="48850" spans="1:4" x14ac:dyDescent="0.3">
      <c r="A48850">
        <v>72062</v>
      </c>
      <c r="B48850">
        <v>149769</v>
      </c>
      <c r="C48850" s="2">
        <v>44354.826239482201</v>
      </c>
      <c r="D48850">
        <v>253546</v>
      </c>
    </row>
    <row r="48851" spans="1:4" x14ac:dyDescent="0.3">
      <c r="A48851">
        <v>49183</v>
      </c>
      <c r="B48851">
        <v>149770</v>
      </c>
      <c r="C48851" s="2">
        <v>44354.827048543695</v>
      </c>
      <c r="D48851">
        <v>459455</v>
      </c>
    </row>
    <row r="48852" spans="1:4" x14ac:dyDescent="0.3">
      <c r="A48852">
        <v>251514</v>
      </c>
      <c r="B48852">
        <v>149775</v>
      </c>
      <c r="C48852" s="2">
        <v>44354.827857605174</v>
      </c>
      <c r="D48852">
        <v>230507</v>
      </c>
    </row>
    <row r="48853" spans="1:4" x14ac:dyDescent="0.3">
      <c r="A48853">
        <v>280267</v>
      </c>
      <c r="B48853">
        <v>149777</v>
      </c>
      <c r="C48853" s="2">
        <v>44354.827857605174</v>
      </c>
      <c r="D48853">
        <v>250679</v>
      </c>
    </row>
    <row r="48854" spans="1:4" x14ac:dyDescent="0.3">
      <c r="A48854">
        <v>247439</v>
      </c>
      <c r="B48854">
        <v>149778</v>
      </c>
      <c r="C48854" s="2">
        <v>44354.828666666668</v>
      </c>
      <c r="D48854">
        <v>76405</v>
      </c>
    </row>
    <row r="48855" spans="1:4" x14ac:dyDescent="0.3">
      <c r="A48855">
        <v>211139</v>
      </c>
      <c r="B48855">
        <v>149779</v>
      </c>
      <c r="C48855" s="2">
        <v>44354.829071197411</v>
      </c>
      <c r="D48855">
        <v>112334</v>
      </c>
    </row>
    <row r="48856" spans="1:4" x14ac:dyDescent="0.3">
      <c r="A48856">
        <v>220558</v>
      </c>
      <c r="B48856">
        <v>149784</v>
      </c>
      <c r="C48856" s="2">
        <v>44354.829475728155</v>
      </c>
      <c r="D48856">
        <v>88863</v>
      </c>
    </row>
    <row r="48857" spans="1:4" x14ac:dyDescent="0.3">
      <c r="A48857">
        <v>241857</v>
      </c>
      <c r="B48857">
        <v>149786</v>
      </c>
      <c r="C48857" s="2">
        <v>44354.830689320392</v>
      </c>
      <c r="D48857">
        <v>471403</v>
      </c>
    </row>
    <row r="48858" spans="1:4" x14ac:dyDescent="0.3">
      <c r="A48858">
        <v>130344</v>
      </c>
      <c r="B48858">
        <v>149791</v>
      </c>
      <c r="C48858" s="2">
        <v>44354.831498381878</v>
      </c>
      <c r="D48858">
        <v>411922</v>
      </c>
    </row>
    <row r="48859" spans="1:4" x14ac:dyDescent="0.3">
      <c r="A48859">
        <v>148130</v>
      </c>
      <c r="B48859">
        <v>149795</v>
      </c>
      <c r="C48859" s="2">
        <v>44354.832711974108</v>
      </c>
      <c r="D48859">
        <v>356280</v>
      </c>
    </row>
    <row r="48860" spans="1:4" x14ac:dyDescent="0.3">
      <c r="A48860">
        <v>201487</v>
      </c>
      <c r="B48860">
        <v>149799</v>
      </c>
      <c r="C48860" s="2">
        <v>44354.832999999999</v>
      </c>
      <c r="D48860">
        <v>436459</v>
      </c>
    </row>
    <row r="48861" spans="1:4" x14ac:dyDescent="0.3">
      <c r="A48861">
        <v>244549</v>
      </c>
      <c r="B48861">
        <v>149801</v>
      </c>
      <c r="C48861" s="2">
        <v>44354.833333333336</v>
      </c>
      <c r="D48861">
        <v>226626</v>
      </c>
    </row>
    <row r="48862" spans="1:4" x14ac:dyDescent="0.3">
      <c r="A48862">
        <v>275747</v>
      </c>
      <c r="B48862">
        <v>149805</v>
      </c>
      <c r="C48862" s="2">
        <v>44354.834330097088</v>
      </c>
      <c r="D48862">
        <v>161398</v>
      </c>
    </row>
    <row r="48863" spans="1:4" x14ac:dyDescent="0.3">
      <c r="A48863">
        <v>336945</v>
      </c>
      <c r="B48863">
        <v>149809</v>
      </c>
      <c r="C48863" s="2">
        <v>44354.834734627831</v>
      </c>
      <c r="D48863">
        <v>428248</v>
      </c>
    </row>
    <row r="48864" spans="1:4" x14ac:dyDescent="0.3">
      <c r="A48864">
        <v>142929</v>
      </c>
      <c r="B48864">
        <v>149813</v>
      </c>
      <c r="C48864" s="2">
        <v>44354.837161812298</v>
      </c>
      <c r="D48864">
        <v>411922</v>
      </c>
    </row>
    <row r="48865" spans="1:4" x14ac:dyDescent="0.3">
      <c r="A48865">
        <v>318504</v>
      </c>
      <c r="B48865">
        <v>149818</v>
      </c>
      <c r="C48865" s="2">
        <v>44354.837566343042</v>
      </c>
      <c r="D48865">
        <v>133619</v>
      </c>
    </row>
    <row r="48866" spans="1:4" x14ac:dyDescent="0.3">
      <c r="A48866">
        <v>345828</v>
      </c>
      <c r="B48866">
        <v>149820</v>
      </c>
      <c r="C48866" s="2">
        <v>44354.837566343042</v>
      </c>
      <c r="D48866">
        <v>265439</v>
      </c>
    </row>
    <row r="48867" spans="1:4" x14ac:dyDescent="0.3">
      <c r="A48867">
        <v>69798</v>
      </c>
      <c r="B48867">
        <v>149823</v>
      </c>
      <c r="C48867" s="2">
        <v>44354.837970873785</v>
      </c>
      <c r="D48867">
        <v>158978</v>
      </c>
    </row>
    <row r="48868" spans="1:4" x14ac:dyDescent="0.3">
      <c r="A48868">
        <v>211482</v>
      </c>
      <c r="B48868">
        <v>149827</v>
      </c>
      <c r="C48868" s="2">
        <v>44354.838375404528</v>
      </c>
      <c r="D48868">
        <v>160701</v>
      </c>
    </row>
    <row r="48869" spans="1:4" x14ac:dyDescent="0.3">
      <c r="A48869">
        <v>296686</v>
      </c>
      <c r="B48869">
        <v>149832</v>
      </c>
      <c r="C48869" s="2">
        <v>44354.838375404528</v>
      </c>
      <c r="D48869">
        <v>411922</v>
      </c>
    </row>
    <row r="48870" spans="1:4" x14ac:dyDescent="0.3">
      <c r="A48870">
        <v>292779</v>
      </c>
      <c r="B48870">
        <v>149833</v>
      </c>
      <c r="C48870" s="2">
        <v>44354.838779935279</v>
      </c>
      <c r="D48870">
        <v>175989</v>
      </c>
    </row>
    <row r="48871" spans="1:4" x14ac:dyDescent="0.3">
      <c r="A48871">
        <v>285854</v>
      </c>
      <c r="B48871">
        <v>149834</v>
      </c>
      <c r="C48871" s="2">
        <v>44354.839184466015</v>
      </c>
      <c r="D48871">
        <v>401297</v>
      </c>
    </row>
    <row r="48872" spans="1:4" x14ac:dyDescent="0.3">
      <c r="A48872">
        <v>17596</v>
      </c>
      <c r="B48872">
        <v>149838</v>
      </c>
      <c r="C48872" s="2">
        <v>44354.839993527508</v>
      </c>
      <c r="D48872">
        <v>5151</v>
      </c>
    </row>
    <row r="48873" spans="1:4" x14ac:dyDescent="0.3">
      <c r="A48873">
        <v>54074</v>
      </c>
      <c r="B48873">
        <v>149839</v>
      </c>
      <c r="C48873" s="2">
        <v>44354.841207119745</v>
      </c>
      <c r="D48873">
        <v>373415</v>
      </c>
    </row>
    <row r="48874" spans="1:4" x14ac:dyDescent="0.3">
      <c r="A48874">
        <v>118036</v>
      </c>
      <c r="B48874">
        <v>149844</v>
      </c>
      <c r="C48874" s="2">
        <v>44354.841611650489</v>
      </c>
      <c r="D48874">
        <v>179296</v>
      </c>
    </row>
    <row r="48875" spans="1:4" x14ac:dyDescent="0.3">
      <c r="A48875">
        <v>66517</v>
      </c>
      <c r="B48875">
        <v>149846</v>
      </c>
      <c r="C48875" s="2">
        <v>44354.842016181232</v>
      </c>
      <c r="D48875">
        <v>241927</v>
      </c>
    </row>
    <row r="48876" spans="1:4" x14ac:dyDescent="0.3">
      <c r="A48876">
        <v>126593</v>
      </c>
      <c r="B48876">
        <v>149847</v>
      </c>
      <c r="C48876" s="2">
        <v>44354.842016181232</v>
      </c>
      <c r="D48876">
        <v>230507</v>
      </c>
    </row>
    <row r="48877" spans="1:4" x14ac:dyDescent="0.3">
      <c r="A48877">
        <v>192219</v>
      </c>
      <c r="B48877">
        <v>149852</v>
      </c>
      <c r="C48877" s="2">
        <v>44354.842016181232</v>
      </c>
      <c r="D48877">
        <v>42162</v>
      </c>
    </row>
    <row r="48878" spans="1:4" x14ac:dyDescent="0.3">
      <c r="A48878">
        <v>9646</v>
      </c>
      <c r="B48878">
        <v>149855</v>
      </c>
      <c r="C48878" s="2">
        <v>44354.842420711975</v>
      </c>
      <c r="D48878">
        <v>351192</v>
      </c>
    </row>
    <row r="48879" spans="1:4" x14ac:dyDescent="0.3">
      <c r="A48879">
        <v>5601</v>
      </c>
      <c r="B48879">
        <v>149859</v>
      </c>
      <c r="C48879" s="2">
        <v>44354.842825242718</v>
      </c>
      <c r="D48879">
        <v>304128</v>
      </c>
    </row>
    <row r="48880" spans="1:4" x14ac:dyDescent="0.3">
      <c r="A48880">
        <v>220706</v>
      </c>
      <c r="B48880">
        <v>149864</v>
      </c>
      <c r="C48880" s="2">
        <v>44354.843229773462</v>
      </c>
      <c r="D48880">
        <v>43842</v>
      </c>
    </row>
    <row r="48881" spans="1:4" x14ac:dyDescent="0.3">
      <c r="A48881">
        <v>182072</v>
      </c>
      <c r="B48881">
        <v>149867</v>
      </c>
      <c r="C48881" s="2">
        <v>44354.843634304212</v>
      </c>
      <c r="D48881">
        <v>252677</v>
      </c>
    </row>
    <row r="48882" spans="1:4" x14ac:dyDescent="0.3">
      <c r="A48882">
        <v>103707</v>
      </c>
      <c r="B48882">
        <v>149870</v>
      </c>
      <c r="C48882" s="2">
        <v>44354.844847896435</v>
      </c>
      <c r="D48882">
        <v>471403</v>
      </c>
    </row>
    <row r="48883" spans="1:4" x14ac:dyDescent="0.3">
      <c r="A48883">
        <v>64095</v>
      </c>
      <c r="B48883">
        <v>149872</v>
      </c>
      <c r="C48883" s="2">
        <v>44354.844847896442</v>
      </c>
      <c r="D48883">
        <v>347008</v>
      </c>
    </row>
    <row r="48884" spans="1:4" x14ac:dyDescent="0.3">
      <c r="A48884">
        <v>62054</v>
      </c>
      <c r="B48884">
        <v>149875</v>
      </c>
      <c r="C48884" s="2">
        <v>44354.845252427185</v>
      </c>
      <c r="D48884">
        <v>351192</v>
      </c>
    </row>
    <row r="48885" spans="1:4" x14ac:dyDescent="0.3">
      <c r="A48885">
        <v>24008</v>
      </c>
      <c r="B48885">
        <v>149880</v>
      </c>
      <c r="C48885" s="2">
        <v>44354.845656957928</v>
      </c>
      <c r="D48885">
        <v>341333</v>
      </c>
    </row>
    <row r="48886" spans="1:4" x14ac:dyDescent="0.3">
      <c r="A48886">
        <v>311345</v>
      </c>
      <c r="B48886">
        <v>149883</v>
      </c>
      <c r="C48886" s="2">
        <v>44354.846870550165</v>
      </c>
      <c r="D48886">
        <v>250679</v>
      </c>
    </row>
    <row r="48887" spans="1:4" x14ac:dyDescent="0.3">
      <c r="A48887">
        <v>71363</v>
      </c>
      <c r="B48887">
        <v>149888</v>
      </c>
      <c r="C48887" s="2">
        <v>44354.847275080901</v>
      </c>
      <c r="D48887">
        <v>78646</v>
      </c>
    </row>
    <row r="48888" spans="1:4" x14ac:dyDescent="0.3">
      <c r="A48888">
        <v>291336</v>
      </c>
      <c r="B48888">
        <v>149890</v>
      </c>
      <c r="C48888" s="2">
        <v>44354.847679611652</v>
      </c>
      <c r="D48888">
        <v>411922</v>
      </c>
    </row>
    <row r="48889" spans="1:4" x14ac:dyDescent="0.3">
      <c r="A48889">
        <v>134356</v>
      </c>
      <c r="B48889">
        <v>149894</v>
      </c>
      <c r="C48889" s="2">
        <v>44354.848488673138</v>
      </c>
      <c r="D48889">
        <v>95236</v>
      </c>
    </row>
    <row r="48890" spans="1:4" x14ac:dyDescent="0.3">
      <c r="A48890">
        <v>205221</v>
      </c>
      <c r="B48890">
        <v>149898</v>
      </c>
      <c r="C48890" s="2">
        <v>44354.848488673138</v>
      </c>
      <c r="D48890">
        <v>230507</v>
      </c>
    </row>
    <row r="48891" spans="1:4" x14ac:dyDescent="0.3">
      <c r="A48891">
        <v>131007</v>
      </c>
      <c r="B48891">
        <v>149899</v>
      </c>
      <c r="C48891" s="2">
        <v>44354.850106796119</v>
      </c>
      <c r="D48891">
        <v>237520</v>
      </c>
    </row>
    <row r="48892" spans="1:4" x14ac:dyDescent="0.3">
      <c r="A48892">
        <v>210141</v>
      </c>
      <c r="B48892">
        <v>149900</v>
      </c>
      <c r="C48892" s="2">
        <v>44354.851320388349</v>
      </c>
      <c r="D48892">
        <v>379466</v>
      </c>
    </row>
    <row r="48893" spans="1:4" x14ac:dyDescent="0.3">
      <c r="A48893">
        <v>203916</v>
      </c>
      <c r="B48893">
        <v>149901</v>
      </c>
      <c r="C48893" s="2">
        <v>44354.851724919099</v>
      </c>
      <c r="D48893">
        <v>439981</v>
      </c>
    </row>
    <row r="48894" spans="1:4" x14ac:dyDescent="0.3">
      <c r="A48894">
        <v>284935</v>
      </c>
      <c r="B48894">
        <v>149905</v>
      </c>
      <c r="C48894" s="2">
        <v>44354.852129449835</v>
      </c>
      <c r="D48894">
        <v>238576</v>
      </c>
    </row>
    <row r="48895" spans="1:4" x14ac:dyDescent="0.3">
      <c r="A48895">
        <v>114246</v>
      </c>
      <c r="B48895">
        <v>149909</v>
      </c>
      <c r="C48895" s="2">
        <v>44354.853343042072</v>
      </c>
      <c r="D48895">
        <v>347393</v>
      </c>
    </row>
    <row r="48896" spans="1:4" x14ac:dyDescent="0.3">
      <c r="A48896">
        <v>80373</v>
      </c>
      <c r="B48896">
        <v>149913</v>
      </c>
      <c r="C48896" s="2">
        <v>44354.853747572815</v>
      </c>
      <c r="D48896">
        <v>3215</v>
      </c>
    </row>
    <row r="48897" spans="1:4" x14ac:dyDescent="0.3">
      <c r="A48897">
        <v>6431</v>
      </c>
      <c r="B48897">
        <v>149916</v>
      </c>
      <c r="C48897" s="2">
        <v>44354.854556634302</v>
      </c>
      <c r="D48897">
        <v>230507</v>
      </c>
    </row>
    <row r="48898" spans="1:4" x14ac:dyDescent="0.3">
      <c r="A48898">
        <v>170068</v>
      </c>
      <c r="B48898">
        <v>149921</v>
      </c>
      <c r="C48898" s="2">
        <v>44354.856174757282</v>
      </c>
      <c r="D48898">
        <v>397</v>
      </c>
    </row>
    <row r="48899" spans="1:4" x14ac:dyDescent="0.3">
      <c r="A48899">
        <v>91507</v>
      </c>
      <c r="B48899">
        <v>149924</v>
      </c>
      <c r="C48899" s="2">
        <v>44354.856579288025</v>
      </c>
      <c r="D48899">
        <v>250679</v>
      </c>
    </row>
    <row r="48900" spans="1:4" x14ac:dyDescent="0.3">
      <c r="A48900">
        <v>238970</v>
      </c>
      <c r="B48900">
        <v>149925</v>
      </c>
      <c r="C48900" s="2">
        <v>44354.857388349512</v>
      </c>
      <c r="D48900">
        <v>466283</v>
      </c>
    </row>
    <row r="48901" spans="1:4" x14ac:dyDescent="0.3">
      <c r="A48901">
        <v>333899</v>
      </c>
      <c r="B48901">
        <v>149926</v>
      </c>
      <c r="C48901" s="2">
        <v>44354.857792880262</v>
      </c>
      <c r="D48901">
        <v>411922</v>
      </c>
    </row>
    <row r="48902" spans="1:4" x14ac:dyDescent="0.3">
      <c r="A48902">
        <v>99620</v>
      </c>
      <c r="B48902">
        <v>149927</v>
      </c>
      <c r="C48902" s="2">
        <v>44354.858</v>
      </c>
      <c r="D48902">
        <v>147928</v>
      </c>
    </row>
    <row r="48903" spans="1:4" x14ac:dyDescent="0.3">
      <c r="A48903">
        <v>124252</v>
      </c>
      <c r="B48903">
        <v>149932</v>
      </c>
      <c r="C48903" s="2">
        <v>44354.858197411006</v>
      </c>
      <c r="D48903">
        <v>397531</v>
      </c>
    </row>
    <row r="48904" spans="1:4" x14ac:dyDescent="0.3">
      <c r="A48904">
        <v>62644</v>
      </c>
      <c r="B48904">
        <v>149934</v>
      </c>
      <c r="C48904" s="2">
        <v>44354.859006472492</v>
      </c>
      <c r="D48904">
        <v>229336</v>
      </c>
    </row>
    <row r="48905" spans="1:4" x14ac:dyDescent="0.3">
      <c r="A48905">
        <v>96122</v>
      </c>
      <c r="B48905">
        <v>149938</v>
      </c>
      <c r="C48905" s="2">
        <v>44354.859815533986</v>
      </c>
      <c r="D48905">
        <v>239248</v>
      </c>
    </row>
    <row r="48906" spans="1:4" x14ac:dyDescent="0.3">
      <c r="A48906">
        <v>73275</v>
      </c>
      <c r="B48906">
        <v>149941</v>
      </c>
      <c r="C48906" s="2">
        <v>44354.861666666664</v>
      </c>
      <c r="D48906">
        <v>254768</v>
      </c>
    </row>
    <row r="48907" spans="1:4" x14ac:dyDescent="0.3">
      <c r="A48907">
        <v>230474</v>
      </c>
      <c r="B48907">
        <v>149945</v>
      </c>
      <c r="C48907" s="2">
        <v>44354.861838187702</v>
      </c>
      <c r="D48907">
        <v>38593</v>
      </c>
    </row>
    <row r="48908" spans="1:4" x14ac:dyDescent="0.3">
      <c r="A48908">
        <v>39340</v>
      </c>
      <c r="B48908">
        <v>149949</v>
      </c>
      <c r="C48908" s="2">
        <v>44354.863051779939</v>
      </c>
      <c r="D48908">
        <v>153893</v>
      </c>
    </row>
    <row r="48909" spans="1:4" x14ac:dyDescent="0.3">
      <c r="A48909">
        <v>76543</v>
      </c>
      <c r="B48909">
        <v>149954</v>
      </c>
      <c r="C48909" s="2">
        <v>44354.863456310675</v>
      </c>
      <c r="D48909">
        <v>105597</v>
      </c>
    </row>
    <row r="48910" spans="1:4" x14ac:dyDescent="0.3">
      <c r="A48910">
        <v>281085</v>
      </c>
      <c r="B48910">
        <v>149958</v>
      </c>
      <c r="C48910" s="2">
        <v>44354.863456310675</v>
      </c>
      <c r="D48910">
        <v>118549</v>
      </c>
    </row>
    <row r="48911" spans="1:4" x14ac:dyDescent="0.3">
      <c r="A48911">
        <v>180129</v>
      </c>
      <c r="B48911">
        <v>149960</v>
      </c>
      <c r="C48911" s="2">
        <v>44354.864265372169</v>
      </c>
      <c r="D48911">
        <v>158978</v>
      </c>
    </row>
    <row r="48912" spans="1:4" x14ac:dyDescent="0.3">
      <c r="A48912">
        <v>292933</v>
      </c>
      <c r="B48912">
        <v>149965</v>
      </c>
      <c r="C48912" s="2">
        <v>44354.864669902912</v>
      </c>
      <c r="D48912">
        <v>241927</v>
      </c>
    </row>
    <row r="48913" spans="1:4" x14ac:dyDescent="0.3">
      <c r="A48913">
        <v>93207</v>
      </c>
      <c r="B48913">
        <v>149967</v>
      </c>
      <c r="C48913" s="2">
        <v>44354.865883495142</v>
      </c>
      <c r="D48913">
        <v>347008</v>
      </c>
    </row>
    <row r="48914" spans="1:4" x14ac:dyDescent="0.3">
      <c r="A48914">
        <v>31816</v>
      </c>
      <c r="B48914">
        <v>149971</v>
      </c>
      <c r="C48914" s="2">
        <v>44354.866288025893</v>
      </c>
      <c r="D48914">
        <v>176789</v>
      </c>
    </row>
    <row r="48915" spans="1:4" x14ac:dyDescent="0.3">
      <c r="A48915">
        <v>88771</v>
      </c>
      <c r="B48915">
        <v>149976</v>
      </c>
      <c r="C48915" s="2">
        <v>44354.866999999998</v>
      </c>
      <c r="D48915">
        <v>343712</v>
      </c>
    </row>
    <row r="48916" spans="1:4" x14ac:dyDescent="0.3">
      <c r="A48916">
        <v>315826</v>
      </c>
      <c r="B48916">
        <v>149980</v>
      </c>
      <c r="C48916" s="2">
        <v>44354.867501618122</v>
      </c>
      <c r="D48916">
        <v>158978</v>
      </c>
    </row>
    <row r="48917" spans="1:4" x14ac:dyDescent="0.3">
      <c r="A48917">
        <v>49641</v>
      </c>
      <c r="B48917">
        <v>149981</v>
      </c>
      <c r="C48917" s="2">
        <v>44354.867906148873</v>
      </c>
      <c r="D48917">
        <v>147928</v>
      </c>
    </row>
    <row r="48918" spans="1:4" x14ac:dyDescent="0.3">
      <c r="A48918">
        <v>340056</v>
      </c>
      <c r="B48918">
        <v>149985</v>
      </c>
      <c r="C48918" s="2">
        <v>44354.867906148873</v>
      </c>
      <c r="D48918">
        <v>68899</v>
      </c>
    </row>
    <row r="48919" spans="1:4" x14ac:dyDescent="0.3">
      <c r="A48919">
        <v>319444</v>
      </c>
      <c r="B48919">
        <v>149988</v>
      </c>
      <c r="C48919" s="2">
        <v>44354.869119741095</v>
      </c>
      <c r="D48919">
        <v>470762</v>
      </c>
    </row>
    <row r="48920" spans="1:4" x14ac:dyDescent="0.3">
      <c r="A48920">
        <v>31217</v>
      </c>
      <c r="B48920">
        <v>149992</v>
      </c>
      <c r="C48920" s="2">
        <v>44354.871546925562</v>
      </c>
      <c r="D48920">
        <v>98921</v>
      </c>
    </row>
    <row r="48921" spans="1:4" x14ac:dyDescent="0.3">
      <c r="A48921">
        <v>164570</v>
      </c>
      <c r="B48921">
        <v>149994</v>
      </c>
      <c r="C48921" s="2">
        <v>44354.871666666666</v>
      </c>
      <c r="D48921">
        <v>250017</v>
      </c>
    </row>
    <row r="48922" spans="1:4" x14ac:dyDescent="0.3">
      <c r="A48922">
        <v>209529</v>
      </c>
      <c r="B48922">
        <v>149998</v>
      </c>
      <c r="C48922" s="2">
        <v>44354.872355987056</v>
      </c>
      <c r="D48922">
        <v>81554</v>
      </c>
    </row>
    <row r="48923" spans="1:4" x14ac:dyDescent="0.3">
      <c r="A48923">
        <v>266664</v>
      </c>
      <c r="B48923">
        <v>150002</v>
      </c>
      <c r="C48923" s="2">
        <v>44354.872355987056</v>
      </c>
      <c r="D48923">
        <v>154815</v>
      </c>
    </row>
    <row r="48924" spans="1:4" x14ac:dyDescent="0.3">
      <c r="A48924">
        <v>233146</v>
      </c>
      <c r="B48924">
        <v>150003</v>
      </c>
      <c r="C48924" s="2">
        <v>44354.872760517799</v>
      </c>
      <c r="D48924">
        <v>304128</v>
      </c>
    </row>
    <row r="48925" spans="1:4" x14ac:dyDescent="0.3">
      <c r="A48925">
        <v>9373</v>
      </c>
      <c r="B48925">
        <v>150007</v>
      </c>
      <c r="C48925" s="2">
        <v>44354.874378640779</v>
      </c>
      <c r="D48925">
        <v>103966</v>
      </c>
    </row>
    <row r="48926" spans="1:4" x14ac:dyDescent="0.3">
      <c r="A48926">
        <v>210396</v>
      </c>
      <c r="B48926">
        <v>150011</v>
      </c>
      <c r="C48926" s="2">
        <v>44354.875592233009</v>
      </c>
      <c r="D48926">
        <v>411922</v>
      </c>
    </row>
    <row r="48927" spans="1:4" x14ac:dyDescent="0.3">
      <c r="A48927">
        <v>225882</v>
      </c>
      <c r="B48927">
        <v>150013</v>
      </c>
      <c r="C48927" s="2">
        <v>44354.878019417476</v>
      </c>
      <c r="D48927">
        <v>466283</v>
      </c>
    </row>
    <row r="48928" spans="1:4" x14ac:dyDescent="0.3">
      <c r="A48928">
        <v>146931</v>
      </c>
      <c r="B48928">
        <v>150018</v>
      </c>
      <c r="C48928" s="2">
        <v>44354.878423948219</v>
      </c>
      <c r="D48928">
        <v>154256</v>
      </c>
    </row>
    <row r="48929" spans="1:4" x14ac:dyDescent="0.3">
      <c r="A48929">
        <v>196365</v>
      </c>
      <c r="B48929">
        <v>150022</v>
      </c>
      <c r="C48929" s="2">
        <v>44354.878423948219</v>
      </c>
      <c r="D48929">
        <v>310939</v>
      </c>
    </row>
    <row r="48930" spans="1:4" x14ac:dyDescent="0.3">
      <c r="A48930">
        <v>30086</v>
      </c>
      <c r="B48930">
        <v>150025</v>
      </c>
      <c r="C48930" s="2">
        <v>44354.879233009713</v>
      </c>
      <c r="D48930">
        <v>343712</v>
      </c>
    </row>
    <row r="48931" spans="1:4" x14ac:dyDescent="0.3">
      <c r="A48931">
        <v>45058</v>
      </c>
      <c r="B48931">
        <v>150026</v>
      </c>
      <c r="C48931" s="2">
        <v>44354.879233009713</v>
      </c>
      <c r="D48931">
        <v>241927</v>
      </c>
    </row>
    <row r="48932" spans="1:4" x14ac:dyDescent="0.3">
      <c r="A48932">
        <v>207382</v>
      </c>
      <c r="B48932">
        <v>150029</v>
      </c>
      <c r="C48932" s="2">
        <v>44354.879637540449</v>
      </c>
      <c r="D48932">
        <v>227775</v>
      </c>
    </row>
    <row r="48933" spans="1:4" x14ac:dyDescent="0.3">
      <c r="A48933">
        <v>22109</v>
      </c>
      <c r="B48933">
        <v>150030</v>
      </c>
      <c r="C48933" s="2">
        <v>44354.880446601943</v>
      </c>
      <c r="D48933">
        <v>158978</v>
      </c>
    </row>
    <row r="48934" spans="1:4" x14ac:dyDescent="0.3">
      <c r="A48934">
        <v>14306</v>
      </c>
      <c r="B48934">
        <v>150034</v>
      </c>
      <c r="C48934" s="2">
        <v>44354.880851132686</v>
      </c>
      <c r="D48934">
        <v>74982</v>
      </c>
    </row>
    <row r="48935" spans="1:4" x14ac:dyDescent="0.3">
      <c r="A48935">
        <v>296722</v>
      </c>
      <c r="B48935">
        <v>150037</v>
      </c>
      <c r="C48935" s="2">
        <v>44354.882469255666</v>
      </c>
      <c r="D48935">
        <v>469849</v>
      </c>
    </row>
    <row r="48936" spans="1:4" x14ac:dyDescent="0.3">
      <c r="A48936">
        <v>46061</v>
      </c>
      <c r="B48936">
        <v>150042</v>
      </c>
      <c r="C48936" s="2">
        <v>44354.882873786402</v>
      </c>
      <c r="D48936">
        <v>43842</v>
      </c>
    </row>
    <row r="48937" spans="1:4" x14ac:dyDescent="0.3">
      <c r="A48937">
        <v>90588</v>
      </c>
      <c r="B48937">
        <v>150043</v>
      </c>
      <c r="C48937" s="2">
        <v>44354.884491909383</v>
      </c>
      <c r="D48937">
        <v>301748</v>
      </c>
    </row>
    <row r="48938" spans="1:4" x14ac:dyDescent="0.3">
      <c r="A48938">
        <v>109920</v>
      </c>
      <c r="B48938">
        <v>150047</v>
      </c>
      <c r="C48938" s="2">
        <v>44354.884896440126</v>
      </c>
      <c r="D48938">
        <v>250115</v>
      </c>
    </row>
    <row r="48939" spans="1:4" x14ac:dyDescent="0.3">
      <c r="A48939">
        <v>164695</v>
      </c>
      <c r="B48939">
        <v>150048</v>
      </c>
      <c r="C48939" s="2">
        <v>44354.885300970876</v>
      </c>
      <c r="D48939">
        <v>311670</v>
      </c>
    </row>
    <row r="48940" spans="1:4" x14ac:dyDescent="0.3">
      <c r="A48940">
        <v>116108</v>
      </c>
      <c r="B48940">
        <v>150052</v>
      </c>
      <c r="C48940" s="2">
        <v>44354.8873236246</v>
      </c>
      <c r="D48940">
        <v>5151</v>
      </c>
    </row>
    <row r="48941" spans="1:4" x14ac:dyDescent="0.3">
      <c r="A48941">
        <v>144457</v>
      </c>
      <c r="B48941">
        <v>150053</v>
      </c>
      <c r="C48941" s="2">
        <v>44354.88853721683</v>
      </c>
      <c r="D48941">
        <v>4199</v>
      </c>
    </row>
    <row r="48942" spans="1:4" x14ac:dyDescent="0.3">
      <c r="A48942">
        <v>12988</v>
      </c>
      <c r="B48942">
        <v>150056</v>
      </c>
      <c r="C48942" s="2">
        <v>44354.888941747573</v>
      </c>
      <c r="D48942">
        <v>367031</v>
      </c>
    </row>
    <row r="48943" spans="1:4" x14ac:dyDescent="0.3">
      <c r="A48943">
        <v>19473</v>
      </c>
      <c r="B48943">
        <v>150059</v>
      </c>
      <c r="C48943" s="2">
        <v>44354.889346278316</v>
      </c>
      <c r="D48943">
        <v>137309</v>
      </c>
    </row>
    <row r="48944" spans="1:4" x14ac:dyDescent="0.3">
      <c r="A48944">
        <v>41235</v>
      </c>
      <c r="B48944">
        <v>150060</v>
      </c>
      <c r="C48944" s="2">
        <v>44354.889750809059</v>
      </c>
      <c r="D48944">
        <v>187427</v>
      </c>
    </row>
    <row r="48945" spans="1:4" x14ac:dyDescent="0.3">
      <c r="A48945">
        <v>27854</v>
      </c>
      <c r="B48945">
        <v>150064</v>
      </c>
      <c r="C48945" s="2">
        <v>44354.890559870553</v>
      </c>
      <c r="D48945">
        <v>249762</v>
      </c>
    </row>
    <row r="48946" spans="1:4" x14ac:dyDescent="0.3">
      <c r="A48946">
        <v>314242</v>
      </c>
      <c r="B48946">
        <v>150067</v>
      </c>
      <c r="C48946" s="2">
        <v>44354.890559870553</v>
      </c>
      <c r="D48946">
        <v>118549</v>
      </c>
    </row>
    <row r="48947" spans="1:4" x14ac:dyDescent="0.3">
      <c r="A48947">
        <v>125889</v>
      </c>
      <c r="B48947">
        <v>150068</v>
      </c>
      <c r="C48947" s="2">
        <v>44354.891773462783</v>
      </c>
      <c r="D48947">
        <v>351192</v>
      </c>
    </row>
    <row r="48948" spans="1:4" x14ac:dyDescent="0.3">
      <c r="A48948">
        <v>105558</v>
      </c>
      <c r="B48948">
        <v>150072</v>
      </c>
      <c r="C48948" s="2">
        <v>44354.892177993534</v>
      </c>
      <c r="D48948">
        <v>328312</v>
      </c>
    </row>
    <row r="48949" spans="1:4" x14ac:dyDescent="0.3">
      <c r="A48949">
        <v>42340</v>
      </c>
      <c r="B48949">
        <v>150074</v>
      </c>
      <c r="C48949" s="2">
        <v>44354.89420064725</v>
      </c>
      <c r="D48949">
        <v>122902</v>
      </c>
    </row>
    <row r="48950" spans="1:4" x14ac:dyDescent="0.3">
      <c r="A48950">
        <v>103918</v>
      </c>
      <c r="B48950">
        <v>150075</v>
      </c>
      <c r="C48950" s="2">
        <v>44354.89420064725</v>
      </c>
      <c r="D48950">
        <v>191893</v>
      </c>
    </row>
    <row r="48951" spans="1:4" x14ac:dyDescent="0.3">
      <c r="A48951">
        <v>321089</v>
      </c>
      <c r="B48951">
        <v>150077</v>
      </c>
      <c r="C48951" s="2">
        <v>44354.89824595469</v>
      </c>
      <c r="D48951">
        <v>158978</v>
      </c>
    </row>
    <row r="48952" spans="1:4" x14ac:dyDescent="0.3">
      <c r="A48952">
        <v>285224</v>
      </c>
      <c r="B48952">
        <v>150079</v>
      </c>
      <c r="C48952" s="2">
        <v>44354.898999999998</v>
      </c>
      <c r="D48952">
        <v>182841</v>
      </c>
    </row>
    <row r="48953" spans="1:4" x14ac:dyDescent="0.3">
      <c r="A48953">
        <v>191517</v>
      </c>
      <c r="B48953">
        <v>150083</v>
      </c>
      <c r="C48953" s="2">
        <v>44354.900673139156</v>
      </c>
      <c r="D48953">
        <v>419330</v>
      </c>
    </row>
    <row r="48954" spans="1:4" x14ac:dyDescent="0.3">
      <c r="A48954">
        <v>73621</v>
      </c>
      <c r="B48954">
        <v>150084</v>
      </c>
      <c r="C48954" s="2">
        <v>44354.905122977347</v>
      </c>
      <c r="D48954">
        <v>102086</v>
      </c>
    </row>
    <row r="48955" spans="1:4" x14ac:dyDescent="0.3">
      <c r="A48955">
        <v>136957</v>
      </c>
      <c r="B48955">
        <v>150085</v>
      </c>
      <c r="C48955" s="2">
        <v>44354.905932038833</v>
      </c>
      <c r="D48955">
        <v>323988</v>
      </c>
    </row>
    <row r="48956" spans="1:4" x14ac:dyDescent="0.3">
      <c r="A48956">
        <v>15650</v>
      </c>
      <c r="B48956">
        <v>150087</v>
      </c>
      <c r="C48956" s="2">
        <v>44354.906336569577</v>
      </c>
      <c r="D48956">
        <v>441559</v>
      </c>
    </row>
    <row r="48957" spans="1:4" x14ac:dyDescent="0.3">
      <c r="A48957">
        <v>131212</v>
      </c>
      <c r="B48957">
        <v>150089</v>
      </c>
      <c r="C48957" s="2">
        <v>44354.906336569577</v>
      </c>
      <c r="D48957">
        <v>347008</v>
      </c>
    </row>
    <row r="48958" spans="1:4" x14ac:dyDescent="0.3">
      <c r="A48958">
        <v>252882</v>
      </c>
      <c r="B48958">
        <v>150091</v>
      </c>
      <c r="C48958" s="2">
        <v>44354.906741100327</v>
      </c>
      <c r="D48958">
        <v>230507</v>
      </c>
    </row>
    <row r="48959" spans="1:4" x14ac:dyDescent="0.3">
      <c r="A48959">
        <v>348553</v>
      </c>
      <c r="B48959">
        <v>150096</v>
      </c>
      <c r="C48959" s="2">
        <v>44354.906741100327</v>
      </c>
      <c r="D48959">
        <v>230507</v>
      </c>
    </row>
    <row r="48960" spans="1:4" x14ac:dyDescent="0.3">
      <c r="A48960">
        <v>135685</v>
      </c>
      <c r="B48960">
        <v>150099</v>
      </c>
      <c r="C48960" s="2">
        <v>44354.906999999999</v>
      </c>
      <c r="D48960">
        <v>367148</v>
      </c>
    </row>
    <row r="48961" spans="1:4" x14ac:dyDescent="0.3">
      <c r="A48961">
        <v>196922</v>
      </c>
      <c r="B48961">
        <v>150100</v>
      </c>
      <c r="C48961" s="2">
        <v>44354.908763754043</v>
      </c>
      <c r="D48961">
        <v>111153</v>
      </c>
    </row>
    <row r="48962" spans="1:4" x14ac:dyDescent="0.3">
      <c r="A48962">
        <v>93259</v>
      </c>
      <c r="B48962">
        <v>150105</v>
      </c>
      <c r="C48962" s="2">
        <v>44354.90997734628</v>
      </c>
      <c r="D48962">
        <v>351192</v>
      </c>
    </row>
    <row r="48963" spans="1:4" x14ac:dyDescent="0.3">
      <c r="A48963">
        <v>42825</v>
      </c>
      <c r="B48963">
        <v>150108</v>
      </c>
      <c r="C48963" s="2">
        <v>44354.910381877024</v>
      </c>
      <c r="D48963">
        <v>351192</v>
      </c>
    </row>
    <row r="48964" spans="1:4" x14ac:dyDescent="0.3">
      <c r="A48964">
        <v>284824</v>
      </c>
      <c r="B48964">
        <v>150113</v>
      </c>
      <c r="C48964" s="2">
        <v>44354.910381877024</v>
      </c>
      <c r="D48964">
        <v>112334</v>
      </c>
    </row>
    <row r="48965" spans="1:4" x14ac:dyDescent="0.3">
      <c r="A48965">
        <v>334469</v>
      </c>
      <c r="B48965">
        <v>150117</v>
      </c>
      <c r="C48965" s="2">
        <v>44354.912666666663</v>
      </c>
      <c r="D48965">
        <v>250679</v>
      </c>
    </row>
    <row r="48966" spans="1:4" x14ac:dyDescent="0.3">
      <c r="A48966">
        <v>169578</v>
      </c>
      <c r="B48966">
        <v>150120</v>
      </c>
      <c r="C48966" s="2">
        <v>44354.913213592234</v>
      </c>
      <c r="D48966">
        <v>118549</v>
      </c>
    </row>
    <row r="48967" spans="1:4" x14ac:dyDescent="0.3">
      <c r="A48967">
        <v>70291</v>
      </c>
      <c r="B48967">
        <v>150122</v>
      </c>
      <c r="C48967" s="2">
        <v>44354.914831715214</v>
      </c>
      <c r="D48967">
        <v>182984</v>
      </c>
    </row>
    <row r="48968" spans="1:4" x14ac:dyDescent="0.3">
      <c r="A48968">
        <v>201551</v>
      </c>
      <c r="B48968">
        <v>150123</v>
      </c>
      <c r="C48968" s="2">
        <v>44354.91523624595</v>
      </c>
      <c r="D48968">
        <v>351192</v>
      </c>
    </row>
    <row r="48969" spans="1:4" x14ac:dyDescent="0.3">
      <c r="A48969">
        <v>245609</v>
      </c>
      <c r="B48969">
        <v>150125</v>
      </c>
      <c r="C48969" s="2">
        <v>44354.91523624595</v>
      </c>
      <c r="D48969">
        <v>5151</v>
      </c>
    </row>
    <row r="48970" spans="1:4" x14ac:dyDescent="0.3">
      <c r="A48970">
        <v>349258</v>
      </c>
      <c r="B48970">
        <v>150126</v>
      </c>
      <c r="C48970" s="2">
        <v>44354.915333333338</v>
      </c>
      <c r="D48970">
        <v>250679</v>
      </c>
    </row>
    <row r="48971" spans="1:4" x14ac:dyDescent="0.3">
      <c r="A48971">
        <v>48729</v>
      </c>
      <c r="B48971">
        <v>150130</v>
      </c>
      <c r="C48971" s="2">
        <v>44354.916045307444</v>
      </c>
      <c r="D48971">
        <v>42705</v>
      </c>
    </row>
    <row r="48972" spans="1:4" x14ac:dyDescent="0.3">
      <c r="A48972">
        <v>184716</v>
      </c>
      <c r="B48972">
        <v>150134</v>
      </c>
      <c r="C48972" s="2">
        <v>44354.916045307444</v>
      </c>
      <c r="D48972">
        <v>439981</v>
      </c>
    </row>
    <row r="48973" spans="1:4" x14ac:dyDescent="0.3">
      <c r="A48973">
        <v>163834</v>
      </c>
      <c r="B48973">
        <v>150138</v>
      </c>
      <c r="C48973" s="2">
        <v>44354.917663430424</v>
      </c>
      <c r="D48973">
        <v>95024</v>
      </c>
    </row>
    <row r="48974" spans="1:4" x14ac:dyDescent="0.3">
      <c r="A48974">
        <v>134810</v>
      </c>
      <c r="B48974">
        <v>150142</v>
      </c>
      <c r="C48974" s="2">
        <v>44354.918472491911</v>
      </c>
      <c r="D48974">
        <v>304722</v>
      </c>
    </row>
    <row r="48975" spans="1:4" x14ac:dyDescent="0.3">
      <c r="A48975">
        <v>75109</v>
      </c>
      <c r="B48975">
        <v>150144</v>
      </c>
      <c r="C48975" s="2">
        <v>44354.922922330101</v>
      </c>
      <c r="D48975">
        <v>229529</v>
      </c>
    </row>
    <row r="48976" spans="1:4" x14ac:dyDescent="0.3">
      <c r="A48976">
        <v>70473</v>
      </c>
      <c r="B48976">
        <v>150147</v>
      </c>
      <c r="C48976" s="2">
        <v>44354.924135922331</v>
      </c>
      <c r="D48976">
        <v>339123</v>
      </c>
    </row>
    <row r="48977" spans="1:4" x14ac:dyDescent="0.3">
      <c r="A48977">
        <v>121911</v>
      </c>
      <c r="B48977">
        <v>150152</v>
      </c>
      <c r="C48977" s="2">
        <v>44354.924135922331</v>
      </c>
      <c r="D48977">
        <v>97657</v>
      </c>
    </row>
    <row r="48978" spans="1:4" x14ac:dyDescent="0.3">
      <c r="A48978">
        <v>270227</v>
      </c>
      <c r="B48978">
        <v>150157</v>
      </c>
      <c r="C48978" s="2">
        <v>44354.924135922331</v>
      </c>
      <c r="D48978">
        <v>347008</v>
      </c>
    </row>
    <row r="48979" spans="1:4" x14ac:dyDescent="0.3">
      <c r="A48979">
        <v>46676</v>
      </c>
      <c r="B48979">
        <v>150161</v>
      </c>
      <c r="C48979" s="2">
        <v>44354.925754045311</v>
      </c>
      <c r="D48979">
        <v>118549</v>
      </c>
    </row>
    <row r="48980" spans="1:4" x14ac:dyDescent="0.3">
      <c r="A48980">
        <v>47453</v>
      </c>
      <c r="B48980">
        <v>150162</v>
      </c>
      <c r="C48980" s="2">
        <v>44354.926158576054</v>
      </c>
      <c r="D48980">
        <v>414364</v>
      </c>
    </row>
    <row r="48981" spans="1:4" x14ac:dyDescent="0.3">
      <c r="A48981">
        <v>117510</v>
      </c>
      <c r="B48981">
        <v>150166</v>
      </c>
      <c r="C48981" s="2">
        <v>44354.926158576054</v>
      </c>
      <c r="D48981">
        <v>347393</v>
      </c>
    </row>
    <row r="48982" spans="1:4" x14ac:dyDescent="0.3">
      <c r="A48982">
        <v>258262</v>
      </c>
      <c r="B48982">
        <v>150167</v>
      </c>
      <c r="C48982" s="2">
        <v>44354.926158576054</v>
      </c>
      <c r="D48982">
        <v>88863</v>
      </c>
    </row>
    <row r="48983" spans="1:4" x14ac:dyDescent="0.3">
      <c r="A48983">
        <v>201575</v>
      </c>
      <c r="B48983">
        <v>150172</v>
      </c>
      <c r="C48983" s="2">
        <v>44354.926967637541</v>
      </c>
      <c r="D48983">
        <v>37966</v>
      </c>
    </row>
    <row r="48984" spans="1:4" x14ac:dyDescent="0.3">
      <c r="A48984">
        <v>86061</v>
      </c>
      <c r="B48984">
        <v>150177</v>
      </c>
      <c r="C48984" s="2">
        <v>44354.927000000003</v>
      </c>
      <c r="D48984">
        <v>12149</v>
      </c>
    </row>
    <row r="48985" spans="1:4" x14ac:dyDescent="0.3">
      <c r="A48985">
        <v>149997</v>
      </c>
      <c r="B48985">
        <v>150181</v>
      </c>
      <c r="C48985" s="2">
        <v>44354.927333333333</v>
      </c>
      <c r="D48985">
        <v>313568</v>
      </c>
    </row>
    <row r="48986" spans="1:4" x14ac:dyDescent="0.3">
      <c r="A48986">
        <v>11353</v>
      </c>
      <c r="B48986">
        <v>150185</v>
      </c>
      <c r="C48986" s="2">
        <v>44354.927776699034</v>
      </c>
      <c r="D48986">
        <v>432868</v>
      </c>
    </row>
    <row r="48987" spans="1:4" x14ac:dyDescent="0.3">
      <c r="A48987">
        <v>257069</v>
      </c>
      <c r="B48987">
        <v>150187</v>
      </c>
      <c r="C48987" s="2">
        <v>44354.927776699034</v>
      </c>
      <c r="D48987">
        <v>230507</v>
      </c>
    </row>
    <row r="48988" spans="1:4" x14ac:dyDescent="0.3">
      <c r="A48988">
        <v>165059</v>
      </c>
      <c r="B48988">
        <v>150191</v>
      </c>
      <c r="C48988" s="2">
        <v>44354.928585760521</v>
      </c>
      <c r="D48988">
        <v>4199</v>
      </c>
    </row>
    <row r="48989" spans="1:4" x14ac:dyDescent="0.3">
      <c r="A48989">
        <v>145998</v>
      </c>
      <c r="B48989">
        <v>150193</v>
      </c>
      <c r="C48989" s="2">
        <v>44354.929394822007</v>
      </c>
      <c r="D48989">
        <v>14862</v>
      </c>
    </row>
    <row r="48990" spans="1:4" x14ac:dyDescent="0.3">
      <c r="A48990">
        <v>276943</v>
      </c>
      <c r="B48990">
        <v>150197</v>
      </c>
      <c r="C48990" s="2">
        <v>44354.929394822007</v>
      </c>
      <c r="D48990">
        <v>465849</v>
      </c>
    </row>
    <row r="48991" spans="1:4" x14ac:dyDescent="0.3">
      <c r="A48991">
        <v>86674</v>
      </c>
      <c r="B48991">
        <v>150202</v>
      </c>
      <c r="C48991" s="2">
        <v>44354.929666666663</v>
      </c>
      <c r="D48991">
        <v>183290</v>
      </c>
    </row>
    <row r="48992" spans="1:4" x14ac:dyDescent="0.3">
      <c r="A48992">
        <v>45053</v>
      </c>
      <c r="B48992">
        <v>150205</v>
      </c>
      <c r="C48992" s="2">
        <v>44354.930203883494</v>
      </c>
      <c r="D48992">
        <v>405774</v>
      </c>
    </row>
    <row r="48993" spans="1:4" x14ac:dyDescent="0.3">
      <c r="A48993">
        <v>152322</v>
      </c>
      <c r="B48993">
        <v>150207</v>
      </c>
      <c r="C48993" s="2">
        <v>44354.931417475724</v>
      </c>
      <c r="D48993">
        <v>405774</v>
      </c>
    </row>
    <row r="48994" spans="1:4" x14ac:dyDescent="0.3">
      <c r="A48994">
        <v>18702</v>
      </c>
      <c r="B48994">
        <v>150212</v>
      </c>
      <c r="C48994" s="2">
        <v>44354.933035598704</v>
      </c>
      <c r="D48994">
        <v>410892</v>
      </c>
    </row>
    <row r="48995" spans="1:4" x14ac:dyDescent="0.3">
      <c r="A48995">
        <v>149180</v>
      </c>
      <c r="B48995">
        <v>150214</v>
      </c>
      <c r="C48995" s="2">
        <v>44354.934653721677</v>
      </c>
      <c r="D48995">
        <v>21760</v>
      </c>
    </row>
    <row r="48996" spans="1:4" x14ac:dyDescent="0.3">
      <c r="A48996">
        <v>166123</v>
      </c>
      <c r="B48996">
        <v>150217</v>
      </c>
      <c r="C48996" s="2">
        <v>44354.934999999998</v>
      </c>
      <c r="D48996">
        <v>405774</v>
      </c>
    </row>
    <row r="48997" spans="1:4" x14ac:dyDescent="0.3">
      <c r="A48997">
        <v>120856</v>
      </c>
      <c r="B48997">
        <v>150221</v>
      </c>
      <c r="C48997" s="2">
        <v>44354.935058252428</v>
      </c>
      <c r="D48997">
        <v>153893</v>
      </c>
    </row>
    <row r="48998" spans="1:4" x14ac:dyDescent="0.3">
      <c r="A48998">
        <v>4141</v>
      </c>
      <c r="B48998">
        <v>150225</v>
      </c>
      <c r="C48998" s="2">
        <v>44354.935462783171</v>
      </c>
      <c r="D48998">
        <v>362672</v>
      </c>
    </row>
    <row r="48999" spans="1:4" x14ac:dyDescent="0.3">
      <c r="A48999">
        <v>25022</v>
      </c>
      <c r="B48999">
        <v>150226</v>
      </c>
      <c r="C48999" s="2">
        <v>44354.938699029124</v>
      </c>
      <c r="D48999">
        <v>85026</v>
      </c>
    </row>
    <row r="49000" spans="1:4" x14ac:dyDescent="0.3">
      <c r="A49000">
        <v>6744</v>
      </c>
      <c r="B49000">
        <v>150229</v>
      </c>
      <c r="C49000" s="2">
        <v>44354.939103559875</v>
      </c>
      <c r="D49000">
        <v>347008</v>
      </c>
    </row>
    <row r="49001" spans="1:4" x14ac:dyDescent="0.3">
      <c r="A49001">
        <v>188413</v>
      </c>
      <c r="B49001">
        <v>150230</v>
      </c>
      <c r="C49001" s="2">
        <v>44354.940317152104</v>
      </c>
      <c r="D49001">
        <v>141135</v>
      </c>
    </row>
    <row r="49002" spans="1:4" x14ac:dyDescent="0.3">
      <c r="A49002">
        <v>214299</v>
      </c>
      <c r="B49002">
        <v>150233</v>
      </c>
      <c r="C49002" s="2">
        <v>44354.943553398058</v>
      </c>
      <c r="D49002">
        <v>158978</v>
      </c>
    </row>
    <row r="49003" spans="1:4" x14ac:dyDescent="0.3">
      <c r="A49003">
        <v>104770</v>
      </c>
      <c r="B49003">
        <v>150234</v>
      </c>
      <c r="C49003" s="2">
        <v>44354.944766990295</v>
      </c>
      <c r="D49003">
        <v>241927</v>
      </c>
    </row>
    <row r="49004" spans="1:4" x14ac:dyDescent="0.3">
      <c r="A49004">
        <v>183662</v>
      </c>
      <c r="B49004">
        <v>150239</v>
      </c>
      <c r="C49004" s="2">
        <v>44354.947333333337</v>
      </c>
      <c r="D49004">
        <v>173698</v>
      </c>
    </row>
    <row r="49005" spans="1:4" x14ac:dyDescent="0.3">
      <c r="A49005">
        <v>13119</v>
      </c>
      <c r="B49005">
        <v>150240</v>
      </c>
      <c r="C49005" s="2">
        <v>44354.948407766991</v>
      </c>
      <c r="D49005">
        <v>404226</v>
      </c>
    </row>
    <row r="49006" spans="1:4" x14ac:dyDescent="0.3">
      <c r="A49006">
        <v>77582</v>
      </c>
      <c r="B49006">
        <v>150242</v>
      </c>
      <c r="C49006" s="2">
        <v>44354.948407766991</v>
      </c>
      <c r="D49006">
        <v>161398</v>
      </c>
    </row>
    <row r="49007" spans="1:4" x14ac:dyDescent="0.3">
      <c r="A49007">
        <v>85682</v>
      </c>
      <c r="B49007">
        <v>150243</v>
      </c>
      <c r="C49007" s="2">
        <v>44354.950025889964</v>
      </c>
      <c r="D49007">
        <v>182191</v>
      </c>
    </row>
    <row r="49008" spans="1:4" x14ac:dyDescent="0.3">
      <c r="A49008">
        <v>177667</v>
      </c>
      <c r="B49008">
        <v>150246</v>
      </c>
      <c r="C49008" s="2">
        <v>44354.950025889964</v>
      </c>
      <c r="D49008">
        <v>191893</v>
      </c>
    </row>
    <row r="49009" spans="1:4" x14ac:dyDescent="0.3">
      <c r="A49009">
        <v>115301</v>
      </c>
      <c r="B49009">
        <v>150248</v>
      </c>
      <c r="C49009" s="2">
        <v>44354.952453074431</v>
      </c>
      <c r="D49009">
        <v>227775</v>
      </c>
    </row>
    <row r="49010" spans="1:4" x14ac:dyDescent="0.3">
      <c r="A49010">
        <v>269328</v>
      </c>
      <c r="B49010">
        <v>150251</v>
      </c>
      <c r="C49010" s="2">
        <v>44354.952453074431</v>
      </c>
      <c r="D49010">
        <v>43842</v>
      </c>
    </row>
    <row r="49011" spans="1:4" x14ac:dyDescent="0.3">
      <c r="A49011">
        <v>187188</v>
      </c>
      <c r="B49011">
        <v>150252</v>
      </c>
      <c r="C49011" s="2">
        <v>44354.953262135925</v>
      </c>
      <c r="D49011">
        <v>154256</v>
      </c>
    </row>
    <row r="49012" spans="1:4" x14ac:dyDescent="0.3">
      <c r="A49012">
        <v>230884</v>
      </c>
      <c r="B49012">
        <v>150255</v>
      </c>
      <c r="C49012" s="2">
        <v>44354.953666666668</v>
      </c>
      <c r="D49012">
        <v>351192</v>
      </c>
    </row>
    <row r="49013" spans="1:4" x14ac:dyDescent="0.3">
      <c r="A49013">
        <v>2863</v>
      </c>
      <c r="B49013">
        <v>150260</v>
      </c>
      <c r="C49013" s="2">
        <v>44354.955284789641</v>
      </c>
      <c r="D49013">
        <v>42705</v>
      </c>
    </row>
    <row r="49014" spans="1:4" x14ac:dyDescent="0.3">
      <c r="A49014">
        <v>43206</v>
      </c>
      <c r="B49014">
        <v>150264</v>
      </c>
      <c r="C49014" s="2">
        <v>44354.956902912621</v>
      </c>
      <c r="D49014">
        <v>133619</v>
      </c>
    </row>
    <row r="49015" spans="1:4" x14ac:dyDescent="0.3">
      <c r="A49015">
        <v>291021</v>
      </c>
      <c r="B49015">
        <v>150269</v>
      </c>
      <c r="C49015" s="2">
        <v>44354.957333333339</v>
      </c>
      <c r="D49015">
        <v>179296</v>
      </c>
    </row>
    <row r="49016" spans="1:4" x14ac:dyDescent="0.3">
      <c r="A49016">
        <v>133006</v>
      </c>
      <c r="B49016">
        <v>150270</v>
      </c>
      <c r="C49016" s="2">
        <v>44354.958521035602</v>
      </c>
      <c r="D49016">
        <v>329275</v>
      </c>
    </row>
    <row r="49017" spans="1:4" x14ac:dyDescent="0.3">
      <c r="A49017">
        <v>344262</v>
      </c>
      <c r="B49017">
        <v>150275</v>
      </c>
      <c r="C49017" s="2">
        <v>44354.958521035602</v>
      </c>
      <c r="D49017">
        <v>476825</v>
      </c>
    </row>
    <row r="49018" spans="1:4" x14ac:dyDescent="0.3">
      <c r="A49018">
        <v>266349</v>
      </c>
      <c r="B49018">
        <v>150277</v>
      </c>
      <c r="C49018" s="2">
        <v>44354.960139158582</v>
      </c>
      <c r="D49018">
        <v>401945</v>
      </c>
    </row>
    <row r="49019" spans="1:4" x14ac:dyDescent="0.3">
      <c r="A49019">
        <v>158650</v>
      </c>
      <c r="B49019">
        <v>150278</v>
      </c>
      <c r="C49019" s="2">
        <v>44354.961352750812</v>
      </c>
      <c r="D49019">
        <v>347393</v>
      </c>
    </row>
    <row r="49020" spans="1:4" x14ac:dyDescent="0.3">
      <c r="A49020">
        <v>116809</v>
      </c>
      <c r="B49020">
        <v>150280</v>
      </c>
      <c r="C49020" s="2">
        <v>44354.961757281555</v>
      </c>
      <c r="D49020">
        <v>104958</v>
      </c>
    </row>
    <row r="49021" spans="1:4" x14ac:dyDescent="0.3">
      <c r="A49021">
        <v>325322</v>
      </c>
      <c r="B49021">
        <v>150283</v>
      </c>
      <c r="C49021" s="2">
        <v>44354.962970873785</v>
      </c>
      <c r="D49021">
        <v>33076</v>
      </c>
    </row>
    <row r="49022" spans="1:4" x14ac:dyDescent="0.3">
      <c r="A49022">
        <v>58911</v>
      </c>
      <c r="B49022">
        <v>150287</v>
      </c>
      <c r="C49022" s="2">
        <v>44354.963375404535</v>
      </c>
      <c r="D49022">
        <v>68899</v>
      </c>
    </row>
    <row r="49023" spans="1:4" x14ac:dyDescent="0.3">
      <c r="A49023">
        <v>192628</v>
      </c>
      <c r="B49023">
        <v>150290</v>
      </c>
      <c r="C49023" s="2">
        <v>44354.963375404535</v>
      </c>
      <c r="D49023">
        <v>411922</v>
      </c>
    </row>
    <row r="49024" spans="1:4" x14ac:dyDescent="0.3">
      <c r="A49024">
        <v>254384</v>
      </c>
      <c r="B49024">
        <v>150295</v>
      </c>
      <c r="C49024" s="2">
        <v>44354.964588996765</v>
      </c>
      <c r="D49024">
        <v>162482</v>
      </c>
    </row>
    <row r="49025" spans="1:4" x14ac:dyDescent="0.3">
      <c r="A49025">
        <v>282026</v>
      </c>
      <c r="B49025">
        <v>150298</v>
      </c>
      <c r="C49025" s="2">
        <v>44354.964588996765</v>
      </c>
      <c r="D49025">
        <v>230507</v>
      </c>
    </row>
    <row r="49026" spans="1:4" x14ac:dyDescent="0.3">
      <c r="A49026">
        <v>55037</v>
      </c>
      <c r="B49026">
        <v>150303</v>
      </c>
      <c r="C49026" s="2">
        <v>44354.966207119738</v>
      </c>
      <c r="D49026">
        <v>389238</v>
      </c>
    </row>
    <row r="49027" spans="1:4" x14ac:dyDescent="0.3">
      <c r="A49027">
        <v>309859</v>
      </c>
      <c r="B49027">
        <v>150304</v>
      </c>
      <c r="C49027" s="2">
        <v>44354.967825242718</v>
      </c>
      <c r="D49027">
        <v>459600</v>
      </c>
    </row>
    <row r="49028" spans="1:4" x14ac:dyDescent="0.3">
      <c r="A49028">
        <v>297195</v>
      </c>
      <c r="B49028">
        <v>150305</v>
      </c>
      <c r="C49028" s="2">
        <v>44354.971061488672</v>
      </c>
      <c r="D49028">
        <v>154228</v>
      </c>
    </row>
    <row r="49029" spans="1:4" x14ac:dyDescent="0.3">
      <c r="A49029">
        <v>11384</v>
      </c>
      <c r="B49029">
        <v>150306</v>
      </c>
      <c r="C49029" s="2">
        <v>44354.974297734625</v>
      </c>
      <c r="D49029">
        <v>111368</v>
      </c>
    </row>
    <row r="49030" spans="1:4" x14ac:dyDescent="0.3">
      <c r="A49030">
        <v>170566</v>
      </c>
      <c r="B49030">
        <v>150307</v>
      </c>
      <c r="C49030" s="2">
        <v>44354.975106796112</v>
      </c>
      <c r="D49030">
        <v>258219</v>
      </c>
    </row>
    <row r="49031" spans="1:4" x14ac:dyDescent="0.3">
      <c r="A49031">
        <v>67891</v>
      </c>
      <c r="B49031">
        <v>150309</v>
      </c>
      <c r="C49031" s="2">
        <v>44354.975915857605</v>
      </c>
      <c r="D49031">
        <v>248817</v>
      </c>
    </row>
    <row r="49032" spans="1:4" x14ac:dyDescent="0.3">
      <c r="A49032">
        <v>297593</v>
      </c>
      <c r="B49032">
        <v>150314</v>
      </c>
      <c r="C49032" s="2">
        <v>44354.978333333333</v>
      </c>
      <c r="D49032">
        <v>82901</v>
      </c>
    </row>
    <row r="49033" spans="1:4" x14ac:dyDescent="0.3">
      <c r="A49033">
        <v>49310</v>
      </c>
      <c r="B49033">
        <v>150317</v>
      </c>
      <c r="C49033" s="2">
        <v>44354.979152103559</v>
      </c>
      <c r="D49033">
        <v>463334</v>
      </c>
    </row>
    <row r="49034" spans="1:4" x14ac:dyDescent="0.3">
      <c r="A49034">
        <v>74002</v>
      </c>
      <c r="B49034">
        <v>150322</v>
      </c>
      <c r="C49034" s="2">
        <v>44354.979152103559</v>
      </c>
      <c r="D49034">
        <v>401945</v>
      </c>
    </row>
    <row r="49035" spans="1:4" x14ac:dyDescent="0.3">
      <c r="A49035">
        <v>285772</v>
      </c>
      <c r="B49035">
        <v>150327</v>
      </c>
      <c r="C49035" s="2">
        <v>44354.979152103559</v>
      </c>
      <c r="D49035">
        <v>227151</v>
      </c>
    </row>
    <row r="49036" spans="1:4" x14ac:dyDescent="0.3">
      <c r="A49036">
        <v>343836</v>
      </c>
      <c r="B49036">
        <v>150330</v>
      </c>
      <c r="C49036" s="2">
        <v>44354.979556634309</v>
      </c>
      <c r="D49036">
        <v>411922</v>
      </c>
    </row>
    <row r="49037" spans="1:4" x14ac:dyDescent="0.3">
      <c r="A49037">
        <v>255618</v>
      </c>
      <c r="B49037">
        <v>150333</v>
      </c>
      <c r="C49037" s="2">
        <v>44354.980365695796</v>
      </c>
      <c r="D49037">
        <v>209122</v>
      </c>
    </row>
    <row r="49038" spans="1:4" x14ac:dyDescent="0.3">
      <c r="A49038">
        <v>330665</v>
      </c>
      <c r="B49038">
        <v>150336</v>
      </c>
      <c r="C49038" s="2">
        <v>44354.984006472492</v>
      </c>
      <c r="D49038">
        <v>381626</v>
      </c>
    </row>
    <row r="49039" spans="1:4" x14ac:dyDescent="0.3">
      <c r="A49039">
        <v>46838</v>
      </c>
      <c r="B49039">
        <v>150341</v>
      </c>
      <c r="C49039" s="2">
        <v>44354.984411003235</v>
      </c>
      <c r="D49039">
        <v>118549</v>
      </c>
    </row>
    <row r="49040" spans="1:4" x14ac:dyDescent="0.3">
      <c r="A49040">
        <v>293624</v>
      </c>
      <c r="B49040">
        <v>150346</v>
      </c>
      <c r="C49040" s="2">
        <v>44354.985000000001</v>
      </c>
      <c r="D49040">
        <v>62570</v>
      </c>
    </row>
    <row r="49041" spans="1:4" x14ac:dyDescent="0.3">
      <c r="A49041">
        <v>261020</v>
      </c>
      <c r="B49041">
        <v>150351</v>
      </c>
      <c r="C49041" s="2">
        <v>44354.986838187702</v>
      </c>
      <c r="D49041">
        <v>343712</v>
      </c>
    </row>
    <row r="49042" spans="1:4" x14ac:dyDescent="0.3">
      <c r="A49042">
        <v>264941</v>
      </c>
      <c r="B49042">
        <v>150355</v>
      </c>
      <c r="C49042" s="2">
        <v>44354.987242718445</v>
      </c>
      <c r="D49042">
        <v>238576</v>
      </c>
    </row>
    <row r="49043" spans="1:4" x14ac:dyDescent="0.3">
      <c r="A49043">
        <v>9853</v>
      </c>
      <c r="B49043">
        <v>150359</v>
      </c>
      <c r="C49043" s="2">
        <v>44354.987647249196</v>
      </c>
      <c r="D49043">
        <v>441559</v>
      </c>
    </row>
    <row r="49044" spans="1:4" x14ac:dyDescent="0.3">
      <c r="A49044">
        <v>182935</v>
      </c>
      <c r="B49044">
        <v>150364</v>
      </c>
      <c r="C49044" s="2">
        <v>44354.987647249196</v>
      </c>
      <c r="D49044">
        <v>347393</v>
      </c>
    </row>
    <row r="49045" spans="1:4" x14ac:dyDescent="0.3">
      <c r="A49045">
        <v>149095</v>
      </c>
      <c r="B49045">
        <v>150369</v>
      </c>
      <c r="C49045" s="2">
        <v>44354.990883495149</v>
      </c>
      <c r="D49045">
        <v>401945</v>
      </c>
    </row>
    <row r="49046" spans="1:4" x14ac:dyDescent="0.3">
      <c r="A49046">
        <v>24196</v>
      </c>
      <c r="B49046">
        <v>150371</v>
      </c>
      <c r="C49046" s="2">
        <v>44354.993999999999</v>
      </c>
      <c r="D49046">
        <v>102086</v>
      </c>
    </row>
    <row r="49047" spans="1:4" x14ac:dyDescent="0.3">
      <c r="A49047">
        <v>38177</v>
      </c>
      <c r="B49047">
        <v>150372</v>
      </c>
      <c r="C49047" s="2">
        <v>44354.995666666662</v>
      </c>
      <c r="D49047">
        <v>214668</v>
      </c>
    </row>
    <row r="49048" spans="1:4" x14ac:dyDescent="0.3">
      <c r="A49048">
        <v>247038</v>
      </c>
      <c r="B49048">
        <v>150376</v>
      </c>
      <c r="C49048" s="2">
        <v>44354.996951456313</v>
      </c>
      <c r="D49048">
        <v>227775</v>
      </c>
    </row>
    <row r="49049" spans="1:4" x14ac:dyDescent="0.3">
      <c r="A49049">
        <v>111924</v>
      </c>
      <c r="B49049">
        <v>150380</v>
      </c>
      <c r="C49049" s="2">
        <v>44354.997355987056</v>
      </c>
      <c r="D49049">
        <v>411922</v>
      </c>
    </row>
    <row r="49050" spans="1:4" x14ac:dyDescent="0.3">
      <c r="A49050">
        <v>212705</v>
      </c>
      <c r="B49050">
        <v>150385</v>
      </c>
      <c r="C49050" s="2">
        <v>44354.997355987056</v>
      </c>
      <c r="D49050">
        <v>351116</v>
      </c>
    </row>
    <row r="49051" spans="1:4" x14ac:dyDescent="0.3">
      <c r="A49051">
        <v>69537</v>
      </c>
      <c r="B49051">
        <v>150386</v>
      </c>
      <c r="C49051" s="2">
        <v>44354.997760517799</v>
      </c>
      <c r="D49051">
        <v>451624</v>
      </c>
    </row>
    <row r="49052" spans="1:4" x14ac:dyDescent="0.3">
      <c r="A49052">
        <v>20412</v>
      </c>
      <c r="B49052">
        <v>150391</v>
      </c>
      <c r="C49052" s="2">
        <v>44354.998165048542</v>
      </c>
      <c r="D49052">
        <v>325852</v>
      </c>
    </row>
    <row r="49053" spans="1:4" x14ac:dyDescent="0.3">
      <c r="A49053">
        <v>287121</v>
      </c>
      <c r="B49053">
        <v>150394</v>
      </c>
      <c r="C49053" s="2">
        <v>44354.998974110036</v>
      </c>
      <c r="D49053">
        <v>7145</v>
      </c>
    </row>
    <row r="49054" spans="1:4" x14ac:dyDescent="0.3">
      <c r="A49054">
        <v>52922</v>
      </c>
      <c r="B49054">
        <v>150399</v>
      </c>
      <c r="C49054" s="2">
        <v>44355.004637540456</v>
      </c>
      <c r="D49054">
        <v>97699</v>
      </c>
    </row>
    <row r="49055" spans="1:4" x14ac:dyDescent="0.3">
      <c r="A49055">
        <v>3297</v>
      </c>
      <c r="B49055">
        <v>150404</v>
      </c>
      <c r="C49055" s="2">
        <v>44355.0050420712</v>
      </c>
      <c r="D49055">
        <v>85026</v>
      </c>
    </row>
    <row r="49056" spans="1:4" x14ac:dyDescent="0.3">
      <c r="A49056">
        <v>30737</v>
      </c>
      <c r="B49056">
        <v>150405</v>
      </c>
      <c r="C49056" s="2">
        <v>44355.006660194173</v>
      </c>
      <c r="D49056">
        <v>60239</v>
      </c>
    </row>
    <row r="49057" spans="1:4" x14ac:dyDescent="0.3">
      <c r="A49057">
        <v>10101</v>
      </c>
      <c r="B49057">
        <v>150408</v>
      </c>
      <c r="C49057" s="2">
        <v>44355.008278317153</v>
      </c>
      <c r="D49057">
        <v>228405</v>
      </c>
    </row>
    <row r="49058" spans="1:4" x14ac:dyDescent="0.3">
      <c r="A49058">
        <v>14963</v>
      </c>
      <c r="B49058">
        <v>150412</v>
      </c>
      <c r="C49058" s="2">
        <v>44355.008278317153</v>
      </c>
      <c r="D49058">
        <v>179296</v>
      </c>
    </row>
    <row r="49059" spans="1:4" x14ac:dyDescent="0.3">
      <c r="A49059">
        <v>222084</v>
      </c>
      <c r="B49059">
        <v>150416</v>
      </c>
      <c r="C49059" s="2">
        <v>44355.008278317153</v>
      </c>
      <c r="D49059">
        <v>353381</v>
      </c>
    </row>
    <row r="49060" spans="1:4" x14ac:dyDescent="0.3">
      <c r="A49060">
        <v>175831</v>
      </c>
      <c r="B49060">
        <v>150419</v>
      </c>
      <c r="C49060" s="2">
        <v>44355.008999999998</v>
      </c>
      <c r="D49060">
        <v>403878</v>
      </c>
    </row>
    <row r="49061" spans="1:4" x14ac:dyDescent="0.3">
      <c r="A49061">
        <v>135558</v>
      </c>
      <c r="B49061">
        <v>150423</v>
      </c>
      <c r="C49061" s="2">
        <v>44355.013132686086</v>
      </c>
      <c r="D49061">
        <v>111368</v>
      </c>
    </row>
    <row r="49062" spans="1:4" x14ac:dyDescent="0.3">
      <c r="A49062">
        <v>69823</v>
      </c>
      <c r="B49062">
        <v>150425</v>
      </c>
      <c r="C49062" s="2">
        <v>44355.01353721683</v>
      </c>
      <c r="D49062">
        <v>250679</v>
      </c>
    </row>
    <row r="49063" spans="1:4" x14ac:dyDescent="0.3">
      <c r="A49063">
        <v>173543</v>
      </c>
      <c r="B49063">
        <v>150426</v>
      </c>
      <c r="C49063" s="2">
        <v>44355.016773462783</v>
      </c>
      <c r="D49063">
        <v>411922</v>
      </c>
    </row>
    <row r="49064" spans="1:4" x14ac:dyDescent="0.3">
      <c r="A49064">
        <v>128976</v>
      </c>
      <c r="B49064">
        <v>150427</v>
      </c>
      <c r="C49064" s="2">
        <v>44355.019605177993</v>
      </c>
      <c r="D49064">
        <v>288567</v>
      </c>
    </row>
    <row r="49065" spans="1:4" x14ac:dyDescent="0.3">
      <c r="A49065">
        <v>180332</v>
      </c>
      <c r="B49065">
        <v>150431</v>
      </c>
      <c r="C49065" s="2">
        <v>44355.021627831717</v>
      </c>
      <c r="D49065">
        <v>428248</v>
      </c>
    </row>
    <row r="49066" spans="1:4" x14ac:dyDescent="0.3">
      <c r="A49066">
        <v>193854</v>
      </c>
      <c r="B49066">
        <v>150435</v>
      </c>
      <c r="C49066" s="2">
        <v>44355.023650485433</v>
      </c>
      <c r="D49066">
        <v>246093</v>
      </c>
    </row>
    <row r="49067" spans="1:4" x14ac:dyDescent="0.3">
      <c r="A49067">
        <v>227791</v>
      </c>
      <c r="B49067">
        <v>150439</v>
      </c>
      <c r="C49067" s="2">
        <v>44355.026077669907</v>
      </c>
      <c r="D49067">
        <v>470762</v>
      </c>
    </row>
    <row r="49068" spans="1:4" x14ac:dyDescent="0.3">
      <c r="A49068">
        <v>213895</v>
      </c>
      <c r="B49068">
        <v>150440</v>
      </c>
      <c r="C49068" s="2">
        <v>44355.02931391586</v>
      </c>
      <c r="D49068">
        <v>105352</v>
      </c>
    </row>
    <row r="49069" spans="1:4" x14ac:dyDescent="0.3">
      <c r="A49069">
        <v>144086</v>
      </c>
      <c r="B49069">
        <v>150445</v>
      </c>
      <c r="C49069" s="2">
        <v>44355.030122977347</v>
      </c>
      <c r="D49069">
        <v>145779</v>
      </c>
    </row>
    <row r="49070" spans="1:4" x14ac:dyDescent="0.3">
      <c r="A49070">
        <v>88652</v>
      </c>
      <c r="B49070">
        <v>150450</v>
      </c>
      <c r="C49070" s="2">
        <v>44355.032954692557</v>
      </c>
      <c r="D49070">
        <v>112334</v>
      </c>
    </row>
    <row r="49071" spans="1:4" x14ac:dyDescent="0.3">
      <c r="A49071">
        <v>318358</v>
      </c>
      <c r="B49071">
        <v>150453</v>
      </c>
      <c r="C49071" s="2">
        <v>44355.03780906149</v>
      </c>
      <c r="D49071">
        <v>420955</v>
      </c>
    </row>
    <row r="49072" spans="1:4" x14ac:dyDescent="0.3">
      <c r="A49072">
        <v>264067</v>
      </c>
      <c r="B49072">
        <v>150454</v>
      </c>
      <c r="C49072" s="2">
        <v>44355.039427184471</v>
      </c>
      <c r="D49072">
        <v>351192</v>
      </c>
    </row>
    <row r="49073" spans="1:4" x14ac:dyDescent="0.3">
      <c r="A49073">
        <v>286937</v>
      </c>
      <c r="B49073">
        <v>150456</v>
      </c>
      <c r="C49073" s="2">
        <v>44355.040640776693</v>
      </c>
      <c r="D49073">
        <v>241927</v>
      </c>
    </row>
    <row r="49074" spans="1:4" x14ac:dyDescent="0.3">
      <c r="A49074">
        <v>202250</v>
      </c>
      <c r="B49074">
        <v>150461</v>
      </c>
      <c r="C49074" s="2">
        <v>44355.040666666668</v>
      </c>
      <c r="D49074">
        <v>191893</v>
      </c>
    </row>
    <row r="49075" spans="1:4" x14ac:dyDescent="0.3">
      <c r="A49075">
        <v>102776</v>
      </c>
      <c r="B49075">
        <v>150463</v>
      </c>
      <c r="C49075" s="2">
        <v>44355.047113268607</v>
      </c>
      <c r="D49075">
        <v>217497</v>
      </c>
    </row>
    <row r="49076" spans="1:4" x14ac:dyDescent="0.3">
      <c r="A49076">
        <v>243287</v>
      </c>
      <c r="B49076">
        <v>150468</v>
      </c>
      <c r="C49076" s="2">
        <v>44355.048731391587</v>
      </c>
      <c r="D49076">
        <v>270383</v>
      </c>
    </row>
    <row r="49077" spans="1:4" x14ac:dyDescent="0.3">
      <c r="A49077">
        <v>280872</v>
      </c>
      <c r="B49077">
        <v>150472</v>
      </c>
      <c r="C49077" s="2">
        <v>44355.051158576054</v>
      </c>
      <c r="D49077">
        <v>452568</v>
      </c>
    </row>
    <row r="49078" spans="1:4" x14ac:dyDescent="0.3">
      <c r="A49078">
        <v>25289</v>
      </c>
      <c r="B49078">
        <v>150473</v>
      </c>
      <c r="C49078" s="2">
        <v>44355.053585760521</v>
      </c>
      <c r="D49078">
        <v>351192</v>
      </c>
    </row>
    <row r="49079" spans="1:4" x14ac:dyDescent="0.3">
      <c r="A49079">
        <v>289378</v>
      </c>
      <c r="B49079">
        <v>150478</v>
      </c>
      <c r="C49079" s="2">
        <v>44355.056822006474</v>
      </c>
      <c r="D49079">
        <v>472585</v>
      </c>
    </row>
    <row r="49080" spans="1:4" x14ac:dyDescent="0.3">
      <c r="A49080">
        <v>121209</v>
      </c>
      <c r="B49080">
        <v>150482</v>
      </c>
      <c r="C49080" s="2">
        <v>44355.061676375408</v>
      </c>
      <c r="D49080">
        <v>250679</v>
      </c>
    </row>
    <row r="49081" spans="1:4" x14ac:dyDescent="0.3">
      <c r="A49081">
        <v>132055</v>
      </c>
      <c r="B49081">
        <v>150485</v>
      </c>
      <c r="C49081" s="2">
        <v>44355.062485436894</v>
      </c>
      <c r="D49081">
        <v>69845</v>
      </c>
    </row>
    <row r="49082" spans="1:4" x14ac:dyDescent="0.3">
      <c r="A49082">
        <v>286417</v>
      </c>
      <c r="B49082">
        <v>150490</v>
      </c>
      <c r="C49082" s="2">
        <v>44355.063699029124</v>
      </c>
      <c r="D49082">
        <v>162482</v>
      </c>
    </row>
    <row r="49083" spans="1:4" x14ac:dyDescent="0.3">
      <c r="A49083">
        <v>119044</v>
      </c>
      <c r="B49083">
        <v>150493</v>
      </c>
      <c r="C49083" s="2">
        <v>44355.068553398058</v>
      </c>
      <c r="D49083">
        <v>112456</v>
      </c>
    </row>
    <row r="49084" spans="1:4" x14ac:dyDescent="0.3">
      <c r="A49084">
        <v>314929</v>
      </c>
      <c r="B49084">
        <v>150497</v>
      </c>
      <c r="C49084" s="2">
        <v>44355.069362459551</v>
      </c>
      <c r="D49084">
        <v>401945</v>
      </c>
    </row>
    <row r="49085" spans="1:4" x14ac:dyDescent="0.3">
      <c r="A49085">
        <v>9578</v>
      </c>
      <c r="B49085">
        <v>150502</v>
      </c>
      <c r="C49085" s="2">
        <v>44355.073333333334</v>
      </c>
      <c r="D49085">
        <v>438887</v>
      </c>
    </row>
    <row r="49086" spans="1:4" x14ac:dyDescent="0.3">
      <c r="A49086">
        <v>319720</v>
      </c>
      <c r="B49086">
        <v>150504</v>
      </c>
      <c r="C49086" s="2">
        <v>44355.074621359221</v>
      </c>
      <c r="D49086">
        <v>250679</v>
      </c>
    </row>
    <row r="49087" spans="1:4" x14ac:dyDescent="0.3">
      <c r="A49087">
        <v>342063</v>
      </c>
      <c r="B49087">
        <v>150508</v>
      </c>
      <c r="C49087" s="2">
        <v>44355.082711974108</v>
      </c>
      <c r="D49087">
        <v>134973</v>
      </c>
    </row>
    <row r="49088" spans="1:4" x14ac:dyDescent="0.3">
      <c r="A49088">
        <v>296268</v>
      </c>
      <c r="B49088">
        <v>150512</v>
      </c>
      <c r="C49088" s="2">
        <v>44355.085333333336</v>
      </c>
      <c r="D49088">
        <v>441562</v>
      </c>
    </row>
    <row r="49089" spans="1:4" x14ac:dyDescent="0.3">
      <c r="A49089">
        <v>175072</v>
      </c>
      <c r="B49089">
        <v>150513</v>
      </c>
      <c r="C49089" s="2">
        <v>44355.086000000003</v>
      </c>
      <c r="D49089">
        <v>371515</v>
      </c>
    </row>
    <row r="49090" spans="1:4" x14ac:dyDescent="0.3">
      <c r="A49090">
        <v>20284</v>
      </c>
      <c r="B49090">
        <v>150514</v>
      </c>
      <c r="C49090" s="2">
        <v>44355.089</v>
      </c>
      <c r="D49090">
        <v>267751</v>
      </c>
    </row>
    <row r="49091" spans="1:4" x14ac:dyDescent="0.3">
      <c r="A49091">
        <v>48809</v>
      </c>
      <c r="B49091">
        <v>150519</v>
      </c>
      <c r="C49091" s="2">
        <v>44355.090666666663</v>
      </c>
      <c r="D49091">
        <v>191893</v>
      </c>
    </row>
    <row r="49092" spans="1:4" x14ac:dyDescent="0.3">
      <c r="A49092">
        <v>188574</v>
      </c>
      <c r="B49092">
        <v>150524</v>
      </c>
      <c r="C49092" s="2">
        <v>44355.090802588995</v>
      </c>
      <c r="D49092">
        <v>132056</v>
      </c>
    </row>
    <row r="49093" spans="1:4" x14ac:dyDescent="0.3">
      <c r="A49093">
        <v>24965</v>
      </c>
      <c r="B49093">
        <v>150525</v>
      </c>
      <c r="C49093" s="2">
        <v>44355.097333333339</v>
      </c>
      <c r="D49093">
        <v>459341</v>
      </c>
    </row>
    <row r="49094" spans="1:4" x14ac:dyDescent="0.3">
      <c r="A49094">
        <v>130967</v>
      </c>
      <c r="B49094">
        <v>150529</v>
      </c>
      <c r="C49094" s="2">
        <v>44355.106983818769</v>
      </c>
      <c r="D49094">
        <v>343712</v>
      </c>
    </row>
    <row r="49095" spans="1:4" x14ac:dyDescent="0.3">
      <c r="A49095">
        <v>260424</v>
      </c>
      <c r="B49095">
        <v>150532</v>
      </c>
      <c r="C49095" s="2">
        <v>44355.119333333336</v>
      </c>
      <c r="D49095">
        <v>411922</v>
      </c>
    </row>
    <row r="49096" spans="1:4" x14ac:dyDescent="0.3">
      <c r="A49096">
        <v>36919</v>
      </c>
      <c r="B49096">
        <v>150533</v>
      </c>
      <c r="C49096" s="2">
        <v>44355.128019417476</v>
      </c>
      <c r="D49096">
        <v>250679</v>
      </c>
    </row>
    <row r="49097" spans="1:4" x14ac:dyDescent="0.3">
      <c r="A49097">
        <v>219053</v>
      </c>
      <c r="B49097">
        <v>150535</v>
      </c>
      <c r="C49097" s="2">
        <v>44355.129637540449</v>
      </c>
      <c r="D49097">
        <v>230507</v>
      </c>
    </row>
    <row r="49098" spans="1:4" x14ac:dyDescent="0.3">
      <c r="A49098">
        <v>135111</v>
      </c>
      <c r="B49098">
        <v>150540</v>
      </c>
      <c r="C49098" s="2">
        <v>44355.135666666662</v>
      </c>
      <c r="D49098">
        <v>154228</v>
      </c>
    </row>
    <row r="49099" spans="1:4" x14ac:dyDescent="0.3">
      <c r="A49099">
        <v>298658</v>
      </c>
      <c r="B49099">
        <v>150545</v>
      </c>
      <c r="C49099" s="2">
        <v>44355.152291262137</v>
      </c>
      <c r="D49099">
        <v>341025</v>
      </c>
    </row>
    <row r="49100" spans="1:4" x14ac:dyDescent="0.3">
      <c r="A49100">
        <v>287657</v>
      </c>
      <c r="B49100">
        <v>150547</v>
      </c>
      <c r="C49100" s="2">
        <v>44355.152666666661</v>
      </c>
      <c r="D49100">
        <v>351192</v>
      </c>
    </row>
    <row r="49101" spans="1:4" x14ac:dyDescent="0.3">
      <c r="A49101">
        <v>254337</v>
      </c>
      <c r="B49101">
        <v>150551</v>
      </c>
      <c r="C49101" s="2">
        <v>44355.152999999998</v>
      </c>
      <c r="D49101">
        <v>380120</v>
      </c>
    </row>
    <row r="49102" spans="1:4" x14ac:dyDescent="0.3">
      <c r="A49102">
        <v>269202</v>
      </c>
      <c r="B49102">
        <v>150553</v>
      </c>
      <c r="C49102" s="2">
        <v>44355.155666666666</v>
      </c>
      <c r="D49102">
        <v>302612</v>
      </c>
    </row>
    <row r="49103" spans="1:4" x14ac:dyDescent="0.3">
      <c r="A49103">
        <v>290829</v>
      </c>
      <c r="B49103">
        <v>150555</v>
      </c>
      <c r="C49103" s="2">
        <v>44355.156336569577</v>
      </c>
      <c r="D49103">
        <v>327633</v>
      </c>
    </row>
    <row r="49104" spans="1:4" x14ac:dyDescent="0.3">
      <c r="A49104">
        <v>319890</v>
      </c>
      <c r="B49104">
        <v>150557</v>
      </c>
      <c r="C49104" s="2">
        <v>44355.167666666661</v>
      </c>
      <c r="D49104">
        <v>196571</v>
      </c>
    </row>
    <row r="49105" spans="1:4" x14ac:dyDescent="0.3">
      <c r="A49105">
        <v>195341</v>
      </c>
      <c r="B49105">
        <v>150558</v>
      </c>
      <c r="C49105" s="2">
        <v>44355.168067961167</v>
      </c>
      <c r="D49105">
        <v>227775</v>
      </c>
    </row>
    <row r="49106" spans="1:4" x14ac:dyDescent="0.3">
      <c r="A49106">
        <v>68662</v>
      </c>
      <c r="B49106">
        <v>150560</v>
      </c>
      <c r="C49106" s="2">
        <v>44355.168472491911</v>
      </c>
      <c r="D49106">
        <v>258219</v>
      </c>
    </row>
    <row r="49107" spans="1:4" x14ac:dyDescent="0.3">
      <c r="A49107">
        <v>7323</v>
      </c>
      <c r="B49107">
        <v>150563</v>
      </c>
      <c r="C49107" s="2">
        <v>44355.170495145634</v>
      </c>
      <c r="D49107">
        <v>308856</v>
      </c>
    </row>
    <row r="49108" spans="1:4" x14ac:dyDescent="0.3">
      <c r="A49108">
        <v>335074</v>
      </c>
      <c r="B49108">
        <v>150565</v>
      </c>
      <c r="C49108" s="2">
        <v>44355.17534951456</v>
      </c>
      <c r="D49108">
        <v>251823</v>
      </c>
    </row>
    <row r="49109" spans="1:4" x14ac:dyDescent="0.3">
      <c r="A49109">
        <v>134804</v>
      </c>
      <c r="B49109">
        <v>150568</v>
      </c>
      <c r="C49109" s="2">
        <v>44355.178666666667</v>
      </c>
      <c r="D49109">
        <v>290088</v>
      </c>
    </row>
    <row r="49110" spans="1:4" x14ac:dyDescent="0.3">
      <c r="A49110">
        <v>117008</v>
      </c>
      <c r="B49110">
        <v>150572</v>
      </c>
      <c r="C49110" s="2">
        <v>44355.179799352751</v>
      </c>
      <c r="D49110">
        <v>238134</v>
      </c>
    </row>
    <row r="49111" spans="1:4" x14ac:dyDescent="0.3">
      <c r="A49111">
        <v>223616</v>
      </c>
      <c r="B49111">
        <v>150577</v>
      </c>
      <c r="C49111" s="2">
        <v>44355.195333333337</v>
      </c>
      <c r="D49111">
        <v>313585</v>
      </c>
    </row>
    <row r="49112" spans="1:4" x14ac:dyDescent="0.3">
      <c r="A49112">
        <v>132055</v>
      </c>
      <c r="B49112">
        <v>150579</v>
      </c>
      <c r="C49112" s="2">
        <v>44355.209734627831</v>
      </c>
      <c r="D49112">
        <v>251574</v>
      </c>
    </row>
    <row r="49113" spans="1:4" x14ac:dyDescent="0.3">
      <c r="A49113">
        <v>303726</v>
      </c>
      <c r="B49113">
        <v>150581</v>
      </c>
      <c r="C49113" s="2">
        <v>44355.210139158582</v>
      </c>
      <c r="D49113">
        <v>351192</v>
      </c>
    </row>
    <row r="49114" spans="1:4" x14ac:dyDescent="0.3">
      <c r="A49114">
        <v>338189</v>
      </c>
      <c r="B49114">
        <v>150586</v>
      </c>
      <c r="C49114" s="2">
        <v>44355.213779935279</v>
      </c>
      <c r="D49114">
        <v>158978</v>
      </c>
    </row>
    <row r="49115" spans="1:4" x14ac:dyDescent="0.3">
      <c r="A49115">
        <v>338589</v>
      </c>
      <c r="B49115">
        <v>150591</v>
      </c>
      <c r="C49115" s="2">
        <v>44355.214993527508</v>
      </c>
      <c r="D49115">
        <v>323760</v>
      </c>
    </row>
    <row r="49116" spans="1:4" x14ac:dyDescent="0.3">
      <c r="A49116">
        <v>342172</v>
      </c>
      <c r="B49116">
        <v>150592</v>
      </c>
      <c r="C49116" s="2">
        <v>44355.217016181232</v>
      </c>
      <c r="D49116">
        <v>235360</v>
      </c>
    </row>
    <row r="49117" spans="1:4" x14ac:dyDescent="0.3">
      <c r="A49117">
        <v>60227</v>
      </c>
      <c r="B49117">
        <v>150597</v>
      </c>
      <c r="C49117" s="2">
        <v>44355.222999999998</v>
      </c>
      <c r="D49117">
        <v>82901</v>
      </c>
    </row>
    <row r="49118" spans="1:4" x14ac:dyDescent="0.3">
      <c r="A49118">
        <v>102968</v>
      </c>
      <c r="B49118">
        <v>150599</v>
      </c>
      <c r="C49118" s="2">
        <v>44355.223666666665</v>
      </c>
      <c r="D49118">
        <v>250679</v>
      </c>
    </row>
    <row r="49119" spans="1:4" x14ac:dyDescent="0.3">
      <c r="A49119">
        <v>323915</v>
      </c>
      <c r="B49119">
        <v>150602</v>
      </c>
      <c r="C49119" s="2">
        <v>44355.23</v>
      </c>
      <c r="D49119">
        <v>119655</v>
      </c>
    </row>
    <row r="49120" spans="1:4" x14ac:dyDescent="0.3">
      <c r="A49120">
        <v>277577</v>
      </c>
      <c r="B49120">
        <v>150604</v>
      </c>
      <c r="C49120" s="2">
        <v>44355.234666666664</v>
      </c>
      <c r="D49120">
        <v>249264</v>
      </c>
    </row>
    <row r="49121" spans="1:4" x14ac:dyDescent="0.3">
      <c r="A49121">
        <v>165316</v>
      </c>
      <c r="B49121">
        <v>150605</v>
      </c>
      <c r="C49121" s="2">
        <v>44355.235220064722</v>
      </c>
      <c r="D49121">
        <v>324743</v>
      </c>
    </row>
    <row r="49122" spans="1:4" x14ac:dyDescent="0.3">
      <c r="A49122">
        <v>105564</v>
      </c>
      <c r="B49122">
        <v>150606</v>
      </c>
      <c r="C49122" s="2">
        <v>44355.235999999997</v>
      </c>
      <c r="D49122">
        <v>178403</v>
      </c>
    </row>
    <row r="49123" spans="1:4" x14ac:dyDescent="0.3">
      <c r="A49123">
        <v>64033</v>
      </c>
      <c r="B49123">
        <v>150607</v>
      </c>
      <c r="C49123" s="2">
        <v>44355.239669902912</v>
      </c>
      <c r="D49123">
        <v>329275</v>
      </c>
    </row>
    <row r="49124" spans="1:4" x14ac:dyDescent="0.3">
      <c r="A49124">
        <v>270597</v>
      </c>
      <c r="B49124">
        <v>150610</v>
      </c>
      <c r="C49124" s="2">
        <v>44355.246142394826</v>
      </c>
      <c r="D49124">
        <v>388328</v>
      </c>
    </row>
    <row r="49125" spans="1:4" x14ac:dyDescent="0.3">
      <c r="A49125">
        <v>126247</v>
      </c>
      <c r="B49125">
        <v>150611</v>
      </c>
      <c r="C49125" s="2">
        <v>44355.247333333333</v>
      </c>
      <c r="D49125">
        <v>125006</v>
      </c>
    </row>
    <row r="49126" spans="1:4" x14ac:dyDescent="0.3">
      <c r="A49126">
        <v>36226</v>
      </c>
      <c r="B49126">
        <v>150613</v>
      </c>
      <c r="C49126" s="2">
        <v>44355.252999999997</v>
      </c>
      <c r="D49126">
        <v>153893</v>
      </c>
    </row>
    <row r="49127" spans="1:4" x14ac:dyDescent="0.3">
      <c r="A49127">
        <v>199987</v>
      </c>
      <c r="B49127">
        <v>150615</v>
      </c>
      <c r="C49127" s="2">
        <v>44355.253828478963</v>
      </c>
      <c r="D49127">
        <v>301748</v>
      </c>
    </row>
    <row r="49128" spans="1:4" x14ac:dyDescent="0.3">
      <c r="A49128">
        <v>38519</v>
      </c>
      <c r="B49128">
        <v>150619</v>
      </c>
      <c r="C49128" s="2">
        <v>44355.257064724923</v>
      </c>
      <c r="D49128">
        <v>168838</v>
      </c>
    </row>
    <row r="49129" spans="1:4" x14ac:dyDescent="0.3">
      <c r="A49129">
        <v>152232</v>
      </c>
      <c r="B49129">
        <v>150622</v>
      </c>
      <c r="C49129" s="2">
        <v>44355.264346278316</v>
      </c>
      <c r="D49129">
        <v>145779</v>
      </c>
    </row>
    <row r="49130" spans="1:4" x14ac:dyDescent="0.3">
      <c r="A49130">
        <v>102776</v>
      </c>
      <c r="B49130">
        <v>150623</v>
      </c>
      <c r="C49130" s="2">
        <v>44355.265666666666</v>
      </c>
      <c r="D49130">
        <v>391958</v>
      </c>
    </row>
    <row r="49131" spans="1:4" x14ac:dyDescent="0.3">
      <c r="A49131">
        <v>182975</v>
      </c>
      <c r="B49131">
        <v>150625</v>
      </c>
      <c r="C49131" s="2">
        <v>44355.270414239487</v>
      </c>
      <c r="D49131">
        <v>473323</v>
      </c>
    </row>
    <row r="49132" spans="1:4" x14ac:dyDescent="0.3">
      <c r="A49132">
        <v>294802</v>
      </c>
      <c r="B49132">
        <v>150630</v>
      </c>
      <c r="C49132" s="2">
        <v>44355.271333333338</v>
      </c>
      <c r="D49132">
        <v>347367</v>
      </c>
    </row>
    <row r="49133" spans="1:4" x14ac:dyDescent="0.3">
      <c r="A49133">
        <v>334448</v>
      </c>
      <c r="B49133">
        <v>150631</v>
      </c>
      <c r="C49133" s="2">
        <v>44355.27486407767</v>
      </c>
      <c r="D49133">
        <v>347008</v>
      </c>
    </row>
    <row r="49134" spans="1:4" x14ac:dyDescent="0.3">
      <c r="A49134">
        <v>262379</v>
      </c>
      <c r="B49134">
        <v>150636</v>
      </c>
      <c r="C49134" s="2">
        <v>44355.275268608413</v>
      </c>
      <c r="D49134">
        <v>347008</v>
      </c>
    </row>
    <row r="49135" spans="1:4" x14ac:dyDescent="0.3">
      <c r="A49135">
        <v>160157</v>
      </c>
      <c r="B49135">
        <v>150640</v>
      </c>
      <c r="C49135" s="2">
        <v>44355.275666666661</v>
      </c>
      <c r="D49135">
        <v>36375</v>
      </c>
    </row>
    <row r="49136" spans="1:4" x14ac:dyDescent="0.3">
      <c r="A49136">
        <v>246631</v>
      </c>
      <c r="B49136">
        <v>150642</v>
      </c>
      <c r="C49136" s="2">
        <v>44355.280333333336</v>
      </c>
      <c r="D49136">
        <v>73643</v>
      </c>
    </row>
    <row r="49137" spans="1:4" x14ac:dyDescent="0.3">
      <c r="A49137">
        <v>185075</v>
      </c>
      <c r="B49137">
        <v>150644</v>
      </c>
      <c r="C49137" s="2">
        <v>44355.286595469261</v>
      </c>
      <c r="D49137">
        <v>472712</v>
      </c>
    </row>
    <row r="49138" spans="1:4" x14ac:dyDescent="0.3">
      <c r="A49138">
        <v>71004</v>
      </c>
      <c r="B49138">
        <v>150648</v>
      </c>
      <c r="C49138" s="2">
        <v>44355.28780906149</v>
      </c>
      <c r="D49138">
        <v>394819</v>
      </c>
    </row>
    <row r="49139" spans="1:4" x14ac:dyDescent="0.3">
      <c r="A49139">
        <v>347049</v>
      </c>
      <c r="B49139">
        <v>150651</v>
      </c>
      <c r="C49139" s="2">
        <v>44355.29</v>
      </c>
      <c r="D49139">
        <v>72841</v>
      </c>
    </row>
    <row r="49140" spans="1:4" x14ac:dyDescent="0.3">
      <c r="A49140">
        <v>171170</v>
      </c>
      <c r="B49140">
        <v>150656</v>
      </c>
      <c r="C49140" s="2">
        <v>44355.295333333335</v>
      </c>
      <c r="D49140">
        <v>88863</v>
      </c>
    </row>
    <row r="49141" spans="1:4" x14ac:dyDescent="0.3">
      <c r="A49141">
        <v>18753</v>
      </c>
      <c r="B49141">
        <v>150661</v>
      </c>
      <c r="C49141" s="2">
        <v>44355.296000000002</v>
      </c>
      <c r="D49141">
        <v>411922</v>
      </c>
    </row>
    <row r="49142" spans="1:4" x14ac:dyDescent="0.3">
      <c r="A49142">
        <v>21391</v>
      </c>
      <c r="B49142">
        <v>150666</v>
      </c>
      <c r="C49142" s="2">
        <v>44355.297922330101</v>
      </c>
      <c r="D49142">
        <v>249086</v>
      </c>
    </row>
    <row r="49143" spans="1:4" x14ac:dyDescent="0.3">
      <c r="A49143">
        <v>319017</v>
      </c>
      <c r="B49143">
        <v>150671</v>
      </c>
      <c r="C49143" s="2">
        <v>44355.298326860837</v>
      </c>
      <c r="D49143">
        <v>53136</v>
      </c>
    </row>
    <row r="49144" spans="1:4" x14ac:dyDescent="0.3">
      <c r="A49144">
        <v>48903</v>
      </c>
      <c r="B49144">
        <v>150673</v>
      </c>
      <c r="C49144" s="2">
        <v>44355.301333333337</v>
      </c>
      <c r="D49144">
        <v>351192</v>
      </c>
    </row>
    <row r="49145" spans="1:4" x14ac:dyDescent="0.3">
      <c r="A49145">
        <v>249270</v>
      </c>
      <c r="B49145">
        <v>150674</v>
      </c>
      <c r="C49145" s="2">
        <v>44355.302000000003</v>
      </c>
      <c r="D49145">
        <v>150981</v>
      </c>
    </row>
    <row r="49146" spans="1:4" x14ac:dyDescent="0.3">
      <c r="A49146">
        <v>311175</v>
      </c>
      <c r="B49146">
        <v>150679</v>
      </c>
      <c r="C49146" s="2">
        <v>44355.304799352751</v>
      </c>
      <c r="D49146">
        <v>51713</v>
      </c>
    </row>
    <row r="49147" spans="1:4" x14ac:dyDescent="0.3">
      <c r="A49147">
        <v>94540</v>
      </c>
      <c r="B49147">
        <v>150683</v>
      </c>
      <c r="C49147" s="2">
        <v>44355.309653721677</v>
      </c>
      <c r="D49147">
        <v>274088</v>
      </c>
    </row>
    <row r="49148" spans="1:4" x14ac:dyDescent="0.3">
      <c r="A49148">
        <v>279961</v>
      </c>
      <c r="B49148">
        <v>150688</v>
      </c>
      <c r="C49148" s="2">
        <v>44355.310867313914</v>
      </c>
      <c r="D49148">
        <v>370276</v>
      </c>
    </row>
    <row r="49149" spans="1:4" x14ac:dyDescent="0.3">
      <c r="A49149">
        <v>43447</v>
      </c>
      <c r="B49149">
        <v>150691</v>
      </c>
      <c r="C49149" s="2">
        <v>44355.310867313921</v>
      </c>
      <c r="D49149">
        <v>230507</v>
      </c>
    </row>
    <row r="49150" spans="1:4" x14ac:dyDescent="0.3">
      <c r="A49150">
        <v>301560</v>
      </c>
      <c r="B49150">
        <v>150694</v>
      </c>
      <c r="C49150" s="2">
        <v>44355.324333333338</v>
      </c>
      <c r="D49150">
        <v>306524</v>
      </c>
    </row>
    <row r="49151" spans="1:4" x14ac:dyDescent="0.3">
      <c r="A49151">
        <v>114033</v>
      </c>
      <c r="B49151">
        <v>150699</v>
      </c>
      <c r="C49151" s="2">
        <v>44355.331498381878</v>
      </c>
      <c r="D49151">
        <v>42705</v>
      </c>
    </row>
    <row r="49152" spans="1:4" x14ac:dyDescent="0.3">
      <c r="A49152">
        <v>47987</v>
      </c>
      <c r="B49152">
        <v>150704</v>
      </c>
      <c r="C49152" s="2">
        <v>44355.346466019415</v>
      </c>
      <c r="D49152">
        <v>273301</v>
      </c>
    </row>
    <row r="49153" spans="1:4" x14ac:dyDescent="0.3">
      <c r="A49153">
        <v>223127</v>
      </c>
      <c r="B49153">
        <v>150709</v>
      </c>
      <c r="C49153" s="2">
        <v>44355.349702265368</v>
      </c>
      <c r="D49153">
        <v>439981</v>
      </c>
    </row>
    <row r="49154" spans="1:4" x14ac:dyDescent="0.3">
      <c r="A49154">
        <v>193235</v>
      </c>
      <c r="B49154">
        <v>150712</v>
      </c>
      <c r="C49154" s="2">
        <v>44355.356666666667</v>
      </c>
      <c r="D49154">
        <v>228461</v>
      </c>
    </row>
    <row r="49155" spans="1:4" x14ac:dyDescent="0.3">
      <c r="A49155">
        <v>259507</v>
      </c>
      <c r="B49155">
        <v>150715</v>
      </c>
      <c r="C49155" s="2">
        <v>44355.358999999997</v>
      </c>
      <c r="D49155">
        <v>439190</v>
      </c>
    </row>
    <row r="49156" spans="1:4" x14ac:dyDescent="0.3">
      <c r="A49156">
        <v>13161</v>
      </c>
      <c r="B49156">
        <v>150718</v>
      </c>
      <c r="C49156" s="2">
        <v>44355.361029126216</v>
      </c>
      <c r="D49156">
        <v>452653</v>
      </c>
    </row>
    <row r="49157" spans="1:4" x14ac:dyDescent="0.3">
      <c r="A49157">
        <v>55955</v>
      </c>
      <c r="B49157">
        <v>150722</v>
      </c>
      <c r="C49157" s="2">
        <v>44355.363860841426</v>
      </c>
      <c r="D49157">
        <v>258219</v>
      </c>
    </row>
    <row r="49158" spans="1:4" x14ac:dyDescent="0.3">
      <c r="A49158">
        <v>109956</v>
      </c>
      <c r="B49158">
        <v>150723</v>
      </c>
      <c r="C49158" s="2">
        <v>44355.365883495142</v>
      </c>
      <c r="D49158">
        <v>298988</v>
      </c>
    </row>
    <row r="49159" spans="1:4" x14ac:dyDescent="0.3">
      <c r="A49159">
        <v>40610</v>
      </c>
      <c r="B49159">
        <v>150728</v>
      </c>
      <c r="C49159" s="2">
        <v>44355.371546925569</v>
      </c>
      <c r="D49159">
        <v>249345</v>
      </c>
    </row>
    <row r="49160" spans="1:4" x14ac:dyDescent="0.3">
      <c r="A49160">
        <v>83901</v>
      </c>
      <c r="B49160">
        <v>150731</v>
      </c>
      <c r="C49160" s="2">
        <v>44355.376805825246</v>
      </c>
      <c r="D49160">
        <v>74742</v>
      </c>
    </row>
    <row r="49161" spans="1:4" x14ac:dyDescent="0.3">
      <c r="A49161">
        <v>52602</v>
      </c>
      <c r="B49161">
        <v>150734</v>
      </c>
      <c r="C49161" s="2">
        <v>44355.383278317153</v>
      </c>
      <c r="D49161">
        <v>320940</v>
      </c>
    </row>
    <row r="49162" spans="1:4" x14ac:dyDescent="0.3">
      <c r="A49162">
        <v>11948</v>
      </c>
      <c r="B49162">
        <v>150739</v>
      </c>
      <c r="C49162" s="2">
        <v>44355.389346278316</v>
      </c>
      <c r="D49162">
        <v>230507</v>
      </c>
    </row>
    <row r="49163" spans="1:4" x14ac:dyDescent="0.3">
      <c r="A49163">
        <v>153885</v>
      </c>
      <c r="B49163">
        <v>150744</v>
      </c>
      <c r="C49163" s="2">
        <v>44355.392987055013</v>
      </c>
      <c r="D49163">
        <v>250679</v>
      </c>
    </row>
    <row r="49164" spans="1:4" x14ac:dyDescent="0.3">
      <c r="A49164">
        <v>154045</v>
      </c>
      <c r="B49164">
        <v>150749</v>
      </c>
      <c r="C49164" s="2">
        <v>44355.393796116507</v>
      </c>
      <c r="D49164">
        <v>158978</v>
      </c>
    </row>
    <row r="49165" spans="1:4" x14ac:dyDescent="0.3">
      <c r="A49165">
        <v>267828</v>
      </c>
      <c r="B49165">
        <v>150753</v>
      </c>
      <c r="C49165" s="2">
        <v>44355.396627831717</v>
      </c>
      <c r="D49165">
        <v>311670</v>
      </c>
    </row>
    <row r="49166" spans="1:4" x14ac:dyDescent="0.3">
      <c r="A49166">
        <v>134449</v>
      </c>
      <c r="B49166">
        <v>150758</v>
      </c>
      <c r="C49166" s="2">
        <v>44355.399055016176</v>
      </c>
      <c r="D49166">
        <v>451280</v>
      </c>
    </row>
    <row r="49167" spans="1:4" x14ac:dyDescent="0.3">
      <c r="A49167">
        <v>258968</v>
      </c>
      <c r="B49167">
        <v>150761</v>
      </c>
      <c r="C49167" s="2">
        <v>44355.400268608413</v>
      </c>
      <c r="D49167">
        <v>158978</v>
      </c>
    </row>
    <row r="49168" spans="1:4" x14ac:dyDescent="0.3">
      <c r="A49168">
        <v>150463</v>
      </c>
      <c r="B49168">
        <v>150766</v>
      </c>
      <c r="C49168" s="2">
        <v>44355.401077669907</v>
      </c>
      <c r="D49168">
        <v>436600</v>
      </c>
    </row>
    <row r="49169" spans="1:4" x14ac:dyDescent="0.3">
      <c r="A49169">
        <v>78746</v>
      </c>
      <c r="B49169">
        <v>150770</v>
      </c>
      <c r="C49169" s="2">
        <v>44355.403504854366</v>
      </c>
      <c r="D49169">
        <v>33094</v>
      </c>
    </row>
    <row r="49170" spans="1:4" x14ac:dyDescent="0.3">
      <c r="A49170">
        <v>171319</v>
      </c>
      <c r="B49170">
        <v>150774</v>
      </c>
      <c r="C49170" s="2">
        <v>44355.40431391586</v>
      </c>
      <c r="D49170">
        <v>31749</v>
      </c>
    </row>
    <row r="49171" spans="1:4" x14ac:dyDescent="0.3">
      <c r="A49171">
        <v>115355</v>
      </c>
      <c r="B49171">
        <v>150776</v>
      </c>
      <c r="C49171" s="2">
        <v>44355.406741100327</v>
      </c>
      <c r="D49171">
        <v>347008</v>
      </c>
    </row>
    <row r="49172" spans="1:4" x14ac:dyDescent="0.3">
      <c r="A49172">
        <v>59214</v>
      </c>
      <c r="B49172">
        <v>150780</v>
      </c>
      <c r="C49172" s="2">
        <v>44355.40714563107</v>
      </c>
      <c r="D49172">
        <v>156268</v>
      </c>
    </row>
    <row r="49173" spans="1:4" x14ac:dyDescent="0.3">
      <c r="A49173">
        <v>242276</v>
      </c>
      <c r="B49173">
        <v>150785</v>
      </c>
      <c r="C49173" s="2">
        <v>44355.408763754043</v>
      </c>
      <c r="D49173">
        <v>339039</v>
      </c>
    </row>
    <row r="49174" spans="1:4" x14ac:dyDescent="0.3">
      <c r="A49174">
        <v>15556</v>
      </c>
      <c r="B49174">
        <v>150788</v>
      </c>
      <c r="C49174" s="2">
        <v>44355.413333333338</v>
      </c>
      <c r="D49174">
        <v>347008</v>
      </c>
    </row>
    <row r="49175" spans="1:4" x14ac:dyDescent="0.3">
      <c r="A49175">
        <v>87672</v>
      </c>
      <c r="B49175">
        <v>150792</v>
      </c>
      <c r="C49175" s="2">
        <v>44355.415236245957</v>
      </c>
      <c r="D49175">
        <v>377180</v>
      </c>
    </row>
    <row r="49176" spans="1:4" x14ac:dyDescent="0.3">
      <c r="A49176">
        <v>245000</v>
      </c>
      <c r="B49176">
        <v>150795</v>
      </c>
      <c r="C49176" s="2">
        <v>44355.421708737864</v>
      </c>
      <c r="D49176">
        <v>141918</v>
      </c>
    </row>
    <row r="49177" spans="1:4" x14ac:dyDescent="0.3">
      <c r="A49177">
        <v>263385</v>
      </c>
      <c r="B49177">
        <v>150799</v>
      </c>
      <c r="C49177" s="2">
        <v>44355.423326860837</v>
      </c>
      <c r="D49177">
        <v>294433</v>
      </c>
    </row>
    <row r="49178" spans="1:4" x14ac:dyDescent="0.3">
      <c r="A49178">
        <v>329596</v>
      </c>
      <c r="B49178">
        <v>150804</v>
      </c>
      <c r="C49178" s="2">
        <v>44355.423326860837</v>
      </c>
      <c r="D49178">
        <v>69845</v>
      </c>
    </row>
    <row r="49179" spans="1:4" x14ac:dyDescent="0.3">
      <c r="A49179">
        <v>263469</v>
      </c>
      <c r="B49179">
        <v>150807</v>
      </c>
      <c r="C49179" s="2">
        <v>44355.423731391587</v>
      </c>
      <c r="D49179">
        <v>394819</v>
      </c>
    </row>
    <row r="49180" spans="1:4" x14ac:dyDescent="0.3">
      <c r="A49180">
        <v>50640</v>
      </c>
      <c r="B49180">
        <v>150810</v>
      </c>
      <c r="C49180" s="2">
        <v>44355.425754045311</v>
      </c>
      <c r="D49180">
        <v>465965</v>
      </c>
    </row>
    <row r="49181" spans="1:4" x14ac:dyDescent="0.3">
      <c r="A49181">
        <v>109289</v>
      </c>
      <c r="B49181">
        <v>150814</v>
      </c>
      <c r="C49181" s="2">
        <v>44355.426158576054</v>
      </c>
      <c r="D49181">
        <v>178044</v>
      </c>
    </row>
    <row r="49182" spans="1:4" x14ac:dyDescent="0.3">
      <c r="A49182">
        <v>134193</v>
      </c>
      <c r="B49182">
        <v>150819</v>
      </c>
      <c r="C49182" s="2">
        <v>44355.426967637541</v>
      </c>
      <c r="D49182">
        <v>62129</v>
      </c>
    </row>
    <row r="49183" spans="1:4" x14ac:dyDescent="0.3">
      <c r="A49183">
        <v>326281</v>
      </c>
      <c r="B49183">
        <v>150822</v>
      </c>
      <c r="C49183" s="2">
        <v>44355.427372168284</v>
      </c>
      <c r="D49183">
        <v>424538</v>
      </c>
    </row>
    <row r="49184" spans="1:4" x14ac:dyDescent="0.3">
      <c r="A49184">
        <v>333322</v>
      </c>
      <c r="B49184">
        <v>150825</v>
      </c>
      <c r="C49184" s="2">
        <v>44355.429799352751</v>
      </c>
      <c r="D49184">
        <v>21760</v>
      </c>
    </row>
    <row r="49185" spans="1:4" x14ac:dyDescent="0.3">
      <c r="A49185">
        <v>213189</v>
      </c>
      <c r="B49185">
        <v>150828</v>
      </c>
      <c r="C49185" s="2">
        <v>44355.431417475731</v>
      </c>
      <c r="D49185">
        <v>306524</v>
      </c>
    </row>
    <row r="49186" spans="1:4" x14ac:dyDescent="0.3">
      <c r="A49186">
        <v>277778</v>
      </c>
      <c r="B49186">
        <v>150830</v>
      </c>
      <c r="C49186" s="2">
        <v>44355.433844660198</v>
      </c>
      <c r="D49186">
        <v>180863</v>
      </c>
    </row>
    <row r="49187" spans="1:4" x14ac:dyDescent="0.3">
      <c r="A49187">
        <v>78011</v>
      </c>
      <c r="B49187">
        <v>150831</v>
      </c>
      <c r="C49187" s="2">
        <v>44355.441530744334</v>
      </c>
      <c r="D49187">
        <v>266557</v>
      </c>
    </row>
    <row r="49188" spans="1:4" x14ac:dyDescent="0.3">
      <c r="A49188">
        <v>277930</v>
      </c>
      <c r="B49188">
        <v>150833</v>
      </c>
      <c r="C49188" s="2">
        <v>44355.441530744334</v>
      </c>
      <c r="D49188">
        <v>70091</v>
      </c>
    </row>
    <row r="49189" spans="1:4" x14ac:dyDescent="0.3">
      <c r="A49189">
        <v>15919</v>
      </c>
      <c r="B49189">
        <v>150836</v>
      </c>
      <c r="C49189" s="2">
        <v>44355.442000000003</v>
      </c>
      <c r="D49189">
        <v>413014</v>
      </c>
    </row>
    <row r="49190" spans="1:4" x14ac:dyDescent="0.3">
      <c r="A49190">
        <v>232378</v>
      </c>
      <c r="B49190">
        <v>150837</v>
      </c>
      <c r="C49190" s="2">
        <v>44355.442744336564</v>
      </c>
      <c r="D49190">
        <v>478377</v>
      </c>
    </row>
    <row r="49191" spans="1:4" x14ac:dyDescent="0.3">
      <c r="A49191">
        <v>110335</v>
      </c>
      <c r="B49191">
        <v>150839</v>
      </c>
      <c r="C49191" s="2">
        <v>44355.459333333332</v>
      </c>
      <c r="D49191">
        <v>468237</v>
      </c>
    </row>
    <row r="49192" spans="1:4" x14ac:dyDescent="0.3">
      <c r="A49192">
        <v>213624</v>
      </c>
      <c r="B49192">
        <v>150843</v>
      </c>
      <c r="C49192" s="2">
        <v>44355.461757281555</v>
      </c>
      <c r="D49192">
        <v>104958</v>
      </c>
    </row>
    <row r="49193" spans="1:4" x14ac:dyDescent="0.3">
      <c r="A49193">
        <v>336559</v>
      </c>
      <c r="B49193">
        <v>150844</v>
      </c>
      <c r="C49193" s="2">
        <v>44355.463779935271</v>
      </c>
      <c r="D49193">
        <v>439981</v>
      </c>
    </row>
    <row r="49194" spans="1:4" x14ac:dyDescent="0.3">
      <c r="A49194">
        <v>175622</v>
      </c>
      <c r="B49194">
        <v>150845</v>
      </c>
      <c r="C49194" s="2">
        <v>44355.471870550158</v>
      </c>
      <c r="D49194">
        <v>303258</v>
      </c>
    </row>
    <row r="49195" spans="1:4" x14ac:dyDescent="0.3">
      <c r="A49195">
        <v>74593</v>
      </c>
      <c r="B49195">
        <v>150848</v>
      </c>
      <c r="C49195" s="2">
        <v>44355.472333333339</v>
      </c>
      <c r="D49195">
        <v>351192</v>
      </c>
    </row>
    <row r="49196" spans="1:4" x14ac:dyDescent="0.3">
      <c r="A49196">
        <v>57148</v>
      </c>
      <c r="B49196">
        <v>150851</v>
      </c>
      <c r="C49196" s="2">
        <v>44355.472679611652</v>
      </c>
      <c r="D49196">
        <v>182191</v>
      </c>
    </row>
    <row r="49197" spans="1:4" x14ac:dyDescent="0.3">
      <c r="A49197">
        <v>33872</v>
      </c>
      <c r="B49197">
        <v>150856</v>
      </c>
      <c r="C49197" s="2">
        <v>44355.473488673138</v>
      </c>
      <c r="D49197">
        <v>266896</v>
      </c>
    </row>
    <row r="49198" spans="1:4" x14ac:dyDescent="0.3">
      <c r="A49198">
        <v>274505</v>
      </c>
      <c r="B49198">
        <v>150861</v>
      </c>
      <c r="C49198" s="2">
        <v>44355.477533980586</v>
      </c>
      <c r="D49198">
        <v>392434</v>
      </c>
    </row>
    <row r="49199" spans="1:4" x14ac:dyDescent="0.3">
      <c r="A49199">
        <v>183163</v>
      </c>
      <c r="B49199">
        <v>150863</v>
      </c>
      <c r="C49199" s="2">
        <v>44355.479556634309</v>
      </c>
      <c r="D49199">
        <v>351192</v>
      </c>
    </row>
    <row r="49200" spans="1:4" x14ac:dyDescent="0.3">
      <c r="A49200">
        <v>2651</v>
      </c>
      <c r="B49200">
        <v>150865</v>
      </c>
      <c r="C49200" s="2">
        <v>44355.481579288025</v>
      </c>
      <c r="D49200">
        <v>367087</v>
      </c>
    </row>
    <row r="49201" spans="1:4" x14ac:dyDescent="0.3">
      <c r="A49201">
        <v>180203</v>
      </c>
      <c r="B49201">
        <v>150867</v>
      </c>
      <c r="C49201" s="2">
        <v>44355.482666666663</v>
      </c>
      <c r="D49201">
        <v>249345</v>
      </c>
    </row>
    <row r="49202" spans="1:4" x14ac:dyDescent="0.3">
      <c r="A49202">
        <v>269182</v>
      </c>
      <c r="B49202">
        <v>150872</v>
      </c>
      <c r="C49202" s="2">
        <v>44355.482792880262</v>
      </c>
      <c r="D49202">
        <v>466414</v>
      </c>
    </row>
    <row r="49203" spans="1:4" x14ac:dyDescent="0.3">
      <c r="A49203">
        <v>197352</v>
      </c>
      <c r="B49203">
        <v>150874</v>
      </c>
      <c r="C49203" s="2">
        <v>44355.483601941749</v>
      </c>
      <c r="D49203">
        <v>331056</v>
      </c>
    </row>
    <row r="49204" spans="1:4" x14ac:dyDescent="0.3">
      <c r="A49204">
        <v>35493</v>
      </c>
      <c r="B49204">
        <v>150878</v>
      </c>
      <c r="C49204" s="2">
        <v>44355.483999999997</v>
      </c>
      <c r="D49204">
        <v>153893</v>
      </c>
    </row>
    <row r="49205" spans="1:4" x14ac:dyDescent="0.3">
      <c r="A49205">
        <v>101679</v>
      </c>
      <c r="B49205">
        <v>150882</v>
      </c>
      <c r="C49205" s="2">
        <v>44355.484411003235</v>
      </c>
      <c r="D49205">
        <v>158978</v>
      </c>
    </row>
    <row r="49206" spans="1:4" x14ac:dyDescent="0.3">
      <c r="A49206">
        <v>271479</v>
      </c>
      <c r="B49206">
        <v>150884</v>
      </c>
      <c r="C49206" s="2">
        <v>44355.485220064722</v>
      </c>
      <c r="D49206">
        <v>466414</v>
      </c>
    </row>
    <row r="49207" spans="1:4" x14ac:dyDescent="0.3">
      <c r="A49207">
        <v>99221</v>
      </c>
      <c r="B49207">
        <v>150886</v>
      </c>
      <c r="C49207" s="2">
        <v>44355.486666666664</v>
      </c>
      <c r="D49207">
        <v>12880</v>
      </c>
    </row>
    <row r="49208" spans="1:4" x14ac:dyDescent="0.3">
      <c r="A49208">
        <v>175119</v>
      </c>
      <c r="B49208">
        <v>150888</v>
      </c>
      <c r="C49208" s="2">
        <v>44355.489265372169</v>
      </c>
      <c r="D49208">
        <v>411922</v>
      </c>
    </row>
    <row r="49209" spans="1:4" x14ac:dyDescent="0.3">
      <c r="A49209">
        <v>309236</v>
      </c>
      <c r="B49209">
        <v>150892</v>
      </c>
      <c r="C49209" s="2">
        <v>44355.490478964399</v>
      </c>
      <c r="D49209">
        <v>157711</v>
      </c>
    </row>
    <row r="49210" spans="1:4" x14ac:dyDescent="0.3">
      <c r="A49210">
        <v>120961</v>
      </c>
      <c r="B49210">
        <v>150895</v>
      </c>
      <c r="C49210" s="2">
        <v>44355.490883495142</v>
      </c>
      <c r="D49210">
        <v>214224</v>
      </c>
    </row>
    <row r="49211" spans="1:4" x14ac:dyDescent="0.3">
      <c r="A49211">
        <v>182188</v>
      </c>
      <c r="B49211">
        <v>150899</v>
      </c>
      <c r="C49211" s="2">
        <v>44355.491692556636</v>
      </c>
      <c r="D49211">
        <v>233731</v>
      </c>
    </row>
    <row r="49212" spans="1:4" x14ac:dyDescent="0.3">
      <c r="A49212">
        <v>98785</v>
      </c>
      <c r="B49212">
        <v>150904</v>
      </c>
      <c r="C49212" s="2">
        <v>44355.492501618122</v>
      </c>
      <c r="D49212">
        <v>250679</v>
      </c>
    </row>
    <row r="49213" spans="1:4" x14ac:dyDescent="0.3">
      <c r="A49213">
        <v>253129</v>
      </c>
      <c r="B49213">
        <v>150907</v>
      </c>
      <c r="C49213" s="2">
        <v>44355.492501618122</v>
      </c>
      <c r="D49213">
        <v>328371</v>
      </c>
    </row>
    <row r="49214" spans="1:4" x14ac:dyDescent="0.3">
      <c r="A49214">
        <v>102746</v>
      </c>
      <c r="B49214">
        <v>150912</v>
      </c>
      <c r="C49214" s="2">
        <v>44355.493310679609</v>
      </c>
      <c r="D49214">
        <v>230507</v>
      </c>
    </row>
    <row r="49215" spans="1:4" x14ac:dyDescent="0.3">
      <c r="A49215">
        <v>81244</v>
      </c>
      <c r="B49215">
        <v>150915</v>
      </c>
      <c r="C49215" s="2">
        <v>44355.498165048542</v>
      </c>
      <c r="D49215">
        <v>70091</v>
      </c>
    </row>
    <row r="49216" spans="1:4" x14ac:dyDescent="0.3">
      <c r="A49216">
        <v>108893</v>
      </c>
      <c r="B49216">
        <v>150916</v>
      </c>
      <c r="C49216" s="2">
        <v>44355.499378640772</v>
      </c>
      <c r="D49216">
        <v>249345</v>
      </c>
    </row>
    <row r="49217" spans="1:4" x14ac:dyDescent="0.3">
      <c r="A49217">
        <v>45058</v>
      </c>
      <c r="B49217">
        <v>150918</v>
      </c>
      <c r="C49217" s="2">
        <v>44355.500592233009</v>
      </c>
      <c r="D49217">
        <v>242428</v>
      </c>
    </row>
    <row r="49218" spans="1:4" x14ac:dyDescent="0.3">
      <c r="A49218">
        <v>128715</v>
      </c>
      <c r="B49218">
        <v>150921</v>
      </c>
      <c r="C49218" s="2">
        <v>44355.500996763752</v>
      </c>
      <c r="D49218">
        <v>369523</v>
      </c>
    </row>
    <row r="49219" spans="1:4" x14ac:dyDescent="0.3">
      <c r="A49219">
        <v>175486</v>
      </c>
      <c r="B49219">
        <v>150924</v>
      </c>
      <c r="C49219" s="2">
        <v>44355.50221035599</v>
      </c>
      <c r="D49219">
        <v>215163</v>
      </c>
    </row>
    <row r="49220" spans="1:4" x14ac:dyDescent="0.3">
      <c r="A49220">
        <v>330392</v>
      </c>
      <c r="B49220">
        <v>150927</v>
      </c>
      <c r="C49220" s="2">
        <v>44355.503423948219</v>
      </c>
      <c r="D49220">
        <v>42035</v>
      </c>
    </row>
    <row r="49221" spans="1:4" x14ac:dyDescent="0.3">
      <c r="A49221">
        <v>218331</v>
      </c>
      <c r="B49221">
        <v>150932</v>
      </c>
      <c r="C49221" s="2">
        <v>44355.504233009706</v>
      </c>
      <c r="D49221">
        <v>6101</v>
      </c>
    </row>
    <row r="49222" spans="1:4" x14ac:dyDescent="0.3">
      <c r="A49222">
        <v>112687</v>
      </c>
      <c r="B49222">
        <v>150934</v>
      </c>
      <c r="C49222" s="2">
        <v>44355.506660194173</v>
      </c>
      <c r="D49222">
        <v>341333</v>
      </c>
    </row>
    <row r="49223" spans="1:4" x14ac:dyDescent="0.3">
      <c r="A49223">
        <v>225521</v>
      </c>
      <c r="B49223">
        <v>150938</v>
      </c>
      <c r="C49223" s="2">
        <v>44355.507469255659</v>
      </c>
      <c r="D49223">
        <v>17133</v>
      </c>
    </row>
    <row r="49224" spans="1:4" x14ac:dyDescent="0.3">
      <c r="A49224">
        <v>87879</v>
      </c>
      <c r="B49224">
        <v>150939</v>
      </c>
      <c r="C49224" s="2">
        <v>44355.507469255666</v>
      </c>
      <c r="D49224">
        <v>411922</v>
      </c>
    </row>
    <row r="49225" spans="1:4" x14ac:dyDescent="0.3">
      <c r="A49225">
        <v>154833</v>
      </c>
      <c r="B49225">
        <v>150943</v>
      </c>
      <c r="C49225" s="2">
        <v>44355.50787378641</v>
      </c>
      <c r="D49225">
        <v>191893</v>
      </c>
    </row>
    <row r="49226" spans="1:4" x14ac:dyDescent="0.3">
      <c r="A49226">
        <v>274988</v>
      </c>
      <c r="B49226">
        <v>150947</v>
      </c>
      <c r="C49226" s="2">
        <v>44355.511919093857</v>
      </c>
      <c r="D49226">
        <v>43842</v>
      </c>
    </row>
    <row r="49227" spans="1:4" x14ac:dyDescent="0.3">
      <c r="A49227">
        <v>326649</v>
      </c>
      <c r="B49227">
        <v>150950</v>
      </c>
      <c r="C49227" s="2">
        <v>44355.512666666662</v>
      </c>
      <c r="D49227">
        <v>347393</v>
      </c>
    </row>
    <row r="49228" spans="1:4" x14ac:dyDescent="0.3">
      <c r="A49228">
        <v>157612</v>
      </c>
      <c r="B49228">
        <v>150953</v>
      </c>
      <c r="C49228" s="2">
        <v>44355.512728155343</v>
      </c>
      <c r="D49228">
        <v>115825</v>
      </c>
    </row>
    <row r="49229" spans="1:4" x14ac:dyDescent="0.3">
      <c r="A49229">
        <v>112390</v>
      </c>
      <c r="B49229">
        <v>150956</v>
      </c>
      <c r="C49229" s="2">
        <v>44355.514750809059</v>
      </c>
      <c r="D49229">
        <v>146737</v>
      </c>
    </row>
    <row r="49230" spans="1:4" x14ac:dyDescent="0.3">
      <c r="A49230">
        <v>105504</v>
      </c>
      <c r="B49230">
        <v>150959</v>
      </c>
      <c r="C49230" s="2">
        <v>44355.514750809067</v>
      </c>
      <c r="D49230">
        <v>411922</v>
      </c>
    </row>
    <row r="49231" spans="1:4" x14ac:dyDescent="0.3">
      <c r="A49231">
        <v>68676</v>
      </c>
      <c r="B49231">
        <v>150963</v>
      </c>
      <c r="C49231" s="2">
        <v>44355.515559870546</v>
      </c>
      <c r="D49231">
        <v>70091</v>
      </c>
    </row>
    <row r="49232" spans="1:4" x14ac:dyDescent="0.3">
      <c r="A49232">
        <v>78727</v>
      </c>
      <c r="B49232">
        <v>150964</v>
      </c>
      <c r="C49232" s="2">
        <v>44355.515559870553</v>
      </c>
      <c r="D49232">
        <v>75080</v>
      </c>
    </row>
    <row r="49233" spans="1:4" x14ac:dyDescent="0.3">
      <c r="A49233">
        <v>40402</v>
      </c>
      <c r="B49233">
        <v>150967</v>
      </c>
      <c r="C49233" s="2">
        <v>44355.516773462783</v>
      </c>
      <c r="D49233">
        <v>180017</v>
      </c>
    </row>
    <row r="49234" spans="1:4" x14ac:dyDescent="0.3">
      <c r="A49234">
        <v>305911</v>
      </c>
      <c r="B49234">
        <v>150971</v>
      </c>
      <c r="C49234" s="2">
        <v>44355.517582524277</v>
      </c>
      <c r="D49234">
        <v>286645</v>
      </c>
    </row>
    <row r="49235" spans="1:4" x14ac:dyDescent="0.3">
      <c r="A49235">
        <v>85890</v>
      </c>
      <c r="B49235">
        <v>150972</v>
      </c>
      <c r="C49235" s="2">
        <v>44355.520009708736</v>
      </c>
      <c r="D49235">
        <v>284325</v>
      </c>
    </row>
    <row r="49236" spans="1:4" x14ac:dyDescent="0.3">
      <c r="A49236">
        <v>139343</v>
      </c>
      <c r="B49236">
        <v>150976</v>
      </c>
      <c r="C49236" s="2">
        <v>44355.520009708744</v>
      </c>
      <c r="D49236">
        <v>476460</v>
      </c>
    </row>
    <row r="49237" spans="1:4" x14ac:dyDescent="0.3">
      <c r="A49237">
        <v>138343</v>
      </c>
      <c r="B49237">
        <v>150981</v>
      </c>
      <c r="C49237" s="2">
        <v>44355.52041423948</v>
      </c>
      <c r="D49237">
        <v>351192</v>
      </c>
    </row>
    <row r="49238" spans="1:4" x14ac:dyDescent="0.3">
      <c r="A49238">
        <v>157690</v>
      </c>
      <c r="B49238">
        <v>150984</v>
      </c>
      <c r="C49238" s="2">
        <v>44355.521223300973</v>
      </c>
      <c r="D49238">
        <v>36890</v>
      </c>
    </row>
    <row r="49239" spans="1:4" x14ac:dyDescent="0.3">
      <c r="A49239">
        <v>91111</v>
      </c>
      <c r="B49239">
        <v>150989</v>
      </c>
      <c r="C49239" s="2">
        <v>44355.521333333338</v>
      </c>
      <c r="D49239">
        <v>432534</v>
      </c>
    </row>
    <row r="49240" spans="1:4" x14ac:dyDescent="0.3">
      <c r="A49240">
        <v>173396</v>
      </c>
      <c r="B49240">
        <v>150993</v>
      </c>
      <c r="C49240" s="2">
        <v>44355.521627831717</v>
      </c>
      <c r="D49240">
        <v>21760</v>
      </c>
    </row>
    <row r="49241" spans="1:4" x14ac:dyDescent="0.3">
      <c r="A49241">
        <v>68341</v>
      </c>
      <c r="B49241">
        <v>150996</v>
      </c>
      <c r="C49241" s="2">
        <v>44355.52203236246</v>
      </c>
      <c r="D49241">
        <v>250679</v>
      </c>
    </row>
    <row r="49242" spans="1:4" x14ac:dyDescent="0.3">
      <c r="A49242">
        <v>283861</v>
      </c>
      <c r="B49242">
        <v>150998</v>
      </c>
      <c r="C49242" s="2">
        <v>44355.522436893203</v>
      </c>
      <c r="D49242">
        <v>43623</v>
      </c>
    </row>
    <row r="49243" spans="1:4" x14ac:dyDescent="0.3">
      <c r="A49243">
        <v>343964</v>
      </c>
      <c r="B49243">
        <v>151001</v>
      </c>
      <c r="C49243" s="2">
        <v>44355.523999999998</v>
      </c>
      <c r="D49243">
        <v>347393</v>
      </c>
    </row>
    <row r="49244" spans="1:4" x14ac:dyDescent="0.3">
      <c r="A49244">
        <v>170961</v>
      </c>
      <c r="B49244">
        <v>151003</v>
      </c>
      <c r="C49244" s="2">
        <v>44355.524459546927</v>
      </c>
      <c r="D49244">
        <v>420955</v>
      </c>
    </row>
    <row r="49245" spans="1:4" x14ac:dyDescent="0.3">
      <c r="A49245">
        <v>63017</v>
      </c>
      <c r="B49245">
        <v>151005</v>
      </c>
      <c r="C49245" s="2">
        <v>44355.526077669907</v>
      </c>
      <c r="D49245">
        <v>371795</v>
      </c>
    </row>
    <row r="49246" spans="1:4" x14ac:dyDescent="0.3">
      <c r="A49246">
        <v>141123</v>
      </c>
      <c r="B49246">
        <v>151010</v>
      </c>
      <c r="C49246" s="2">
        <v>44355.52648220065</v>
      </c>
      <c r="D49246">
        <v>436459</v>
      </c>
    </row>
    <row r="49247" spans="1:4" x14ac:dyDescent="0.3">
      <c r="A49247">
        <v>238906</v>
      </c>
      <c r="B49247">
        <v>151012</v>
      </c>
      <c r="C49247" s="2">
        <v>44355.52810032363</v>
      </c>
      <c r="D49247">
        <v>386284</v>
      </c>
    </row>
    <row r="49248" spans="1:4" x14ac:dyDescent="0.3">
      <c r="A49248">
        <v>152867</v>
      </c>
      <c r="B49248">
        <v>151017</v>
      </c>
      <c r="C49248" s="2">
        <v>44355.52931391586</v>
      </c>
      <c r="D49248">
        <v>262099</v>
      </c>
    </row>
    <row r="49249" spans="1:4" x14ac:dyDescent="0.3">
      <c r="A49249">
        <v>123483</v>
      </c>
      <c r="B49249">
        <v>151018</v>
      </c>
      <c r="C49249" s="2">
        <v>44355.532550161814</v>
      </c>
      <c r="D49249">
        <v>118549</v>
      </c>
    </row>
    <row r="49250" spans="1:4" x14ac:dyDescent="0.3">
      <c r="A49250">
        <v>192019</v>
      </c>
      <c r="B49250">
        <v>151022</v>
      </c>
      <c r="C49250" s="2">
        <v>44355.533000000003</v>
      </c>
      <c r="D49250">
        <v>21760</v>
      </c>
    </row>
    <row r="49251" spans="1:4" x14ac:dyDescent="0.3">
      <c r="A49251">
        <v>38177</v>
      </c>
      <c r="B49251">
        <v>151025</v>
      </c>
      <c r="C49251" s="2">
        <v>44355.5333592233</v>
      </c>
      <c r="D49251">
        <v>285365</v>
      </c>
    </row>
    <row r="49252" spans="1:4" x14ac:dyDescent="0.3">
      <c r="A49252">
        <v>246488</v>
      </c>
      <c r="B49252">
        <v>151026</v>
      </c>
      <c r="C49252" s="2">
        <v>44355.534977346273</v>
      </c>
      <c r="D49252">
        <v>75550</v>
      </c>
    </row>
    <row r="49253" spans="1:4" x14ac:dyDescent="0.3">
      <c r="A49253">
        <v>150771</v>
      </c>
      <c r="B49253">
        <v>151029</v>
      </c>
      <c r="C49253" s="2">
        <v>44355.535786407767</v>
      </c>
      <c r="D49253">
        <v>411922</v>
      </c>
    </row>
    <row r="49254" spans="1:4" x14ac:dyDescent="0.3">
      <c r="A49254">
        <v>187191</v>
      </c>
      <c r="B49254">
        <v>151031</v>
      </c>
      <c r="C49254" s="2">
        <v>44355.535786407767</v>
      </c>
      <c r="D49254">
        <v>278351</v>
      </c>
    </row>
    <row r="49255" spans="1:4" x14ac:dyDescent="0.3">
      <c r="A49255">
        <v>162577</v>
      </c>
      <c r="B49255">
        <v>151036</v>
      </c>
      <c r="C49255" s="2">
        <v>44355.536595469253</v>
      </c>
      <c r="D49255">
        <v>241927</v>
      </c>
    </row>
    <row r="49256" spans="1:4" x14ac:dyDescent="0.3">
      <c r="A49256">
        <v>198398</v>
      </c>
      <c r="B49256">
        <v>151037</v>
      </c>
      <c r="C49256" s="2">
        <v>44355.53780906149</v>
      </c>
      <c r="D49256">
        <v>104958</v>
      </c>
    </row>
    <row r="49257" spans="1:4" x14ac:dyDescent="0.3">
      <c r="A49257">
        <v>266744</v>
      </c>
      <c r="B49257">
        <v>151040</v>
      </c>
      <c r="C49257" s="2">
        <v>44355.538213592234</v>
      </c>
      <c r="D49257">
        <v>139440</v>
      </c>
    </row>
    <row r="49258" spans="1:4" x14ac:dyDescent="0.3">
      <c r="A49258">
        <v>317522</v>
      </c>
      <c r="B49258">
        <v>151041</v>
      </c>
      <c r="C49258" s="2">
        <v>44355.539666666664</v>
      </c>
      <c r="D49258">
        <v>2004</v>
      </c>
    </row>
    <row r="49259" spans="1:4" x14ac:dyDescent="0.3">
      <c r="A49259">
        <v>267052</v>
      </c>
      <c r="B49259">
        <v>151044</v>
      </c>
      <c r="C49259" s="2">
        <v>44355.539831715207</v>
      </c>
      <c r="D49259">
        <v>347393</v>
      </c>
    </row>
    <row r="49260" spans="1:4" x14ac:dyDescent="0.3">
      <c r="A49260">
        <v>266399</v>
      </c>
      <c r="B49260">
        <v>151049</v>
      </c>
      <c r="C49260" s="2">
        <v>44355.541045307444</v>
      </c>
      <c r="D49260">
        <v>112334</v>
      </c>
    </row>
    <row r="49261" spans="1:4" x14ac:dyDescent="0.3">
      <c r="A49261">
        <v>80209</v>
      </c>
      <c r="B49261">
        <v>151052</v>
      </c>
      <c r="C49261" s="2">
        <v>44355.541449838187</v>
      </c>
      <c r="D49261">
        <v>145779</v>
      </c>
    </row>
    <row r="49262" spans="1:4" x14ac:dyDescent="0.3">
      <c r="A49262">
        <v>52601</v>
      </c>
      <c r="B49262">
        <v>151054</v>
      </c>
      <c r="C49262" s="2">
        <v>44355.54185436893</v>
      </c>
      <c r="D49262">
        <v>21760</v>
      </c>
    </row>
    <row r="49263" spans="1:4" x14ac:dyDescent="0.3">
      <c r="A49263">
        <v>146387</v>
      </c>
      <c r="B49263">
        <v>151059</v>
      </c>
      <c r="C49263" s="2">
        <v>44355.541854368937</v>
      </c>
      <c r="D49263">
        <v>411922</v>
      </c>
    </row>
    <row r="49264" spans="1:4" x14ac:dyDescent="0.3">
      <c r="A49264">
        <v>93484</v>
      </c>
      <c r="B49264">
        <v>151063</v>
      </c>
      <c r="C49264" s="2">
        <v>44355.54468608414</v>
      </c>
      <c r="D49264">
        <v>175663</v>
      </c>
    </row>
    <row r="49265" spans="1:4" x14ac:dyDescent="0.3">
      <c r="A49265">
        <v>195424</v>
      </c>
      <c r="B49265">
        <v>151068</v>
      </c>
      <c r="C49265" s="2">
        <v>44355.54468608414</v>
      </c>
      <c r="D49265">
        <v>262099</v>
      </c>
    </row>
    <row r="49266" spans="1:4" x14ac:dyDescent="0.3">
      <c r="A49266">
        <v>70172</v>
      </c>
      <c r="B49266">
        <v>151072</v>
      </c>
      <c r="C49266" s="2">
        <v>44355.546304207121</v>
      </c>
      <c r="D49266">
        <v>158978</v>
      </c>
    </row>
    <row r="49267" spans="1:4" x14ac:dyDescent="0.3">
      <c r="A49267">
        <v>287073</v>
      </c>
      <c r="B49267">
        <v>151076</v>
      </c>
      <c r="C49267" s="2">
        <v>44355.548326860844</v>
      </c>
      <c r="D49267">
        <v>88008</v>
      </c>
    </row>
    <row r="49268" spans="1:4" x14ac:dyDescent="0.3">
      <c r="A49268">
        <v>255242</v>
      </c>
      <c r="B49268">
        <v>151081</v>
      </c>
      <c r="C49268" s="2">
        <v>44355.548731391587</v>
      </c>
      <c r="D49268">
        <v>230507</v>
      </c>
    </row>
    <row r="49269" spans="1:4" x14ac:dyDescent="0.3">
      <c r="A49269">
        <v>144875</v>
      </c>
      <c r="B49269">
        <v>151084</v>
      </c>
      <c r="C49269" s="2">
        <v>44355.549666666666</v>
      </c>
      <c r="D49269">
        <v>158978</v>
      </c>
    </row>
    <row r="49270" spans="1:4" x14ac:dyDescent="0.3">
      <c r="A49270">
        <v>299953</v>
      </c>
      <c r="B49270">
        <v>151085</v>
      </c>
      <c r="C49270" s="2">
        <v>44355.549944983817</v>
      </c>
      <c r="D49270">
        <v>411922</v>
      </c>
    </row>
    <row r="49271" spans="1:4" x14ac:dyDescent="0.3">
      <c r="A49271">
        <v>190571</v>
      </c>
      <c r="B49271">
        <v>151090</v>
      </c>
      <c r="C49271" s="2">
        <v>44355.55034951456</v>
      </c>
      <c r="D49271">
        <v>411922</v>
      </c>
    </row>
    <row r="49272" spans="1:4" x14ac:dyDescent="0.3">
      <c r="A49272">
        <v>94125</v>
      </c>
      <c r="B49272">
        <v>151095</v>
      </c>
      <c r="C49272" s="2">
        <v>44355.550349514568</v>
      </c>
      <c r="D49272">
        <v>294042</v>
      </c>
    </row>
    <row r="49273" spans="1:4" x14ac:dyDescent="0.3">
      <c r="A49273">
        <v>346320</v>
      </c>
      <c r="B49273">
        <v>151096</v>
      </c>
      <c r="C49273" s="2">
        <v>44355.552372168284</v>
      </c>
      <c r="D49273">
        <v>411922</v>
      </c>
    </row>
    <row r="49274" spans="1:4" x14ac:dyDescent="0.3">
      <c r="A49274">
        <v>55640</v>
      </c>
      <c r="B49274">
        <v>151101</v>
      </c>
      <c r="C49274" s="2">
        <v>44355.553990291264</v>
      </c>
      <c r="D49274">
        <v>408587</v>
      </c>
    </row>
    <row r="49275" spans="1:4" x14ac:dyDescent="0.3">
      <c r="A49275">
        <v>259254</v>
      </c>
      <c r="B49275">
        <v>151104</v>
      </c>
      <c r="C49275" s="2">
        <v>44355.554394822007</v>
      </c>
      <c r="D49275">
        <v>406793</v>
      </c>
    </row>
    <row r="49276" spans="1:4" x14ac:dyDescent="0.3">
      <c r="A49276">
        <v>17596</v>
      </c>
      <c r="B49276">
        <v>151105</v>
      </c>
      <c r="C49276" s="2">
        <v>44355.555</v>
      </c>
      <c r="D49276">
        <v>77124</v>
      </c>
    </row>
    <row r="49277" spans="1:4" x14ac:dyDescent="0.3">
      <c r="A49277">
        <v>95520</v>
      </c>
      <c r="B49277">
        <v>151108</v>
      </c>
      <c r="C49277" s="2">
        <v>44355.55601294498</v>
      </c>
      <c r="D49277">
        <v>250247</v>
      </c>
    </row>
    <row r="49278" spans="1:4" x14ac:dyDescent="0.3">
      <c r="A49278">
        <v>226474</v>
      </c>
      <c r="B49278">
        <v>151112</v>
      </c>
      <c r="C49278" s="2">
        <v>44355.557226537218</v>
      </c>
      <c r="D49278">
        <v>347008</v>
      </c>
    </row>
    <row r="49279" spans="1:4" x14ac:dyDescent="0.3">
      <c r="A49279">
        <v>109596</v>
      </c>
      <c r="B49279">
        <v>151114</v>
      </c>
      <c r="C49279" s="2">
        <v>44355.557631067961</v>
      </c>
      <c r="D49279">
        <v>439981</v>
      </c>
    </row>
    <row r="49280" spans="1:4" x14ac:dyDescent="0.3">
      <c r="A49280">
        <v>262186</v>
      </c>
      <c r="B49280">
        <v>151118</v>
      </c>
      <c r="C49280" s="2">
        <v>44355.560058252428</v>
      </c>
      <c r="D49280">
        <v>351192</v>
      </c>
    </row>
    <row r="49281" spans="1:4" x14ac:dyDescent="0.3">
      <c r="A49281">
        <v>62361</v>
      </c>
      <c r="B49281">
        <v>151121</v>
      </c>
      <c r="C49281" s="2">
        <v>44355.560462783171</v>
      </c>
      <c r="D49281">
        <v>227775</v>
      </c>
    </row>
    <row r="49282" spans="1:4" x14ac:dyDescent="0.3">
      <c r="A49282">
        <v>112724</v>
      </c>
      <c r="B49282">
        <v>151123</v>
      </c>
      <c r="C49282" s="2">
        <v>44355.560867313914</v>
      </c>
      <c r="D49282">
        <v>347008</v>
      </c>
    </row>
    <row r="49283" spans="1:4" x14ac:dyDescent="0.3">
      <c r="A49283">
        <v>35797</v>
      </c>
      <c r="B49283">
        <v>151124</v>
      </c>
      <c r="C49283" s="2">
        <v>44355.561271844657</v>
      </c>
      <c r="D49283">
        <v>170185</v>
      </c>
    </row>
    <row r="49284" spans="1:4" x14ac:dyDescent="0.3">
      <c r="A49284">
        <v>173532</v>
      </c>
      <c r="B49284">
        <v>151125</v>
      </c>
      <c r="C49284" s="2">
        <v>44355.561271844657</v>
      </c>
      <c r="D49284">
        <v>230507</v>
      </c>
    </row>
    <row r="49285" spans="1:4" x14ac:dyDescent="0.3">
      <c r="A49285">
        <v>323665</v>
      </c>
      <c r="B49285">
        <v>151130</v>
      </c>
      <c r="C49285" s="2">
        <v>44355.561271844657</v>
      </c>
      <c r="D49285">
        <v>472712</v>
      </c>
    </row>
    <row r="49286" spans="1:4" x14ac:dyDescent="0.3">
      <c r="A49286">
        <v>118350</v>
      </c>
      <c r="B49286">
        <v>151134</v>
      </c>
      <c r="C49286" s="2">
        <v>44355.562485436894</v>
      </c>
      <c r="D49286">
        <v>105200</v>
      </c>
    </row>
    <row r="49287" spans="1:4" x14ac:dyDescent="0.3">
      <c r="A49287">
        <v>171641</v>
      </c>
      <c r="B49287">
        <v>151135</v>
      </c>
      <c r="C49287" s="2">
        <v>44355.562485436894</v>
      </c>
      <c r="D49287">
        <v>3658</v>
      </c>
    </row>
    <row r="49288" spans="1:4" x14ac:dyDescent="0.3">
      <c r="A49288">
        <v>79499</v>
      </c>
      <c r="B49288">
        <v>151139</v>
      </c>
      <c r="C49288" s="2">
        <v>44355.563699029131</v>
      </c>
      <c r="D49288">
        <v>411922</v>
      </c>
    </row>
    <row r="49289" spans="1:4" x14ac:dyDescent="0.3">
      <c r="A49289">
        <v>55213</v>
      </c>
      <c r="B49289">
        <v>151141</v>
      </c>
      <c r="C49289" s="2">
        <v>44355.565317152104</v>
      </c>
      <c r="D49289">
        <v>250679</v>
      </c>
    </row>
    <row r="49290" spans="1:4" x14ac:dyDescent="0.3">
      <c r="A49290">
        <v>253408</v>
      </c>
      <c r="B49290">
        <v>151146</v>
      </c>
      <c r="C49290" s="2">
        <v>44355.565317152104</v>
      </c>
      <c r="D49290">
        <v>182191</v>
      </c>
    </row>
    <row r="49291" spans="1:4" x14ac:dyDescent="0.3">
      <c r="A49291">
        <v>285423</v>
      </c>
      <c r="B49291">
        <v>151150</v>
      </c>
      <c r="C49291" s="2">
        <v>44355.565317152104</v>
      </c>
      <c r="D49291">
        <v>330333</v>
      </c>
    </row>
    <row r="49292" spans="1:4" x14ac:dyDescent="0.3">
      <c r="A49292">
        <v>200721</v>
      </c>
      <c r="B49292">
        <v>151152</v>
      </c>
      <c r="C49292" s="2">
        <v>44355.566530744341</v>
      </c>
      <c r="D49292">
        <v>449500</v>
      </c>
    </row>
    <row r="49293" spans="1:4" x14ac:dyDescent="0.3">
      <c r="A49293">
        <v>78100</v>
      </c>
      <c r="B49293">
        <v>151154</v>
      </c>
      <c r="C49293" s="2">
        <v>44355.567000000003</v>
      </c>
      <c r="D49293">
        <v>392434</v>
      </c>
    </row>
    <row r="49294" spans="1:4" x14ac:dyDescent="0.3">
      <c r="A49294">
        <v>108640</v>
      </c>
      <c r="B49294">
        <v>151159</v>
      </c>
      <c r="C49294" s="2">
        <v>44355.567339805821</v>
      </c>
      <c r="D49294">
        <v>411922</v>
      </c>
    </row>
    <row r="49295" spans="1:4" x14ac:dyDescent="0.3">
      <c r="A49295">
        <v>219982</v>
      </c>
      <c r="B49295">
        <v>151160</v>
      </c>
      <c r="C49295" s="2">
        <v>44355.567339805821</v>
      </c>
      <c r="D49295">
        <v>182191</v>
      </c>
    </row>
    <row r="49296" spans="1:4" x14ac:dyDescent="0.3">
      <c r="A49296">
        <v>191555</v>
      </c>
      <c r="B49296">
        <v>151164</v>
      </c>
      <c r="C49296" s="2">
        <v>44355.567744336571</v>
      </c>
      <c r="D49296">
        <v>358836</v>
      </c>
    </row>
    <row r="49297" spans="1:4" x14ac:dyDescent="0.3">
      <c r="A49297">
        <v>303711</v>
      </c>
      <c r="B49297">
        <v>151168</v>
      </c>
      <c r="C49297" s="2">
        <v>44355.569362459544</v>
      </c>
      <c r="D49297">
        <v>466283</v>
      </c>
    </row>
    <row r="49298" spans="1:4" x14ac:dyDescent="0.3">
      <c r="A49298">
        <v>83035</v>
      </c>
      <c r="B49298">
        <v>151171</v>
      </c>
      <c r="C49298" s="2">
        <v>44355.571385113268</v>
      </c>
      <c r="D49298">
        <v>42035</v>
      </c>
    </row>
    <row r="49299" spans="1:4" x14ac:dyDescent="0.3">
      <c r="A49299">
        <v>18737</v>
      </c>
      <c r="B49299">
        <v>151174</v>
      </c>
      <c r="C49299" s="2">
        <v>44355.571789644018</v>
      </c>
      <c r="D49299">
        <v>347008</v>
      </c>
    </row>
    <row r="49300" spans="1:4" x14ac:dyDescent="0.3">
      <c r="A49300">
        <v>87814</v>
      </c>
      <c r="B49300">
        <v>151179</v>
      </c>
      <c r="C49300" s="2">
        <v>44355.571789644018</v>
      </c>
      <c r="D49300">
        <v>359800</v>
      </c>
    </row>
    <row r="49301" spans="1:4" x14ac:dyDescent="0.3">
      <c r="A49301">
        <v>278318</v>
      </c>
      <c r="B49301">
        <v>151183</v>
      </c>
      <c r="C49301" s="2">
        <v>44355.572194174754</v>
      </c>
      <c r="D49301">
        <v>411922</v>
      </c>
    </row>
    <row r="49302" spans="1:4" x14ac:dyDescent="0.3">
      <c r="A49302">
        <v>305105</v>
      </c>
      <c r="B49302">
        <v>151187</v>
      </c>
      <c r="C49302" s="2">
        <v>44355.572194174754</v>
      </c>
      <c r="D49302">
        <v>59310</v>
      </c>
    </row>
    <row r="49303" spans="1:4" x14ac:dyDescent="0.3">
      <c r="A49303">
        <v>1803</v>
      </c>
      <c r="B49303">
        <v>151192</v>
      </c>
      <c r="C49303" s="2">
        <v>44355.573003236248</v>
      </c>
      <c r="D49303">
        <v>158978</v>
      </c>
    </row>
    <row r="49304" spans="1:4" x14ac:dyDescent="0.3">
      <c r="A49304">
        <v>91430</v>
      </c>
      <c r="B49304">
        <v>151193</v>
      </c>
      <c r="C49304" s="2">
        <v>44355.575430420708</v>
      </c>
      <c r="D49304">
        <v>158978</v>
      </c>
    </row>
    <row r="49305" spans="1:4" x14ac:dyDescent="0.3">
      <c r="A49305">
        <v>273580</v>
      </c>
      <c r="B49305">
        <v>151198</v>
      </c>
      <c r="C49305" s="2">
        <v>44355.575430420708</v>
      </c>
      <c r="D49305">
        <v>154256</v>
      </c>
    </row>
    <row r="49306" spans="1:4" x14ac:dyDescent="0.3">
      <c r="A49306">
        <v>175831</v>
      </c>
      <c r="B49306">
        <v>151203</v>
      </c>
      <c r="C49306" s="2">
        <v>44355.575834951458</v>
      </c>
      <c r="D49306">
        <v>21760</v>
      </c>
    </row>
    <row r="49307" spans="1:4" x14ac:dyDescent="0.3">
      <c r="A49307">
        <v>294802</v>
      </c>
      <c r="B49307">
        <v>151206</v>
      </c>
      <c r="C49307" s="2">
        <v>44355.576644012945</v>
      </c>
      <c r="D49307">
        <v>154256</v>
      </c>
    </row>
    <row r="49308" spans="1:4" x14ac:dyDescent="0.3">
      <c r="A49308">
        <v>142929</v>
      </c>
      <c r="B49308">
        <v>151208</v>
      </c>
      <c r="C49308" s="2">
        <v>44355.578262135925</v>
      </c>
      <c r="D49308">
        <v>343491</v>
      </c>
    </row>
    <row r="49309" spans="1:4" x14ac:dyDescent="0.3">
      <c r="A49309">
        <v>128422</v>
      </c>
      <c r="B49309">
        <v>151211</v>
      </c>
      <c r="C49309" s="2">
        <v>44355.579071197411</v>
      </c>
      <c r="D49309">
        <v>43623</v>
      </c>
    </row>
    <row r="49310" spans="1:4" x14ac:dyDescent="0.3">
      <c r="A49310">
        <v>76106</v>
      </c>
      <c r="B49310">
        <v>151215</v>
      </c>
      <c r="C49310" s="2">
        <v>44355.581498381878</v>
      </c>
      <c r="D49310">
        <v>472712</v>
      </c>
    </row>
    <row r="49311" spans="1:4" x14ac:dyDescent="0.3">
      <c r="A49311">
        <v>48429</v>
      </c>
      <c r="B49311">
        <v>151220</v>
      </c>
      <c r="C49311" s="2">
        <v>44355.582307443365</v>
      </c>
      <c r="D49311">
        <v>387595</v>
      </c>
    </row>
    <row r="49312" spans="1:4" x14ac:dyDescent="0.3">
      <c r="A49312">
        <v>259872</v>
      </c>
      <c r="B49312">
        <v>151224</v>
      </c>
      <c r="C49312" s="2">
        <v>44355.583925566345</v>
      </c>
      <c r="D49312">
        <v>153893</v>
      </c>
    </row>
    <row r="49313" spans="1:4" x14ac:dyDescent="0.3">
      <c r="A49313">
        <v>108121</v>
      </c>
      <c r="B49313">
        <v>151229</v>
      </c>
      <c r="C49313" s="2">
        <v>44355.584734627831</v>
      </c>
      <c r="D49313">
        <v>347008</v>
      </c>
    </row>
    <row r="49314" spans="1:4" x14ac:dyDescent="0.3">
      <c r="A49314">
        <v>108660</v>
      </c>
      <c r="B49314">
        <v>151230</v>
      </c>
      <c r="C49314" s="2">
        <v>44355.584999999999</v>
      </c>
      <c r="D49314">
        <v>413286</v>
      </c>
    </row>
    <row r="49315" spans="1:4" x14ac:dyDescent="0.3">
      <c r="A49315">
        <v>336573</v>
      </c>
      <c r="B49315">
        <v>151232</v>
      </c>
      <c r="C49315" s="2">
        <v>44355.584999999999</v>
      </c>
      <c r="D49315">
        <v>449373</v>
      </c>
    </row>
    <row r="49316" spans="1:4" x14ac:dyDescent="0.3">
      <c r="A49316">
        <v>91587</v>
      </c>
      <c r="B49316">
        <v>151235</v>
      </c>
      <c r="C49316" s="2">
        <v>44355.585543689318</v>
      </c>
      <c r="D49316">
        <v>351192</v>
      </c>
    </row>
    <row r="49317" spans="1:4" x14ac:dyDescent="0.3">
      <c r="A49317">
        <v>105357</v>
      </c>
      <c r="B49317">
        <v>151237</v>
      </c>
      <c r="C49317" s="2">
        <v>44355.586352750812</v>
      </c>
      <c r="D49317">
        <v>43842</v>
      </c>
    </row>
    <row r="49318" spans="1:4" x14ac:dyDescent="0.3">
      <c r="A49318">
        <v>338499</v>
      </c>
      <c r="B49318">
        <v>151242</v>
      </c>
      <c r="C49318" s="2">
        <v>44355.587566343042</v>
      </c>
      <c r="D49318">
        <v>5151</v>
      </c>
    </row>
    <row r="49319" spans="1:4" x14ac:dyDescent="0.3">
      <c r="A49319">
        <v>164398</v>
      </c>
      <c r="B49319">
        <v>151244</v>
      </c>
      <c r="C49319" s="2">
        <v>44355.587970873785</v>
      </c>
      <c r="D49319">
        <v>36799</v>
      </c>
    </row>
    <row r="49320" spans="1:4" x14ac:dyDescent="0.3">
      <c r="A49320">
        <v>124</v>
      </c>
      <c r="B49320">
        <v>151245</v>
      </c>
      <c r="C49320" s="2">
        <v>44355.587970873792</v>
      </c>
      <c r="D49320">
        <v>470762</v>
      </c>
    </row>
    <row r="49321" spans="1:4" x14ac:dyDescent="0.3">
      <c r="A49321">
        <v>317969</v>
      </c>
      <c r="B49321">
        <v>151248</v>
      </c>
      <c r="C49321" s="2">
        <v>44355.587970873792</v>
      </c>
      <c r="D49321">
        <v>264901</v>
      </c>
    </row>
    <row r="49322" spans="1:4" x14ac:dyDescent="0.3">
      <c r="A49322">
        <v>210302</v>
      </c>
      <c r="B49322">
        <v>151249</v>
      </c>
      <c r="C49322" s="2">
        <v>44355.589993527508</v>
      </c>
      <c r="D49322">
        <v>293021</v>
      </c>
    </row>
    <row r="49323" spans="1:4" x14ac:dyDescent="0.3">
      <c r="A49323">
        <v>1702</v>
      </c>
      <c r="B49323">
        <v>151250</v>
      </c>
      <c r="C49323" s="2">
        <v>44355.590398058252</v>
      </c>
      <c r="D49323">
        <v>473327</v>
      </c>
    </row>
    <row r="49324" spans="1:4" x14ac:dyDescent="0.3">
      <c r="A49324">
        <v>256778</v>
      </c>
      <c r="B49324">
        <v>151255</v>
      </c>
      <c r="C49324" s="2">
        <v>44355.590398058252</v>
      </c>
      <c r="D49324">
        <v>230507</v>
      </c>
    </row>
    <row r="49325" spans="1:4" x14ac:dyDescent="0.3">
      <c r="A49325">
        <v>217477</v>
      </c>
      <c r="B49325">
        <v>151257</v>
      </c>
      <c r="C49325" s="2">
        <v>44355.593229773462</v>
      </c>
      <c r="D49325">
        <v>413014</v>
      </c>
    </row>
    <row r="49326" spans="1:4" x14ac:dyDescent="0.3">
      <c r="A49326">
        <v>243536</v>
      </c>
      <c r="B49326">
        <v>151259</v>
      </c>
      <c r="C49326" s="2">
        <v>44355.593333333338</v>
      </c>
      <c r="D49326">
        <v>179296</v>
      </c>
    </row>
    <row r="49327" spans="1:4" x14ac:dyDescent="0.3">
      <c r="A49327">
        <v>231888</v>
      </c>
      <c r="B49327">
        <v>151262</v>
      </c>
      <c r="C49327" s="2">
        <v>44355.593666666668</v>
      </c>
      <c r="D49327">
        <v>23621</v>
      </c>
    </row>
    <row r="49328" spans="1:4" x14ac:dyDescent="0.3">
      <c r="A49328">
        <v>15706</v>
      </c>
      <c r="B49328">
        <v>151267</v>
      </c>
      <c r="C49328" s="2">
        <v>44355.594038834948</v>
      </c>
      <c r="D49328">
        <v>120139</v>
      </c>
    </row>
    <row r="49329" spans="1:4" x14ac:dyDescent="0.3">
      <c r="A49329">
        <v>291573</v>
      </c>
      <c r="B49329">
        <v>151272</v>
      </c>
      <c r="C49329" s="2">
        <v>44355.594847896435</v>
      </c>
      <c r="D49329">
        <v>347393</v>
      </c>
    </row>
    <row r="49330" spans="1:4" x14ac:dyDescent="0.3">
      <c r="A49330">
        <v>180786</v>
      </c>
      <c r="B49330">
        <v>151277</v>
      </c>
      <c r="C49330" s="2">
        <v>44355.594847896442</v>
      </c>
      <c r="D49330">
        <v>472712</v>
      </c>
    </row>
    <row r="49331" spans="1:4" x14ac:dyDescent="0.3">
      <c r="A49331">
        <v>252314</v>
      </c>
      <c r="B49331">
        <v>151279</v>
      </c>
      <c r="C49331" s="2">
        <v>44355.596870550158</v>
      </c>
      <c r="D49331">
        <v>212708</v>
      </c>
    </row>
    <row r="49332" spans="1:4" x14ac:dyDescent="0.3">
      <c r="A49332">
        <v>202520</v>
      </c>
      <c r="B49332">
        <v>151282</v>
      </c>
      <c r="C49332" s="2">
        <v>44355.598084142395</v>
      </c>
      <c r="D49332">
        <v>191893</v>
      </c>
    </row>
    <row r="49333" spans="1:4" x14ac:dyDescent="0.3">
      <c r="A49333">
        <v>62115</v>
      </c>
      <c r="B49333">
        <v>151283</v>
      </c>
      <c r="C49333" s="2">
        <v>44355.599702265368</v>
      </c>
      <c r="D49333">
        <v>254768</v>
      </c>
    </row>
    <row r="49334" spans="1:4" x14ac:dyDescent="0.3">
      <c r="A49334">
        <v>151949</v>
      </c>
      <c r="B49334">
        <v>151285</v>
      </c>
      <c r="C49334" s="2">
        <v>44355.600106796119</v>
      </c>
      <c r="D49334">
        <v>104958</v>
      </c>
    </row>
    <row r="49335" spans="1:4" x14ac:dyDescent="0.3">
      <c r="A49335">
        <v>34520</v>
      </c>
      <c r="B49335">
        <v>151288</v>
      </c>
      <c r="C49335" s="2">
        <v>44355.600511326862</v>
      </c>
      <c r="D49335">
        <v>460633</v>
      </c>
    </row>
    <row r="49336" spans="1:4" x14ac:dyDescent="0.3">
      <c r="A49336">
        <v>73459</v>
      </c>
      <c r="B49336">
        <v>151291</v>
      </c>
      <c r="C49336" s="2">
        <v>44355.600511326862</v>
      </c>
      <c r="D49336">
        <v>123584</v>
      </c>
    </row>
    <row r="49337" spans="1:4" x14ac:dyDescent="0.3">
      <c r="A49337">
        <v>198115</v>
      </c>
      <c r="B49337">
        <v>151296</v>
      </c>
      <c r="C49337" s="2">
        <v>44355.600511326862</v>
      </c>
      <c r="D49337">
        <v>329376</v>
      </c>
    </row>
    <row r="49338" spans="1:4" x14ac:dyDescent="0.3">
      <c r="A49338">
        <v>306958</v>
      </c>
      <c r="B49338">
        <v>151297</v>
      </c>
      <c r="C49338" s="2">
        <v>44355.600511326862</v>
      </c>
      <c r="D49338">
        <v>357950</v>
      </c>
    </row>
    <row r="49339" spans="1:4" x14ac:dyDescent="0.3">
      <c r="A49339">
        <v>60455</v>
      </c>
      <c r="B49339">
        <v>151299</v>
      </c>
      <c r="C49339" s="2">
        <v>44355.600915857605</v>
      </c>
      <c r="D49339">
        <v>180055</v>
      </c>
    </row>
    <row r="49340" spans="1:4" x14ac:dyDescent="0.3">
      <c r="A49340">
        <v>147882</v>
      </c>
      <c r="B49340">
        <v>151300</v>
      </c>
      <c r="C49340" s="2">
        <v>44355.601724919092</v>
      </c>
      <c r="D49340">
        <v>72098</v>
      </c>
    </row>
    <row r="49341" spans="1:4" x14ac:dyDescent="0.3">
      <c r="A49341">
        <v>293658</v>
      </c>
      <c r="B49341">
        <v>151304</v>
      </c>
      <c r="C49341" s="2">
        <v>44355.601724919092</v>
      </c>
      <c r="D49341">
        <v>388561</v>
      </c>
    </row>
    <row r="49342" spans="1:4" x14ac:dyDescent="0.3">
      <c r="A49342">
        <v>149530</v>
      </c>
      <c r="B49342">
        <v>151307</v>
      </c>
      <c r="C49342" s="2">
        <v>44355.602533980586</v>
      </c>
      <c r="D49342">
        <v>250679</v>
      </c>
    </row>
    <row r="49343" spans="1:4" x14ac:dyDescent="0.3">
      <c r="A49343">
        <v>225478</v>
      </c>
      <c r="B49343">
        <v>151310</v>
      </c>
      <c r="C49343" s="2">
        <v>44355.603343042072</v>
      </c>
      <c r="D49343">
        <v>242428</v>
      </c>
    </row>
    <row r="49344" spans="1:4" x14ac:dyDescent="0.3">
      <c r="A49344">
        <v>266940</v>
      </c>
      <c r="B49344">
        <v>151313</v>
      </c>
      <c r="C49344" s="2">
        <v>44355.603343042072</v>
      </c>
      <c r="D49344">
        <v>95024</v>
      </c>
    </row>
    <row r="49345" spans="1:4" x14ac:dyDescent="0.3">
      <c r="A49345">
        <v>175794</v>
      </c>
      <c r="B49345">
        <v>151314</v>
      </c>
      <c r="C49345" s="2">
        <v>44355.603747572815</v>
      </c>
      <c r="D49345">
        <v>180017</v>
      </c>
    </row>
    <row r="49346" spans="1:4" x14ac:dyDescent="0.3">
      <c r="A49346">
        <v>6744</v>
      </c>
      <c r="B49346">
        <v>151317</v>
      </c>
      <c r="C49346" s="2">
        <v>44355.604152103566</v>
      </c>
      <c r="D49346">
        <v>129210</v>
      </c>
    </row>
    <row r="49347" spans="1:4" x14ac:dyDescent="0.3">
      <c r="A49347">
        <v>154683</v>
      </c>
      <c r="B49347">
        <v>151322</v>
      </c>
      <c r="C49347" s="2">
        <v>44355.604556634302</v>
      </c>
      <c r="D49347">
        <v>297015</v>
      </c>
    </row>
    <row r="49348" spans="1:4" x14ac:dyDescent="0.3">
      <c r="A49348">
        <v>41330</v>
      </c>
      <c r="B49348">
        <v>151323</v>
      </c>
      <c r="C49348" s="2">
        <v>44355.605365695796</v>
      </c>
      <c r="D49348">
        <v>125262</v>
      </c>
    </row>
    <row r="49349" spans="1:4" x14ac:dyDescent="0.3">
      <c r="A49349">
        <v>135315</v>
      </c>
      <c r="B49349">
        <v>151325</v>
      </c>
      <c r="C49349" s="2">
        <v>44355.605365695796</v>
      </c>
      <c r="D49349">
        <v>21760</v>
      </c>
    </row>
    <row r="49350" spans="1:4" x14ac:dyDescent="0.3">
      <c r="A49350">
        <v>302232</v>
      </c>
      <c r="B49350">
        <v>151330</v>
      </c>
      <c r="C49350" s="2">
        <v>44355.605770226539</v>
      </c>
      <c r="D49350">
        <v>111368</v>
      </c>
    </row>
    <row r="49351" spans="1:4" x14ac:dyDescent="0.3">
      <c r="A49351">
        <v>218834</v>
      </c>
      <c r="B49351">
        <v>151332</v>
      </c>
      <c r="C49351" s="2">
        <v>44355.607388349519</v>
      </c>
      <c r="D49351">
        <v>278577</v>
      </c>
    </row>
    <row r="49352" spans="1:4" x14ac:dyDescent="0.3">
      <c r="A49352">
        <v>137367</v>
      </c>
      <c r="B49352">
        <v>151335</v>
      </c>
      <c r="C49352" s="2">
        <v>44355.607792880255</v>
      </c>
      <c r="D49352">
        <v>398945</v>
      </c>
    </row>
    <row r="49353" spans="1:4" x14ac:dyDescent="0.3">
      <c r="A49353">
        <v>49384</v>
      </c>
      <c r="B49353">
        <v>151338</v>
      </c>
      <c r="C49353" s="2">
        <v>44355.607792880262</v>
      </c>
      <c r="D49353">
        <v>230507</v>
      </c>
    </row>
    <row r="49354" spans="1:4" x14ac:dyDescent="0.3">
      <c r="A49354">
        <v>144097</v>
      </c>
      <c r="B49354">
        <v>151343</v>
      </c>
      <c r="C49354" s="2">
        <v>44355.609815533979</v>
      </c>
      <c r="D49354">
        <v>422512</v>
      </c>
    </row>
    <row r="49355" spans="1:4" x14ac:dyDescent="0.3">
      <c r="A49355">
        <v>254481</v>
      </c>
      <c r="B49355">
        <v>151348</v>
      </c>
      <c r="C49355" s="2">
        <v>44355.610624595465</v>
      </c>
      <c r="D49355">
        <v>25410</v>
      </c>
    </row>
    <row r="49356" spans="1:4" x14ac:dyDescent="0.3">
      <c r="A49356">
        <v>82377</v>
      </c>
      <c r="B49356">
        <v>151353</v>
      </c>
      <c r="C49356" s="2">
        <v>44355.610624595472</v>
      </c>
      <c r="D49356">
        <v>351192</v>
      </c>
    </row>
    <row r="49357" spans="1:4" x14ac:dyDescent="0.3">
      <c r="A49357">
        <v>6345</v>
      </c>
      <c r="B49357">
        <v>151357</v>
      </c>
      <c r="C49357" s="2">
        <v>44355.611029126208</v>
      </c>
      <c r="D49357">
        <v>470762</v>
      </c>
    </row>
    <row r="49358" spans="1:4" x14ac:dyDescent="0.3">
      <c r="A49358">
        <v>19482</v>
      </c>
      <c r="B49358">
        <v>151361</v>
      </c>
      <c r="C49358" s="2">
        <v>44355.611029126208</v>
      </c>
      <c r="D49358">
        <v>397390</v>
      </c>
    </row>
    <row r="49359" spans="1:4" x14ac:dyDescent="0.3">
      <c r="A49359">
        <v>322983</v>
      </c>
      <c r="B49359">
        <v>151365</v>
      </c>
      <c r="C49359" s="2">
        <v>44355.611029126208</v>
      </c>
      <c r="D49359">
        <v>411922</v>
      </c>
    </row>
    <row r="49360" spans="1:4" x14ac:dyDescent="0.3">
      <c r="A49360">
        <v>102245</v>
      </c>
      <c r="B49360">
        <v>151370</v>
      </c>
      <c r="C49360" s="2">
        <v>44355.612242718445</v>
      </c>
      <c r="D49360">
        <v>423271</v>
      </c>
    </row>
    <row r="49361" spans="1:4" x14ac:dyDescent="0.3">
      <c r="A49361">
        <v>157612</v>
      </c>
      <c r="B49361">
        <v>151374</v>
      </c>
      <c r="C49361" s="2">
        <v>44355.613051779932</v>
      </c>
      <c r="D49361">
        <v>82319</v>
      </c>
    </row>
    <row r="49362" spans="1:4" x14ac:dyDescent="0.3">
      <c r="A49362">
        <v>193968</v>
      </c>
      <c r="B49362">
        <v>151379</v>
      </c>
      <c r="C49362" s="2">
        <v>44355.613456310683</v>
      </c>
      <c r="D49362">
        <v>411922</v>
      </c>
    </row>
    <row r="49363" spans="1:4" x14ac:dyDescent="0.3">
      <c r="A49363">
        <v>29913</v>
      </c>
      <c r="B49363">
        <v>151380</v>
      </c>
      <c r="C49363" s="2">
        <v>44355.615074433656</v>
      </c>
      <c r="D49363">
        <v>347393</v>
      </c>
    </row>
    <row r="49364" spans="1:4" x14ac:dyDescent="0.3">
      <c r="A49364">
        <v>331573</v>
      </c>
      <c r="B49364">
        <v>151381</v>
      </c>
      <c r="C49364" s="2">
        <v>44355.615478964406</v>
      </c>
      <c r="D49364">
        <v>249086</v>
      </c>
    </row>
    <row r="49365" spans="1:4" x14ac:dyDescent="0.3">
      <c r="A49365">
        <v>114864</v>
      </c>
      <c r="B49365">
        <v>151384</v>
      </c>
      <c r="C49365" s="2">
        <v>44355.617097087379</v>
      </c>
      <c r="D49365">
        <v>328259</v>
      </c>
    </row>
    <row r="49366" spans="1:4" x14ac:dyDescent="0.3">
      <c r="A49366">
        <v>39867</v>
      </c>
      <c r="B49366">
        <v>151385</v>
      </c>
      <c r="C49366" s="2">
        <v>44355.618715210359</v>
      </c>
      <c r="D49366">
        <v>351192</v>
      </c>
    </row>
    <row r="49367" spans="1:4" x14ac:dyDescent="0.3">
      <c r="A49367">
        <v>75817</v>
      </c>
      <c r="B49367">
        <v>151390</v>
      </c>
      <c r="C49367" s="2">
        <v>44355.619928802589</v>
      </c>
      <c r="D49367">
        <v>182984</v>
      </c>
    </row>
    <row r="49368" spans="1:4" x14ac:dyDescent="0.3">
      <c r="A49368">
        <v>63258</v>
      </c>
      <c r="B49368">
        <v>151391</v>
      </c>
      <c r="C49368" s="2">
        <v>44355.620333333332</v>
      </c>
      <c r="D49368">
        <v>176789</v>
      </c>
    </row>
    <row r="49369" spans="1:4" x14ac:dyDescent="0.3">
      <c r="A49369">
        <v>281500</v>
      </c>
      <c r="B49369">
        <v>151392</v>
      </c>
      <c r="C49369" s="2">
        <v>44355.620737864076</v>
      </c>
      <c r="D49369">
        <v>123952</v>
      </c>
    </row>
    <row r="49370" spans="1:4" x14ac:dyDescent="0.3">
      <c r="A49370">
        <v>209534</v>
      </c>
      <c r="B49370">
        <v>151393</v>
      </c>
      <c r="C49370" s="2">
        <v>44355.621951456313</v>
      </c>
      <c r="D49370">
        <v>318588</v>
      </c>
    </row>
    <row r="49371" spans="1:4" x14ac:dyDescent="0.3">
      <c r="A49371">
        <v>262034</v>
      </c>
      <c r="B49371">
        <v>151396</v>
      </c>
      <c r="C49371" s="2">
        <v>44355.621951456313</v>
      </c>
      <c r="D49371">
        <v>111368</v>
      </c>
    </row>
    <row r="49372" spans="1:4" x14ac:dyDescent="0.3">
      <c r="A49372">
        <v>141802</v>
      </c>
      <c r="B49372">
        <v>151401</v>
      </c>
      <c r="C49372" s="2">
        <v>44355.622333333333</v>
      </c>
      <c r="D49372">
        <v>250679</v>
      </c>
    </row>
    <row r="49373" spans="1:4" x14ac:dyDescent="0.3">
      <c r="A49373">
        <v>27259</v>
      </c>
      <c r="B49373">
        <v>151403</v>
      </c>
      <c r="C49373" s="2">
        <v>44355.622760517799</v>
      </c>
      <c r="D49373">
        <v>196571</v>
      </c>
    </row>
    <row r="49374" spans="1:4" x14ac:dyDescent="0.3">
      <c r="A49374">
        <v>81140</v>
      </c>
      <c r="B49374">
        <v>151406</v>
      </c>
      <c r="C49374" s="2">
        <v>44355.622760517799</v>
      </c>
      <c r="D49374">
        <v>180017</v>
      </c>
    </row>
    <row r="49375" spans="1:4" x14ac:dyDescent="0.3">
      <c r="A49375">
        <v>188645</v>
      </c>
      <c r="B49375">
        <v>151409</v>
      </c>
      <c r="C49375" s="2">
        <v>44355.624783171523</v>
      </c>
      <c r="D49375">
        <v>305572</v>
      </c>
    </row>
    <row r="49376" spans="1:4" x14ac:dyDescent="0.3">
      <c r="A49376">
        <v>123062</v>
      </c>
      <c r="B49376">
        <v>151411</v>
      </c>
      <c r="C49376" s="2">
        <v>44355.625187702266</v>
      </c>
      <c r="D49376">
        <v>85094</v>
      </c>
    </row>
    <row r="49377" spans="1:4" x14ac:dyDescent="0.3">
      <c r="A49377">
        <v>278648</v>
      </c>
      <c r="B49377">
        <v>151412</v>
      </c>
      <c r="C49377" s="2">
        <v>44355.625592233009</v>
      </c>
      <c r="D49377">
        <v>111368</v>
      </c>
    </row>
    <row r="49378" spans="1:4" x14ac:dyDescent="0.3">
      <c r="A49378">
        <v>93174</v>
      </c>
      <c r="B49378">
        <v>151415</v>
      </c>
      <c r="C49378" s="2">
        <v>44355.625666666667</v>
      </c>
      <c r="D49378">
        <v>3528</v>
      </c>
    </row>
    <row r="49379" spans="1:4" x14ac:dyDescent="0.3">
      <c r="A49379">
        <v>282026</v>
      </c>
      <c r="B49379">
        <v>151420</v>
      </c>
      <c r="C49379" s="2">
        <v>44355.626401294496</v>
      </c>
      <c r="D49379">
        <v>82850</v>
      </c>
    </row>
    <row r="49380" spans="1:4" x14ac:dyDescent="0.3">
      <c r="A49380">
        <v>99202</v>
      </c>
      <c r="B49380">
        <v>151423</v>
      </c>
      <c r="C49380" s="2">
        <v>44355.626805825246</v>
      </c>
      <c r="D49380">
        <v>411922</v>
      </c>
    </row>
    <row r="49381" spans="1:4" x14ac:dyDescent="0.3">
      <c r="A49381">
        <v>322986</v>
      </c>
      <c r="B49381">
        <v>151428</v>
      </c>
      <c r="C49381" s="2">
        <v>44355.626805825246</v>
      </c>
      <c r="D49381">
        <v>241927</v>
      </c>
    </row>
    <row r="49382" spans="1:4" x14ac:dyDescent="0.3">
      <c r="A49382">
        <v>252020</v>
      </c>
      <c r="B49382">
        <v>151431</v>
      </c>
      <c r="C49382" s="2">
        <v>44355.628423948219</v>
      </c>
      <c r="D49382">
        <v>118549</v>
      </c>
    </row>
    <row r="49383" spans="1:4" x14ac:dyDescent="0.3">
      <c r="A49383">
        <v>247577</v>
      </c>
      <c r="B49383">
        <v>151436</v>
      </c>
      <c r="C49383" s="2">
        <v>44355.628828478963</v>
      </c>
      <c r="D49383">
        <v>81226</v>
      </c>
    </row>
    <row r="49384" spans="1:4" x14ac:dyDescent="0.3">
      <c r="A49384">
        <v>329757</v>
      </c>
      <c r="B49384">
        <v>151441</v>
      </c>
      <c r="C49384" s="2">
        <v>44355.628828478963</v>
      </c>
      <c r="D49384">
        <v>241825</v>
      </c>
    </row>
    <row r="49385" spans="1:4" x14ac:dyDescent="0.3">
      <c r="A49385">
        <v>299004</v>
      </c>
      <c r="B49385">
        <v>151442</v>
      </c>
      <c r="C49385" s="2">
        <v>44355.629637540456</v>
      </c>
      <c r="D49385">
        <v>154256</v>
      </c>
    </row>
    <row r="49386" spans="1:4" x14ac:dyDescent="0.3">
      <c r="A49386">
        <v>69036</v>
      </c>
      <c r="B49386">
        <v>151444</v>
      </c>
      <c r="C49386" s="2">
        <v>44355.6300420712</v>
      </c>
      <c r="D49386">
        <v>379466</v>
      </c>
    </row>
    <row r="49387" spans="1:4" x14ac:dyDescent="0.3">
      <c r="A49387">
        <v>48508</v>
      </c>
      <c r="B49387">
        <v>151445</v>
      </c>
      <c r="C49387" s="2">
        <v>44355.631660194173</v>
      </c>
      <c r="D49387">
        <v>217497</v>
      </c>
    </row>
    <row r="49388" spans="1:4" x14ac:dyDescent="0.3">
      <c r="A49388">
        <v>339717</v>
      </c>
      <c r="B49388">
        <v>151446</v>
      </c>
      <c r="C49388" s="2">
        <v>44355.63166019418</v>
      </c>
      <c r="D49388">
        <v>357547</v>
      </c>
    </row>
    <row r="49389" spans="1:4" x14ac:dyDescent="0.3">
      <c r="A49389">
        <v>117463</v>
      </c>
      <c r="B49389">
        <v>151451</v>
      </c>
      <c r="C49389" s="2">
        <v>44355.632469255659</v>
      </c>
      <c r="D49389">
        <v>411922</v>
      </c>
    </row>
    <row r="49390" spans="1:4" x14ac:dyDescent="0.3">
      <c r="A49390">
        <v>181867</v>
      </c>
      <c r="B49390">
        <v>151453</v>
      </c>
      <c r="C49390" s="2">
        <v>44355.632469255666</v>
      </c>
      <c r="D49390">
        <v>343712</v>
      </c>
    </row>
    <row r="49391" spans="1:4" x14ac:dyDescent="0.3">
      <c r="A49391">
        <v>184572</v>
      </c>
      <c r="B49391">
        <v>151455</v>
      </c>
      <c r="C49391" s="2">
        <v>44355.632469255666</v>
      </c>
      <c r="D49391">
        <v>50200</v>
      </c>
    </row>
    <row r="49392" spans="1:4" x14ac:dyDescent="0.3">
      <c r="A49392">
        <v>125345</v>
      </c>
      <c r="B49392">
        <v>151458</v>
      </c>
      <c r="C49392" s="2">
        <v>44355.63287378641</v>
      </c>
      <c r="D49392">
        <v>401945</v>
      </c>
    </row>
    <row r="49393" spans="1:4" x14ac:dyDescent="0.3">
      <c r="A49393">
        <v>19119</v>
      </c>
      <c r="B49393">
        <v>151459</v>
      </c>
      <c r="C49393" s="2">
        <v>44355.633278317153</v>
      </c>
      <c r="D49393">
        <v>327968</v>
      </c>
    </row>
    <row r="49394" spans="1:4" x14ac:dyDescent="0.3">
      <c r="A49394">
        <v>179010</v>
      </c>
      <c r="B49394">
        <v>151462</v>
      </c>
      <c r="C49394" s="2">
        <v>44355.634666666665</v>
      </c>
      <c r="D49394">
        <v>250679</v>
      </c>
    </row>
    <row r="49395" spans="1:4" x14ac:dyDescent="0.3">
      <c r="A49395">
        <v>26595</v>
      </c>
      <c r="B49395">
        <v>151463</v>
      </c>
      <c r="C49395" s="2">
        <v>44355.634896440126</v>
      </c>
      <c r="D49395">
        <v>129210</v>
      </c>
    </row>
    <row r="49396" spans="1:4" x14ac:dyDescent="0.3">
      <c r="A49396">
        <v>201659</v>
      </c>
      <c r="B49396">
        <v>151465</v>
      </c>
      <c r="C49396" s="2">
        <v>44355.63570550162</v>
      </c>
      <c r="D49396">
        <v>12149</v>
      </c>
    </row>
    <row r="49397" spans="1:4" x14ac:dyDescent="0.3">
      <c r="A49397">
        <v>301595</v>
      </c>
      <c r="B49397">
        <v>151467</v>
      </c>
      <c r="C49397" s="2">
        <v>44355.63570550162</v>
      </c>
      <c r="D49397">
        <v>244574</v>
      </c>
    </row>
    <row r="49398" spans="1:4" x14ac:dyDescent="0.3">
      <c r="A49398">
        <v>94393</v>
      </c>
      <c r="B49398">
        <v>151471</v>
      </c>
      <c r="C49398" s="2">
        <v>44355.637323624593</v>
      </c>
      <c r="D49398">
        <v>250679</v>
      </c>
    </row>
    <row r="49399" spans="1:4" x14ac:dyDescent="0.3">
      <c r="A49399">
        <v>57566</v>
      </c>
      <c r="B49399">
        <v>151475</v>
      </c>
      <c r="C49399" s="2">
        <v>44355.638132686086</v>
      </c>
      <c r="D49399">
        <v>259637</v>
      </c>
    </row>
    <row r="49400" spans="1:4" x14ac:dyDescent="0.3">
      <c r="A49400">
        <v>252375</v>
      </c>
      <c r="B49400">
        <v>151480</v>
      </c>
      <c r="C49400" s="2">
        <v>44355.639750809067</v>
      </c>
      <c r="D49400">
        <v>8411</v>
      </c>
    </row>
    <row r="49401" spans="1:4" x14ac:dyDescent="0.3">
      <c r="A49401">
        <v>127169</v>
      </c>
      <c r="B49401">
        <v>151483</v>
      </c>
      <c r="C49401" s="2">
        <v>44355.640155339803</v>
      </c>
      <c r="D49401">
        <v>335907</v>
      </c>
    </row>
    <row r="49402" spans="1:4" x14ac:dyDescent="0.3">
      <c r="A49402">
        <v>102767</v>
      </c>
      <c r="B49402">
        <v>151488</v>
      </c>
      <c r="C49402" s="2">
        <v>44355.640964401297</v>
      </c>
      <c r="D49402">
        <v>421199</v>
      </c>
    </row>
    <row r="49403" spans="1:4" x14ac:dyDescent="0.3">
      <c r="A49403">
        <v>254331</v>
      </c>
      <c r="B49403">
        <v>151493</v>
      </c>
      <c r="C49403" s="2">
        <v>44355.640964401297</v>
      </c>
      <c r="D49403">
        <v>158978</v>
      </c>
    </row>
    <row r="49404" spans="1:4" x14ac:dyDescent="0.3">
      <c r="A49404">
        <v>228957</v>
      </c>
      <c r="B49404">
        <v>151498</v>
      </c>
      <c r="C49404" s="2">
        <v>44355.64136893204</v>
      </c>
      <c r="D49404">
        <v>411922</v>
      </c>
    </row>
    <row r="49405" spans="1:4" x14ac:dyDescent="0.3">
      <c r="A49405">
        <v>339057</v>
      </c>
      <c r="B49405">
        <v>151499</v>
      </c>
      <c r="C49405" s="2">
        <v>44355.64136893204</v>
      </c>
      <c r="D49405">
        <v>135479</v>
      </c>
    </row>
    <row r="49406" spans="1:4" x14ac:dyDescent="0.3">
      <c r="A49406">
        <v>83890</v>
      </c>
      <c r="B49406">
        <v>151502</v>
      </c>
      <c r="C49406" s="2">
        <v>44355.641773462783</v>
      </c>
      <c r="D49406">
        <v>222873</v>
      </c>
    </row>
    <row r="49407" spans="1:4" x14ac:dyDescent="0.3">
      <c r="A49407">
        <v>192403</v>
      </c>
      <c r="B49407">
        <v>151507</v>
      </c>
      <c r="C49407" s="2">
        <v>44355.642177993526</v>
      </c>
      <c r="D49407">
        <v>154256</v>
      </c>
    </row>
    <row r="49408" spans="1:4" x14ac:dyDescent="0.3">
      <c r="A49408">
        <v>217708</v>
      </c>
      <c r="B49408">
        <v>151512</v>
      </c>
      <c r="C49408" s="2">
        <v>44355.64298705502</v>
      </c>
      <c r="D49408">
        <v>27486</v>
      </c>
    </row>
    <row r="49409" spans="1:4" x14ac:dyDescent="0.3">
      <c r="A49409">
        <v>197370</v>
      </c>
      <c r="B49409">
        <v>151514</v>
      </c>
      <c r="C49409" s="2">
        <v>44355.643391585756</v>
      </c>
      <c r="D49409">
        <v>394819</v>
      </c>
    </row>
    <row r="49410" spans="1:4" x14ac:dyDescent="0.3">
      <c r="A49410">
        <v>206376</v>
      </c>
      <c r="B49410">
        <v>151516</v>
      </c>
      <c r="C49410" s="2">
        <v>44355.643796116507</v>
      </c>
      <c r="D49410">
        <v>105200</v>
      </c>
    </row>
    <row r="49411" spans="1:4" x14ac:dyDescent="0.3">
      <c r="A49411">
        <v>66376</v>
      </c>
      <c r="B49411">
        <v>151517</v>
      </c>
      <c r="C49411" s="2">
        <v>44355.646627831709</v>
      </c>
      <c r="D49411">
        <v>230507</v>
      </c>
    </row>
    <row r="49412" spans="1:4" x14ac:dyDescent="0.3">
      <c r="A49412">
        <v>212639</v>
      </c>
      <c r="B49412">
        <v>151518</v>
      </c>
      <c r="C49412" s="2">
        <v>44355.646627831709</v>
      </c>
      <c r="D49412">
        <v>145779</v>
      </c>
    </row>
    <row r="49413" spans="1:4" x14ac:dyDescent="0.3">
      <c r="A49413">
        <v>240396</v>
      </c>
      <c r="B49413">
        <v>151520</v>
      </c>
      <c r="C49413" s="2">
        <v>44355.64824595469</v>
      </c>
      <c r="D49413">
        <v>54565</v>
      </c>
    </row>
    <row r="49414" spans="1:4" x14ac:dyDescent="0.3">
      <c r="A49414">
        <v>305112</v>
      </c>
      <c r="B49414">
        <v>151525</v>
      </c>
      <c r="C49414" s="2">
        <v>44355.650673139156</v>
      </c>
      <c r="D49414">
        <v>118549</v>
      </c>
    </row>
    <row r="49415" spans="1:4" x14ac:dyDescent="0.3">
      <c r="A49415">
        <v>35627</v>
      </c>
      <c r="B49415">
        <v>151526</v>
      </c>
      <c r="C49415" s="2">
        <v>44355.6510776699</v>
      </c>
      <c r="D49415">
        <v>449149</v>
      </c>
    </row>
    <row r="49416" spans="1:4" x14ac:dyDescent="0.3">
      <c r="A49416">
        <v>136387</v>
      </c>
      <c r="B49416">
        <v>151529</v>
      </c>
      <c r="C49416" s="2">
        <v>44355.652291262137</v>
      </c>
      <c r="D49416">
        <v>81226</v>
      </c>
    </row>
    <row r="49417" spans="1:4" x14ac:dyDescent="0.3">
      <c r="A49417">
        <v>148854</v>
      </c>
      <c r="B49417">
        <v>151534</v>
      </c>
      <c r="C49417" s="2">
        <v>44355.652291262137</v>
      </c>
      <c r="D49417">
        <v>463226</v>
      </c>
    </row>
    <row r="49418" spans="1:4" x14ac:dyDescent="0.3">
      <c r="A49418">
        <v>190693</v>
      </c>
      <c r="B49418">
        <v>151539</v>
      </c>
      <c r="C49418" s="2">
        <v>44355.653100323623</v>
      </c>
      <c r="D49418">
        <v>112334</v>
      </c>
    </row>
    <row r="49419" spans="1:4" x14ac:dyDescent="0.3">
      <c r="A49419">
        <v>299344</v>
      </c>
      <c r="B49419">
        <v>151543</v>
      </c>
      <c r="C49419" s="2">
        <v>44355.653504854366</v>
      </c>
      <c r="D49419">
        <v>21760</v>
      </c>
    </row>
    <row r="49420" spans="1:4" x14ac:dyDescent="0.3">
      <c r="A49420">
        <v>47723</v>
      </c>
      <c r="B49420">
        <v>151545</v>
      </c>
      <c r="C49420" s="2">
        <v>44355.65390938511</v>
      </c>
      <c r="D49420">
        <v>406287</v>
      </c>
    </row>
    <row r="49421" spans="1:4" x14ac:dyDescent="0.3">
      <c r="A49421">
        <v>261468</v>
      </c>
      <c r="B49421">
        <v>151546</v>
      </c>
      <c r="C49421" s="2">
        <v>44355.654313915853</v>
      </c>
      <c r="D49421">
        <v>2345</v>
      </c>
    </row>
    <row r="49422" spans="1:4" x14ac:dyDescent="0.3">
      <c r="A49422">
        <v>49205</v>
      </c>
      <c r="B49422">
        <v>151547</v>
      </c>
      <c r="C49422" s="2">
        <v>44355.65431391586</v>
      </c>
      <c r="D49422">
        <v>250679</v>
      </c>
    </row>
    <row r="49423" spans="1:4" x14ac:dyDescent="0.3">
      <c r="A49423">
        <v>166588</v>
      </c>
      <c r="B49423">
        <v>151549</v>
      </c>
      <c r="C49423" s="2">
        <v>44355.655122977347</v>
      </c>
      <c r="D49423">
        <v>42035</v>
      </c>
    </row>
    <row r="49424" spans="1:4" x14ac:dyDescent="0.3">
      <c r="A49424">
        <v>53198</v>
      </c>
      <c r="B49424">
        <v>151550</v>
      </c>
      <c r="C49424" s="2">
        <v>44355.65552750809</v>
      </c>
      <c r="D49424">
        <v>230507</v>
      </c>
    </row>
    <row r="49425" spans="1:4" x14ac:dyDescent="0.3">
      <c r="A49425">
        <v>341228</v>
      </c>
      <c r="B49425">
        <v>151554</v>
      </c>
      <c r="C49425" s="2">
        <v>44355.65552750809</v>
      </c>
      <c r="D49425">
        <v>428421</v>
      </c>
    </row>
    <row r="49426" spans="1:4" x14ac:dyDescent="0.3">
      <c r="A49426">
        <v>222769</v>
      </c>
      <c r="B49426">
        <v>151555</v>
      </c>
      <c r="C49426" s="2">
        <v>44355.656336569577</v>
      </c>
      <c r="D49426">
        <v>347008</v>
      </c>
    </row>
    <row r="49427" spans="1:4" x14ac:dyDescent="0.3">
      <c r="A49427">
        <v>51003</v>
      </c>
      <c r="B49427">
        <v>151557</v>
      </c>
      <c r="C49427" s="2">
        <v>44355.657550161814</v>
      </c>
      <c r="D49427">
        <v>154256</v>
      </c>
    </row>
    <row r="49428" spans="1:4" x14ac:dyDescent="0.3">
      <c r="A49428">
        <v>77302</v>
      </c>
      <c r="B49428">
        <v>151562</v>
      </c>
      <c r="C49428" s="2">
        <v>44355.659168284794</v>
      </c>
      <c r="D49428">
        <v>188971</v>
      </c>
    </row>
    <row r="49429" spans="1:4" x14ac:dyDescent="0.3">
      <c r="A49429">
        <v>316573</v>
      </c>
      <c r="B49429">
        <v>151566</v>
      </c>
      <c r="C49429" s="2">
        <v>44355.660381877024</v>
      </c>
      <c r="D49429">
        <v>242428</v>
      </c>
    </row>
    <row r="49430" spans="1:4" x14ac:dyDescent="0.3">
      <c r="A49430">
        <v>264712</v>
      </c>
      <c r="B49430">
        <v>151568</v>
      </c>
      <c r="C49430" s="2">
        <v>44355.66119093851</v>
      </c>
      <c r="D49430">
        <v>96200</v>
      </c>
    </row>
    <row r="49431" spans="1:4" x14ac:dyDescent="0.3">
      <c r="A49431">
        <v>86984</v>
      </c>
      <c r="B49431">
        <v>151569</v>
      </c>
      <c r="C49431" s="2">
        <v>44355.661999999997</v>
      </c>
      <c r="D49431">
        <v>112334</v>
      </c>
    </row>
    <row r="49432" spans="1:4" x14ac:dyDescent="0.3">
      <c r="A49432">
        <v>196445</v>
      </c>
      <c r="B49432">
        <v>151573</v>
      </c>
      <c r="C49432" s="2">
        <v>44355.662404530747</v>
      </c>
      <c r="D49432">
        <v>250679</v>
      </c>
    </row>
    <row r="49433" spans="1:4" x14ac:dyDescent="0.3">
      <c r="A49433">
        <v>241198</v>
      </c>
      <c r="B49433">
        <v>151574</v>
      </c>
      <c r="C49433" s="2">
        <v>44355.662404530747</v>
      </c>
      <c r="D49433">
        <v>411922</v>
      </c>
    </row>
    <row r="49434" spans="1:4" x14ac:dyDescent="0.3">
      <c r="A49434">
        <v>286234</v>
      </c>
      <c r="B49434">
        <v>151578</v>
      </c>
      <c r="C49434" s="2">
        <v>44355.663213592234</v>
      </c>
      <c r="D49434">
        <v>370651</v>
      </c>
    </row>
    <row r="49435" spans="1:4" x14ac:dyDescent="0.3">
      <c r="A49435">
        <v>175202</v>
      </c>
      <c r="B49435">
        <v>151580</v>
      </c>
      <c r="C49435" s="2">
        <v>44355.663999999997</v>
      </c>
      <c r="D49435">
        <v>72841</v>
      </c>
    </row>
    <row r="49436" spans="1:4" x14ac:dyDescent="0.3">
      <c r="A49436">
        <v>293791</v>
      </c>
      <c r="B49436">
        <v>151585</v>
      </c>
      <c r="C49436" s="2">
        <v>44355.664022653727</v>
      </c>
      <c r="D49436">
        <v>273920</v>
      </c>
    </row>
    <row r="49437" spans="1:4" x14ac:dyDescent="0.3">
      <c r="A49437">
        <v>167483</v>
      </c>
      <c r="B49437">
        <v>151586</v>
      </c>
      <c r="C49437" s="2">
        <v>44355.664427184463</v>
      </c>
      <c r="D49437">
        <v>377194</v>
      </c>
    </row>
    <row r="49438" spans="1:4" x14ac:dyDescent="0.3">
      <c r="A49438">
        <v>87308</v>
      </c>
      <c r="B49438">
        <v>151589</v>
      </c>
      <c r="C49438" s="2">
        <v>44355.664831715214</v>
      </c>
      <c r="D49438">
        <v>153893</v>
      </c>
    </row>
    <row r="49439" spans="1:4" x14ac:dyDescent="0.3">
      <c r="A49439">
        <v>64047</v>
      </c>
      <c r="B49439">
        <v>151592</v>
      </c>
      <c r="C49439" s="2">
        <v>44355.666045307444</v>
      </c>
      <c r="D49439">
        <v>234810</v>
      </c>
    </row>
    <row r="49440" spans="1:4" x14ac:dyDescent="0.3">
      <c r="A49440">
        <v>85726</v>
      </c>
      <c r="B49440">
        <v>151597</v>
      </c>
      <c r="C49440" s="2">
        <v>44355.666045307444</v>
      </c>
      <c r="D49440">
        <v>440811</v>
      </c>
    </row>
    <row r="49441" spans="1:4" x14ac:dyDescent="0.3">
      <c r="A49441">
        <v>89971</v>
      </c>
      <c r="B49441">
        <v>151602</v>
      </c>
      <c r="C49441" s="2">
        <v>44355.666045307444</v>
      </c>
      <c r="D49441">
        <v>411922</v>
      </c>
    </row>
    <row r="49442" spans="1:4" x14ac:dyDescent="0.3">
      <c r="A49442">
        <v>149657</v>
      </c>
      <c r="B49442">
        <v>151606</v>
      </c>
      <c r="C49442" s="2">
        <v>44355.666449838187</v>
      </c>
      <c r="D49442">
        <v>473327</v>
      </c>
    </row>
    <row r="49443" spans="1:4" x14ac:dyDescent="0.3">
      <c r="A49443">
        <v>91934</v>
      </c>
      <c r="B49443">
        <v>151607</v>
      </c>
      <c r="C49443" s="2">
        <v>44355.667258899681</v>
      </c>
      <c r="D49443">
        <v>34056</v>
      </c>
    </row>
    <row r="49444" spans="1:4" x14ac:dyDescent="0.3">
      <c r="A49444">
        <v>114264</v>
      </c>
      <c r="B49444">
        <v>151612</v>
      </c>
      <c r="C49444" s="2">
        <v>44355.667663430417</v>
      </c>
      <c r="D49444">
        <v>330333</v>
      </c>
    </row>
    <row r="49445" spans="1:4" x14ac:dyDescent="0.3">
      <c r="A49445">
        <v>319890</v>
      </c>
      <c r="B49445">
        <v>151615</v>
      </c>
      <c r="C49445" s="2">
        <v>44355.667663430417</v>
      </c>
      <c r="D49445">
        <v>470762</v>
      </c>
    </row>
    <row r="49446" spans="1:4" x14ac:dyDescent="0.3">
      <c r="A49446">
        <v>129046</v>
      </c>
      <c r="B49446">
        <v>151619</v>
      </c>
      <c r="C49446" s="2">
        <v>44355.668877022654</v>
      </c>
      <c r="D49446">
        <v>440945</v>
      </c>
    </row>
    <row r="49447" spans="1:4" x14ac:dyDescent="0.3">
      <c r="A49447">
        <v>202645</v>
      </c>
      <c r="B49447">
        <v>151623</v>
      </c>
      <c r="C49447" s="2">
        <v>44355.668877022654</v>
      </c>
      <c r="D49447">
        <v>206501</v>
      </c>
    </row>
    <row r="49448" spans="1:4" x14ac:dyDescent="0.3">
      <c r="A49448">
        <v>232005</v>
      </c>
      <c r="B49448">
        <v>151625</v>
      </c>
      <c r="C49448" s="2">
        <v>44355.668877022654</v>
      </c>
      <c r="D49448">
        <v>206195</v>
      </c>
    </row>
    <row r="49449" spans="1:4" x14ac:dyDescent="0.3">
      <c r="A49449">
        <v>341953</v>
      </c>
      <c r="B49449">
        <v>151629</v>
      </c>
      <c r="C49449" s="2">
        <v>44355.668877022654</v>
      </c>
      <c r="D49449">
        <v>251574</v>
      </c>
    </row>
    <row r="49450" spans="1:4" x14ac:dyDescent="0.3">
      <c r="A49450">
        <v>257174</v>
      </c>
      <c r="B49450">
        <v>151632</v>
      </c>
      <c r="C49450" s="2">
        <v>44355.669281553397</v>
      </c>
      <c r="D49450">
        <v>153893</v>
      </c>
    </row>
    <row r="49451" spans="1:4" x14ac:dyDescent="0.3">
      <c r="A49451">
        <v>13532</v>
      </c>
      <c r="B49451">
        <v>151636</v>
      </c>
      <c r="C49451" s="2">
        <v>44355.66968608414</v>
      </c>
      <c r="D49451">
        <v>411922</v>
      </c>
    </row>
    <row r="49452" spans="1:4" x14ac:dyDescent="0.3">
      <c r="A49452">
        <v>51742</v>
      </c>
      <c r="B49452">
        <v>151639</v>
      </c>
      <c r="C49452" s="2">
        <v>44355.670495145627</v>
      </c>
      <c r="D49452">
        <v>13971</v>
      </c>
    </row>
    <row r="49453" spans="1:4" x14ac:dyDescent="0.3">
      <c r="A49453">
        <v>80287</v>
      </c>
      <c r="B49453">
        <v>151641</v>
      </c>
      <c r="C49453" s="2">
        <v>44355.67089967637</v>
      </c>
      <c r="D49453">
        <v>158978</v>
      </c>
    </row>
    <row r="49454" spans="1:4" x14ac:dyDescent="0.3">
      <c r="A49454">
        <v>157035</v>
      </c>
      <c r="B49454">
        <v>151645</v>
      </c>
      <c r="C49454" s="2">
        <v>44355.671304207121</v>
      </c>
      <c r="D49454">
        <v>394819</v>
      </c>
    </row>
    <row r="49455" spans="1:4" x14ac:dyDescent="0.3">
      <c r="A49455">
        <v>91844</v>
      </c>
      <c r="B49455">
        <v>151649</v>
      </c>
      <c r="C49455" s="2">
        <v>44355.672113268607</v>
      </c>
      <c r="D49455">
        <v>158978</v>
      </c>
    </row>
    <row r="49456" spans="1:4" x14ac:dyDescent="0.3">
      <c r="A49456">
        <v>133016</v>
      </c>
      <c r="B49456">
        <v>151653</v>
      </c>
      <c r="C49456" s="2">
        <v>44355.672113268614</v>
      </c>
      <c r="D49456">
        <v>246545</v>
      </c>
    </row>
    <row r="49457" spans="1:4" x14ac:dyDescent="0.3">
      <c r="A49457">
        <v>315137</v>
      </c>
      <c r="B49457">
        <v>151655</v>
      </c>
      <c r="C49457" s="2">
        <v>44355.672113268614</v>
      </c>
      <c r="D49457">
        <v>250679</v>
      </c>
    </row>
    <row r="49458" spans="1:4" x14ac:dyDescent="0.3">
      <c r="A49458">
        <v>180859</v>
      </c>
      <c r="B49458">
        <v>151660</v>
      </c>
      <c r="C49458" s="2">
        <v>44355.672333333336</v>
      </c>
      <c r="D49458">
        <v>182191</v>
      </c>
    </row>
    <row r="49459" spans="1:4" x14ac:dyDescent="0.3">
      <c r="A49459">
        <v>52957</v>
      </c>
      <c r="B49459">
        <v>151662</v>
      </c>
      <c r="C49459" s="2">
        <v>44355.67251779935</v>
      </c>
      <c r="D49459">
        <v>158978</v>
      </c>
    </row>
    <row r="49460" spans="1:4" x14ac:dyDescent="0.3">
      <c r="A49460">
        <v>26092</v>
      </c>
      <c r="B49460">
        <v>151665</v>
      </c>
      <c r="C49460" s="2">
        <v>44355.672922330094</v>
      </c>
      <c r="D49460">
        <v>448551</v>
      </c>
    </row>
    <row r="49461" spans="1:4" x14ac:dyDescent="0.3">
      <c r="A49461">
        <v>42018</v>
      </c>
      <c r="B49461">
        <v>151669</v>
      </c>
      <c r="C49461" s="2">
        <v>44355.672922330094</v>
      </c>
      <c r="D49461">
        <v>415978</v>
      </c>
    </row>
    <row r="49462" spans="1:4" x14ac:dyDescent="0.3">
      <c r="A49462">
        <v>14784</v>
      </c>
      <c r="B49462">
        <v>151671</v>
      </c>
      <c r="C49462" s="2">
        <v>44355.672922330101</v>
      </c>
      <c r="D49462">
        <v>106813</v>
      </c>
    </row>
    <row r="49463" spans="1:4" x14ac:dyDescent="0.3">
      <c r="A49463">
        <v>102114</v>
      </c>
      <c r="B49463">
        <v>151676</v>
      </c>
      <c r="C49463" s="2">
        <v>44355.673731391587</v>
      </c>
      <c r="D49463">
        <v>437992</v>
      </c>
    </row>
    <row r="49464" spans="1:4" x14ac:dyDescent="0.3">
      <c r="A49464">
        <v>243865</v>
      </c>
      <c r="B49464">
        <v>151679</v>
      </c>
      <c r="C49464" s="2">
        <v>44355.674135922331</v>
      </c>
      <c r="D49464">
        <v>419338</v>
      </c>
    </row>
    <row r="49465" spans="1:4" x14ac:dyDescent="0.3">
      <c r="A49465">
        <v>316472</v>
      </c>
      <c r="B49465">
        <v>151684</v>
      </c>
      <c r="C49465" s="2">
        <v>44355.674540453074</v>
      </c>
      <c r="D49465">
        <v>171082</v>
      </c>
    </row>
    <row r="49466" spans="1:4" x14ac:dyDescent="0.3">
      <c r="A49466">
        <v>310108</v>
      </c>
      <c r="B49466">
        <v>151689</v>
      </c>
      <c r="C49466" s="2">
        <v>44355.675349514568</v>
      </c>
      <c r="D49466">
        <v>21407</v>
      </c>
    </row>
    <row r="49467" spans="1:4" x14ac:dyDescent="0.3">
      <c r="A49467">
        <v>112112</v>
      </c>
      <c r="B49467">
        <v>151692</v>
      </c>
      <c r="C49467" s="2">
        <v>44355.675754045304</v>
      </c>
      <c r="D49467">
        <v>244574</v>
      </c>
    </row>
    <row r="49468" spans="1:4" x14ac:dyDescent="0.3">
      <c r="A49468">
        <v>120776</v>
      </c>
      <c r="B49468">
        <v>151695</v>
      </c>
      <c r="C49468" s="2">
        <v>44355.676158576054</v>
      </c>
      <c r="D49468">
        <v>214668</v>
      </c>
    </row>
    <row r="49469" spans="1:4" x14ac:dyDescent="0.3">
      <c r="A49469">
        <v>303928</v>
      </c>
      <c r="B49469">
        <v>151698</v>
      </c>
      <c r="C49469" s="2">
        <v>44355.676333333337</v>
      </c>
      <c r="D49469">
        <v>206501</v>
      </c>
    </row>
    <row r="49470" spans="1:4" x14ac:dyDescent="0.3">
      <c r="A49470">
        <v>273431</v>
      </c>
      <c r="B49470">
        <v>151702</v>
      </c>
      <c r="C49470" s="2">
        <v>44355.676563106797</v>
      </c>
      <c r="D49470">
        <v>21550</v>
      </c>
    </row>
    <row r="49471" spans="1:4" x14ac:dyDescent="0.3">
      <c r="A49471">
        <v>259291</v>
      </c>
      <c r="B49471">
        <v>151704</v>
      </c>
      <c r="C49471" s="2">
        <v>44355.676967637541</v>
      </c>
      <c r="D49471">
        <v>226229</v>
      </c>
    </row>
    <row r="49472" spans="1:4" x14ac:dyDescent="0.3">
      <c r="A49472">
        <v>51619</v>
      </c>
      <c r="B49472">
        <v>151707</v>
      </c>
      <c r="C49472" s="2">
        <v>44355.677372168284</v>
      </c>
      <c r="D49472">
        <v>472585</v>
      </c>
    </row>
    <row r="49473" spans="1:4" x14ac:dyDescent="0.3">
      <c r="A49473">
        <v>323508</v>
      </c>
      <c r="B49473">
        <v>151709</v>
      </c>
      <c r="C49473" s="2">
        <v>44355.677372168284</v>
      </c>
      <c r="D49473">
        <v>30093</v>
      </c>
    </row>
    <row r="49474" spans="1:4" x14ac:dyDescent="0.3">
      <c r="A49474">
        <v>311857</v>
      </c>
      <c r="B49474">
        <v>151711</v>
      </c>
      <c r="C49474" s="2">
        <v>44355.678585760521</v>
      </c>
      <c r="D49474">
        <v>273920</v>
      </c>
    </row>
    <row r="49475" spans="1:4" x14ac:dyDescent="0.3">
      <c r="A49475">
        <v>349472</v>
      </c>
      <c r="B49475">
        <v>151716</v>
      </c>
      <c r="C49475" s="2">
        <v>44355.678585760521</v>
      </c>
      <c r="D49475">
        <v>470762</v>
      </c>
    </row>
    <row r="49476" spans="1:4" x14ac:dyDescent="0.3">
      <c r="A49476">
        <v>50839</v>
      </c>
      <c r="B49476">
        <v>151719</v>
      </c>
      <c r="C49476" s="2">
        <v>44355.679394822007</v>
      </c>
      <c r="D49476">
        <v>439981</v>
      </c>
    </row>
    <row r="49477" spans="1:4" x14ac:dyDescent="0.3">
      <c r="A49477">
        <v>41216</v>
      </c>
      <c r="B49477">
        <v>151722</v>
      </c>
      <c r="C49477" s="2">
        <v>44355.680608414237</v>
      </c>
      <c r="D49477">
        <v>411922</v>
      </c>
    </row>
    <row r="49478" spans="1:4" x14ac:dyDescent="0.3">
      <c r="A49478">
        <v>156250</v>
      </c>
      <c r="B49478">
        <v>151723</v>
      </c>
      <c r="C49478" s="2">
        <v>44355.680608414237</v>
      </c>
      <c r="D49478">
        <v>285201</v>
      </c>
    </row>
    <row r="49479" spans="1:4" x14ac:dyDescent="0.3">
      <c r="A49479">
        <v>286568</v>
      </c>
      <c r="B49479">
        <v>151724</v>
      </c>
      <c r="C49479" s="2">
        <v>44355.680608414237</v>
      </c>
      <c r="D49479">
        <v>81226</v>
      </c>
    </row>
    <row r="49480" spans="1:4" x14ac:dyDescent="0.3">
      <c r="A49480">
        <v>18574</v>
      </c>
      <c r="B49480">
        <v>151729</v>
      </c>
      <c r="C49480" s="2">
        <v>44355.68101294498</v>
      </c>
      <c r="D49480">
        <v>347393</v>
      </c>
    </row>
    <row r="49481" spans="1:4" x14ac:dyDescent="0.3">
      <c r="A49481">
        <v>30177</v>
      </c>
      <c r="B49481">
        <v>151730</v>
      </c>
      <c r="C49481" s="2">
        <v>44355.68101294498</v>
      </c>
      <c r="D49481">
        <v>452568</v>
      </c>
    </row>
    <row r="49482" spans="1:4" x14ac:dyDescent="0.3">
      <c r="A49482">
        <v>183707</v>
      </c>
      <c r="B49482">
        <v>151733</v>
      </c>
      <c r="C49482" s="2">
        <v>44355.681417475731</v>
      </c>
      <c r="D49482">
        <v>153893</v>
      </c>
    </row>
    <row r="49483" spans="1:4" x14ac:dyDescent="0.3">
      <c r="A49483">
        <v>241595</v>
      </c>
      <c r="B49483">
        <v>151736</v>
      </c>
      <c r="C49483" s="2">
        <v>44355.683035598704</v>
      </c>
      <c r="D49483">
        <v>194931</v>
      </c>
    </row>
    <row r="49484" spans="1:4" x14ac:dyDescent="0.3">
      <c r="A49484">
        <v>177318</v>
      </c>
      <c r="B49484">
        <v>151737</v>
      </c>
      <c r="C49484" s="2">
        <v>44355.683666666664</v>
      </c>
      <c r="D49484">
        <v>433247</v>
      </c>
    </row>
    <row r="49485" spans="1:4" x14ac:dyDescent="0.3">
      <c r="A49485">
        <v>308351</v>
      </c>
      <c r="B49485">
        <v>151739</v>
      </c>
      <c r="C49485" s="2">
        <v>44355.685058252428</v>
      </c>
      <c r="D49485">
        <v>351192</v>
      </c>
    </row>
    <row r="49486" spans="1:4" x14ac:dyDescent="0.3">
      <c r="A49486">
        <v>210151</v>
      </c>
      <c r="B49486">
        <v>151740</v>
      </c>
      <c r="C49486" s="2">
        <v>44355.685867313914</v>
      </c>
      <c r="D49486">
        <v>219046</v>
      </c>
    </row>
    <row r="49487" spans="1:4" x14ac:dyDescent="0.3">
      <c r="A49487">
        <v>282134</v>
      </c>
      <c r="B49487">
        <v>151745</v>
      </c>
      <c r="C49487" s="2">
        <v>44355.686271844657</v>
      </c>
      <c r="D49487">
        <v>241927</v>
      </c>
    </row>
    <row r="49488" spans="1:4" x14ac:dyDescent="0.3">
      <c r="A49488">
        <v>313807</v>
      </c>
      <c r="B49488">
        <v>151747</v>
      </c>
      <c r="C49488" s="2">
        <v>44355.686271844657</v>
      </c>
      <c r="D49488">
        <v>7145</v>
      </c>
    </row>
    <row r="49489" spans="1:4" x14ac:dyDescent="0.3">
      <c r="A49489">
        <v>200721</v>
      </c>
      <c r="B49489">
        <v>151750</v>
      </c>
      <c r="C49489" s="2">
        <v>44355.686271844665</v>
      </c>
      <c r="D49489">
        <v>471403</v>
      </c>
    </row>
    <row r="49490" spans="1:4" x14ac:dyDescent="0.3">
      <c r="A49490">
        <v>35817</v>
      </c>
      <c r="B49490">
        <v>151754</v>
      </c>
      <c r="C49490" s="2">
        <v>44355.686999999998</v>
      </c>
      <c r="D49490">
        <v>472908</v>
      </c>
    </row>
    <row r="49491" spans="1:4" x14ac:dyDescent="0.3">
      <c r="A49491">
        <v>267414</v>
      </c>
      <c r="B49491">
        <v>151755</v>
      </c>
      <c r="C49491" s="2">
        <v>44355.687080906144</v>
      </c>
      <c r="D49491">
        <v>394819</v>
      </c>
    </row>
    <row r="49492" spans="1:4" x14ac:dyDescent="0.3">
      <c r="A49492">
        <v>259872</v>
      </c>
      <c r="B49492">
        <v>151757</v>
      </c>
      <c r="C49492" s="2">
        <v>44355.687485436894</v>
      </c>
      <c r="D49492">
        <v>470762</v>
      </c>
    </row>
    <row r="49493" spans="1:4" x14ac:dyDescent="0.3">
      <c r="A49493">
        <v>28553</v>
      </c>
      <c r="B49493">
        <v>151762</v>
      </c>
      <c r="C49493" s="2">
        <v>44355.688294498381</v>
      </c>
      <c r="D49493">
        <v>297015</v>
      </c>
    </row>
    <row r="49494" spans="1:4" x14ac:dyDescent="0.3">
      <c r="A49494">
        <v>244989</v>
      </c>
      <c r="B49494">
        <v>151763</v>
      </c>
      <c r="C49494" s="2">
        <v>44355.688294498381</v>
      </c>
      <c r="D49494">
        <v>118549</v>
      </c>
    </row>
    <row r="49495" spans="1:4" x14ac:dyDescent="0.3">
      <c r="A49495">
        <v>346320</v>
      </c>
      <c r="B49495">
        <v>151767</v>
      </c>
      <c r="C49495" s="2">
        <v>44355.688294498381</v>
      </c>
      <c r="D49495">
        <v>47419</v>
      </c>
    </row>
    <row r="49496" spans="1:4" x14ac:dyDescent="0.3">
      <c r="A49496">
        <v>89428</v>
      </c>
      <c r="B49496">
        <v>151768</v>
      </c>
      <c r="C49496" s="2">
        <v>44355.688699029124</v>
      </c>
      <c r="D49496">
        <v>351192</v>
      </c>
    </row>
    <row r="49497" spans="1:4" x14ac:dyDescent="0.3">
      <c r="A49497">
        <v>129189</v>
      </c>
      <c r="B49497">
        <v>151773</v>
      </c>
      <c r="C49497" s="2">
        <v>44355.689103559867</v>
      </c>
      <c r="D49497">
        <v>250679</v>
      </c>
    </row>
    <row r="49498" spans="1:4" x14ac:dyDescent="0.3">
      <c r="A49498">
        <v>225283</v>
      </c>
      <c r="B49498">
        <v>151777</v>
      </c>
      <c r="C49498" s="2">
        <v>44355.689103559867</v>
      </c>
      <c r="D49498">
        <v>308577</v>
      </c>
    </row>
    <row r="49499" spans="1:4" x14ac:dyDescent="0.3">
      <c r="A49499">
        <v>255634</v>
      </c>
      <c r="B49499">
        <v>151780</v>
      </c>
      <c r="C49499" s="2">
        <v>44355.689508090618</v>
      </c>
      <c r="D49499">
        <v>47419</v>
      </c>
    </row>
    <row r="49500" spans="1:4" x14ac:dyDescent="0.3">
      <c r="A49500">
        <v>193782</v>
      </c>
      <c r="B49500">
        <v>151782</v>
      </c>
      <c r="C49500" s="2">
        <v>44355.689912621354</v>
      </c>
      <c r="D49500">
        <v>471403</v>
      </c>
    </row>
    <row r="49501" spans="1:4" x14ac:dyDescent="0.3">
      <c r="A49501">
        <v>252005</v>
      </c>
      <c r="B49501">
        <v>151783</v>
      </c>
      <c r="C49501" s="2">
        <v>44355.689912621361</v>
      </c>
      <c r="D49501">
        <v>470762</v>
      </c>
    </row>
    <row r="49502" spans="1:4" x14ac:dyDescent="0.3">
      <c r="A49502">
        <v>59508</v>
      </c>
      <c r="B49502">
        <v>151786</v>
      </c>
      <c r="C49502" s="2">
        <v>44355.690317152104</v>
      </c>
      <c r="D49502">
        <v>463778</v>
      </c>
    </row>
    <row r="49503" spans="1:4" x14ac:dyDescent="0.3">
      <c r="A49503">
        <v>110279</v>
      </c>
      <c r="B49503">
        <v>151790</v>
      </c>
      <c r="C49503" s="2">
        <v>44355.690317152104</v>
      </c>
      <c r="D49503">
        <v>86587</v>
      </c>
    </row>
    <row r="49504" spans="1:4" x14ac:dyDescent="0.3">
      <c r="A49504">
        <v>291860</v>
      </c>
      <c r="B49504">
        <v>151791</v>
      </c>
      <c r="C49504" s="2">
        <v>44355.690999999999</v>
      </c>
      <c r="D49504">
        <v>389689</v>
      </c>
    </row>
    <row r="49505" spans="1:4" x14ac:dyDescent="0.3">
      <c r="A49505">
        <v>6305</v>
      </c>
      <c r="B49505">
        <v>151792</v>
      </c>
      <c r="C49505" s="2">
        <v>44355.692744336571</v>
      </c>
      <c r="D49505">
        <v>401945</v>
      </c>
    </row>
    <row r="49506" spans="1:4" x14ac:dyDescent="0.3">
      <c r="A49506">
        <v>53946</v>
      </c>
      <c r="B49506">
        <v>151793</v>
      </c>
      <c r="C49506" s="2">
        <v>44355.693148867314</v>
      </c>
      <c r="D49506">
        <v>411922</v>
      </c>
    </row>
    <row r="49507" spans="1:4" x14ac:dyDescent="0.3">
      <c r="A49507">
        <v>129568</v>
      </c>
      <c r="B49507">
        <v>151794</v>
      </c>
      <c r="C49507" s="2">
        <v>44355.694766990295</v>
      </c>
      <c r="D49507">
        <v>165492</v>
      </c>
    </row>
    <row r="49508" spans="1:4" x14ac:dyDescent="0.3">
      <c r="A49508">
        <v>105909</v>
      </c>
      <c r="B49508">
        <v>151797</v>
      </c>
      <c r="C49508" s="2">
        <v>44355.696385113268</v>
      </c>
      <c r="D49508">
        <v>137899</v>
      </c>
    </row>
    <row r="49509" spans="1:4" x14ac:dyDescent="0.3">
      <c r="A49509">
        <v>125552</v>
      </c>
      <c r="B49509">
        <v>151802</v>
      </c>
      <c r="C49509" s="2">
        <v>44355.696385113268</v>
      </c>
      <c r="D49509">
        <v>198146</v>
      </c>
    </row>
    <row r="49510" spans="1:4" x14ac:dyDescent="0.3">
      <c r="A49510">
        <v>258998</v>
      </c>
      <c r="B49510">
        <v>151807</v>
      </c>
      <c r="C49510" s="2">
        <v>44355.696666666663</v>
      </c>
      <c r="D49510">
        <v>155428</v>
      </c>
    </row>
    <row r="49511" spans="1:4" x14ac:dyDescent="0.3">
      <c r="A49511">
        <v>80209</v>
      </c>
      <c r="B49511">
        <v>151809</v>
      </c>
      <c r="C49511" s="2">
        <v>44355.696789644011</v>
      </c>
      <c r="D49511">
        <v>118549</v>
      </c>
    </row>
    <row r="49512" spans="1:4" x14ac:dyDescent="0.3">
      <c r="A49512">
        <v>18659</v>
      </c>
      <c r="B49512">
        <v>151810</v>
      </c>
      <c r="C49512" s="2">
        <v>44355.697194174754</v>
      </c>
      <c r="D49512">
        <v>218380</v>
      </c>
    </row>
    <row r="49513" spans="1:4" x14ac:dyDescent="0.3">
      <c r="A49513">
        <v>256411</v>
      </c>
      <c r="B49513">
        <v>151811</v>
      </c>
      <c r="C49513" s="2">
        <v>44355.697194174754</v>
      </c>
      <c r="D49513">
        <v>439981</v>
      </c>
    </row>
    <row r="49514" spans="1:4" x14ac:dyDescent="0.3">
      <c r="A49514">
        <v>229068</v>
      </c>
      <c r="B49514">
        <v>151813</v>
      </c>
      <c r="C49514" s="2">
        <v>44355.697598705505</v>
      </c>
      <c r="D49514">
        <v>250679</v>
      </c>
    </row>
    <row r="49515" spans="1:4" x14ac:dyDescent="0.3">
      <c r="A49515">
        <v>33657</v>
      </c>
      <c r="B49515">
        <v>151816</v>
      </c>
      <c r="C49515" s="2">
        <v>44355.698003236248</v>
      </c>
      <c r="D49515">
        <v>122902</v>
      </c>
    </row>
    <row r="49516" spans="1:4" x14ac:dyDescent="0.3">
      <c r="A49516">
        <v>287501</v>
      </c>
      <c r="B49516">
        <v>151819</v>
      </c>
      <c r="C49516" s="2">
        <v>44355.698003236248</v>
      </c>
      <c r="D49516">
        <v>439981</v>
      </c>
    </row>
    <row r="49517" spans="1:4" x14ac:dyDescent="0.3">
      <c r="A49517">
        <v>275128</v>
      </c>
      <c r="B49517">
        <v>151821</v>
      </c>
      <c r="C49517" s="2">
        <v>44355.699216828478</v>
      </c>
      <c r="D49517">
        <v>304128</v>
      </c>
    </row>
    <row r="49518" spans="1:4" x14ac:dyDescent="0.3">
      <c r="A49518">
        <v>173396</v>
      </c>
      <c r="B49518">
        <v>151823</v>
      </c>
      <c r="C49518" s="2">
        <v>44355.699621359228</v>
      </c>
      <c r="D49518">
        <v>411922</v>
      </c>
    </row>
    <row r="49519" spans="1:4" x14ac:dyDescent="0.3">
      <c r="A49519">
        <v>286690</v>
      </c>
      <c r="B49519">
        <v>151825</v>
      </c>
      <c r="C49519" s="2">
        <v>44355.701239482201</v>
      </c>
      <c r="D49519">
        <v>411922</v>
      </c>
    </row>
    <row r="49520" spans="1:4" x14ac:dyDescent="0.3">
      <c r="A49520">
        <v>342679</v>
      </c>
      <c r="B49520">
        <v>151830</v>
      </c>
      <c r="C49520" s="2">
        <v>44355.701239482201</v>
      </c>
      <c r="D49520">
        <v>301811</v>
      </c>
    </row>
    <row r="49521" spans="1:4" x14ac:dyDescent="0.3">
      <c r="A49521">
        <v>113261</v>
      </c>
      <c r="B49521">
        <v>151833</v>
      </c>
      <c r="C49521" s="2">
        <v>44355.702453074431</v>
      </c>
      <c r="D49521">
        <v>411922</v>
      </c>
    </row>
    <row r="49522" spans="1:4" x14ac:dyDescent="0.3">
      <c r="A49522">
        <v>251257</v>
      </c>
      <c r="B49522">
        <v>151835</v>
      </c>
      <c r="C49522" s="2">
        <v>44355.702453074431</v>
      </c>
      <c r="D49522">
        <v>411922</v>
      </c>
    </row>
    <row r="49523" spans="1:4" x14ac:dyDescent="0.3">
      <c r="A49523">
        <v>305972</v>
      </c>
      <c r="B49523">
        <v>151836</v>
      </c>
      <c r="C49523" s="2">
        <v>44355.702453074431</v>
      </c>
      <c r="D49523">
        <v>470762</v>
      </c>
    </row>
    <row r="49524" spans="1:4" x14ac:dyDescent="0.3">
      <c r="A49524">
        <v>330708</v>
      </c>
      <c r="B49524">
        <v>151839</v>
      </c>
      <c r="C49524" s="2">
        <v>44355.702453074431</v>
      </c>
      <c r="D49524">
        <v>351192</v>
      </c>
    </row>
    <row r="49525" spans="1:4" x14ac:dyDescent="0.3">
      <c r="A49525">
        <v>319639</v>
      </c>
      <c r="B49525">
        <v>151841</v>
      </c>
      <c r="C49525" s="2">
        <v>44355.702857605182</v>
      </c>
      <c r="D49525">
        <v>439981</v>
      </c>
    </row>
    <row r="49526" spans="1:4" x14ac:dyDescent="0.3">
      <c r="A49526">
        <v>333824</v>
      </c>
      <c r="B49526">
        <v>151844</v>
      </c>
      <c r="C49526" s="2">
        <v>44355.702857605182</v>
      </c>
      <c r="D49526">
        <v>120139</v>
      </c>
    </row>
    <row r="49527" spans="1:4" x14ac:dyDescent="0.3">
      <c r="A49527">
        <v>268816</v>
      </c>
      <c r="B49527">
        <v>151849</v>
      </c>
      <c r="C49527" s="2">
        <v>44355.703262135918</v>
      </c>
      <c r="D49527">
        <v>347393</v>
      </c>
    </row>
    <row r="49528" spans="1:4" x14ac:dyDescent="0.3">
      <c r="A49528">
        <v>229693</v>
      </c>
      <c r="B49528">
        <v>151853</v>
      </c>
      <c r="C49528" s="2">
        <v>44355.703666666668</v>
      </c>
      <c r="D49528">
        <v>189009</v>
      </c>
    </row>
    <row r="49529" spans="1:4" x14ac:dyDescent="0.3">
      <c r="A49529">
        <v>21859</v>
      </c>
      <c r="B49529">
        <v>151855</v>
      </c>
      <c r="C49529" s="2">
        <v>44355.704475728155</v>
      </c>
      <c r="D49529">
        <v>250679</v>
      </c>
    </row>
    <row r="49530" spans="1:4" x14ac:dyDescent="0.3">
      <c r="A49530">
        <v>103594</v>
      </c>
      <c r="B49530">
        <v>151858</v>
      </c>
      <c r="C49530" s="2">
        <v>44355.704475728155</v>
      </c>
      <c r="D49530">
        <v>230507</v>
      </c>
    </row>
    <row r="49531" spans="1:4" x14ac:dyDescent="0.3">
      <c r="A49531">
        <v>335417</v>
      </c>
      <c r="B49531">
        <v>151861</v>
      </c>
      <c r="C49531" s="2">
        <v>44355.706093851135</v>
      </c>
      <c r="D49531">
        <v>230507</v>
      </c>
    </row>
    <row r="49532" spans="1:4" x14ac:dyDescent="0.3">
      <c r="A49532">
        <v>163834</v>
      </c>
      <c r="B49532">
        <v>151862</v>
      </c>
      <c r="C49532" s="2">
        <v>44355.707307443365</v>
      </c>
      <c r="D49532">
        <v>180017</v>
      </c>
    </row>
    <row r="49533" spans="1:4" x14ac:dyDescent="0.3">
      <c r="A49533">
        <v>184058</v>
      </c>
      <c r="B49533">
        <v>151867</v>
      </c>
      <c r="C49533" s="2">
        <v>44355.707307443365</v>
      </c>
      <c r="D49533">
        <v>71537</v>
      </c>
    </row>
    <row r="49534" spans="1:4" x14ac:dyDescent="0.3">
      <c r="A49534">
        <v>55407</v>
      </c>
      <c r="B49534">
        <v>151868</v>
      </c>
      <c r="C49534" s="2">
        <v>44355.709330097088</v>
      </c>
      <c r="D49534">
        <v>80850</v>
      </c>
    </row>
    <row r="49535" spans="1:4" x14ac:dyDescent="0.3">
      <c r="A49535">
        <v>93392</v>
      </c>
      <c r="B49535">
        <v>151873</v>
      </c>
      <c r="C49535" s="2">
        <v>44355.709330097088</v>
      </c>
      <c r="D49535">
        <v>466414</v>
      </c>
    </row>
    <row r="49536" spans="1:4" x14ac:dyDescent="0.3">
      <c r="A49536">
        <v>252427</v>
      </c>
      <c r="B49536">
        <v>151875</v>
      </c>
      <c r="C49536" s="2">
        <v>44355.709330097088</v>
      </c>
      <c r="D49536">
        <v>301748</v>
      </c>
    </row>
    <row r="49537" spans="1:4" x14ac:dyDescent="0.3">
      <c r="A49537">
        <v>146482</v>
      </c>
      <c r="B49537">
        <v>151878</v>
      </c>
      <c r="C49537" s="2">
        <v>44355.709734627831</v>
      </c>
      <c r="D49537">
        <v>439981</v>
      </c>
    </row>
    <row r="49538" spans="1:4" x14ac:dyDescent="0.3">
      <c r="A49538">
        <v>76444</v>
      </c>
      <c r="B49538">
        <v>151879</v>
      </c>
      <c r="C49538" s="2">
        <v>44355.710948220069</v>
      </c>
      <c r="D49538">
        <v>249345</v>
      </c>
    </row>
    <row r="49539" spans="1:4" x14ac:dyDescent="0.3">
      <c r="A49539">
        <v>141604</v>
      </c>
      <c r="B49539">
        <v>151880</v>
      </c>
      <c r="C49539" s="2">
        <v>44355.710948220069</v>
      </c>
      <c r="D49539">
        <v>158978</v>
      </c>
    </row>
    <row r="49540" spans="1:4" x14ac:dyDescent="0.3">
      <c r="A49540">
        <v>24198</v>
      </c>
      <c r="B49540">
        <v>151885</v>
      </c>
      <c r="C49540" s="2">
        <v>44355.711352750805</v>
      </c>
      <c r="D49540">
        <v>230507</v>
      </c>
    </row>
    <row r="49541" spans="1:4" x14ac:dyDescent="0.3">
      <c r="A49541">
        <v>288082</v>
      </c>
      <c r="B49541">
        <v>151888</v>
      </c>
      <c r="C49541" s="2">
        <v>44355.711757281555</v>
      </c>
      <c r="D49541">
        <v>347008</v>
      </c>
    </row>
    <row r="49542" spans="1:4" x14ac:dyDescent="0.3">
      <c r="A49542">
        <v>114942</v>
      </c>
      <c r="B49542">
        <v>151889</v>
      </c>
      <c r="C49542" s="2">
        <v>44355.712161812298</v>
      </c>
      <c r="D49542">
        <v>266075</v>
      </c>
    </row>
    <row r="49543" spans="1:4" x14ac:dyDescent="0.3">
      <c r="A49543">
        <v>49479</v>
      </c>
      <c r="B49543">
        <v>151893</v>
      </c>
      <c r="C49543" s="2">
        <v>44355.712566343042</v>
      </c>
      <c r="D49543">
        <v>118549</v>
      </c>
    </row>
    <row r="49544" spans="1:4" x14ac:dyDescent="0.3">
      <c r="A49544">
        <v>73939</v>
      </c>
      <c r="B49544">
        <v>151896</v>
      </c>
      <c r="C49544" s="2">
        <v>44355.713375404535</v>
      </c>
      <c r="D49544">
        <v>405774</v>
      </c>
    </row>
    <row r="49545" spans="1:4" x14ac:dyDescent="0.3">
      <c r="A49545">
        <v>82280</v>
      </c>
      <c r="B49545">
        <v>151900</v>
      </c>
      <c r="C49545" s="2">
        <v>44355.714184466022</v>
      </c>
      <c r="D49545">
        <v>230507</v>
      </c>
    </row>
    <row r="49546" spans="1:4" x14ac:dyDescent="0.3">
      <c r="A49546">
        <v>32970</v>
      </c>
      <c r="B49546">
        <v>151905</v>
      </c>
      <c r="C49546" s="2">
        <v>44355.714588996758</v>
      </c>
      <c r="D49546">
        <v>111414</v>
      </c>
    </row>
    <row r="49547" spans="1:4" x14ac:dyDescent="0.3">
      <c r="A49547">
        <v>137791</v>
      </c>
      <c r="B49547">
        <v>151906</v>
      </c>
      <c r="C49547" s="2">
        <v>44355.715802589002</v>
      </c>
      <c r="D49547">
        <v>5151</v>
      </c>
    </row>
    <row r="49548" spans="1:4" x14ac:dyDescent="0.3">
      <c r="A49548">
        <v>78870</v>
      </c>
      <c r="B49548">
        <v>151909</v>
      </c>
      <c r="C49548" s="2">
        <v>44355.716611650489</v>
      </c>
      <c r="D49548">
        <v>250679</v>
      </c>
    </row>
    <row r="49549" spans="1:4" x14ac:dyDescent="0.3">
      <c r="A49549">
        <v>42701</v>
      </c>
      <c r="B49549">
        <v>151914</v>
      </c>
      <c r="C49549" s="2">
        <v>44355.717016181232</v>
      </c>
      <c r="D49549">
        <v>37644</v>
      </c>
    </row>
    <row r="49550" spans="1:4" x14ac:dyDescent="0.3">
      <c r="A49550">
        <v>164216</v>
      </c>
      <c r="B49550">
        <v>151915</v>
      </c>
      <c r="C49550" s="2">
        <v>44355.717825242718</v>
      </c>
      <c r="D49550">
        <v>226626</v>
      </c>
    </row>
    <row r="49551" spans="1:4" x14ac:dyDescent="0.3">
      <c r="A49551">
        <v>119670</v>
      </c>
      <c r="B49551">
        <v>151920</v>
      </c>
      <c r="C49551" s="2">
        <v>44355.719038834955</v>
      </c>
      <c r="D49551">
        <v>296654</v>
      </c>
    </row>
    <row r="49552" spans="1:4" x14ac:dyDescent="0.3">
      <c r="A49552">
        <v>139477</v>
      </c>
      <c r="B49552">
        <v>151921</v>
      </c>
      <c r="C49552" s="2">
        <v>44355.719038834955</v>
      </c>
      <c r="D49552">
        <v>204394</v>
      </c>
    </row>
    <row r="49553" spans="1:4" x14ac:dyDescent="0.3">
      <c r="A49553">
        <v>312505</v>
      </c>
      <c r="B49553">
        <v>151924</v>
      </c>
      <c r="C49553" s="2">
        <v>44355.719038834955</v>
      </c>
      <c r="D49553">
        <v>341333</v>
      </c>
    </row>
    <row r="49554" spans="1:4" x14ac:dyDescent="0.3">
      <c r="A49554">
        <v>177268</v>
      </c>
      <c r="B49554">
        <v>151926</v>
      </c>
      <c r="C49554" s="2">
        <v>44355.719847896442</v>
      </c>
      <c r="D49554">
        <v>458519</v>
      </c>
    </row>
    <row r="49555" spans="1:4" x14ac:dyDescent="0.3">
      <c r="A49555">
        <v>112085</v>
      </c>
      <c r="B49555">
        <v>151931</v>
      </c>
      <c r="C49555" s="2">
        <v>44355.720656957928</v>
      </c>
      <c r="D49555">
        <v>191893</v>
      </c>
    </row>
    <row r="49556" spans="1:4" x14ac:dyDescent="0.3">
      <c r="A49556">
        <v>287121</v>
      </c>
      <c r="B49556">
        <v>151935</v>
      </c>
      <c r="C49556" s="2">
        <v>44355.720656957928</v>
      </c>
      <c r="D49556">
        <v>102086</v>
      </c>
    </row>
    <row r="49557" spans="1:4" x14ac:dyDescent="0.3">
      <c r="A49557">
        <v>52326</v>
      </c>
      <c r="B49557">
        <v>151939</v>
      </c>
      <c r="C49557" s="2">
        <v>44355.721466019415</v>
      </c>
      <c r="D49557">
        <v>16360</v>
      </c>
    </row>
    <row r="49558" spans="1:4" x14ac:dyDescent="0.3">
      <c r="A49558">
        <v>34272</v>
      </c>
      <c r="B49558">
        <v>151940</v>
      </c>
      <c r="C49558" s="2">
        <v>44355.721870550158</v>
      </c>
      <c r="D49558">
        <v>118549</v>
      </c>
    </row>
    <row r="49559" spans="1:4" x14ac:dyDescent="0.3">
      <c r="A49559">
        <v>119833</v>
      </c>
      <c r="B49559">
        <v>151941</v>
      </c>
      <c r="C49559" s="2">
        <v>44355.722275080909</v>
      </c>
      <c r="D49559">
        <v>396575</v>
      </c>
    </row>
    <row r="49560" spans="1:4" x14ac:dyDescent="0.3">
      <c r="A49560">
        <v>175957</v>
      </c>
      <c r="B49560">
        <v>151945</v>
      </c>
      <c r="C49560" s="2">
        <v>44355.722275080909</v>
      </c>
      <c r="D49560">
        <v>184941</v>
      </c>
    </row>
    <row r="49561" spans="1:4" x14ac:dyDescent="0.3">
      <c r="A49561">
        <v>208264</v>
      </c>
      <c r="B49561">
        <v>151948</v>
      </c>
      <c r="C49561" s="2">
        <v>44355.722275080909</v>
      </c>
      <c r="D49561">
        <v>155428</v>
      </c>
    </row>
    <row r="49562" spans="1:4" x14ac:dyDescent="0.3">
      <c r="A49562">
        <v>270650</v>
      </c>
      <c r="B49562">
        <v>151953</v>
      </c>
      <c r="C49562" s="2">
        <v>44355.722275080909</v>
      </c>
      <c r="D49562">
        <v>230507</v>
      </c>
    </row>
    <row r="49563" spans="1:4" x14ac:dyDescent="0.3">
      <c r="A49563">
        <v>141961</v>
      </c>
      <c r="B49563">
        <v>151957</v>
      </c>
      <c r="C49563" s="2">
        <v>44355.722679611645</v>
      </c>
      <c r="D49563">
        <v>394819</v>
      </c>
    </row>
    <row r="49564" spans="1:4" x14ac:dyDescent="0.3">
      <c r="A49564">
        <v>287896</v>
      </c>
      <c r="B49564">
        <v>151960</v>
      </c>
      <c r="C49564" s="2">
        <v>44355.722679611645</v>
      </c>
      <c r="D49564">
        <v>255868</v>
      </c>
    </row>
    <row r="49565" spans="1:4" x14ac:dyDescent="0.3">
      <c r="A49565">
        <v>94882</v>
      </c>
      <c r="B49565">
        <v>151964</v>
      </c>
      <c r="C49565" s="2">
        <v>44355.723084142395</v>
      </c>
      <c r="D49565">
        <v>104958</v>
      </c>
    </row>
    <row r="49566" spans="1:4" x14ac:dyDescent="0.3">
      <c r="A49566">
        <v>342014</v>
      </c>
      <c r="B49566">
        <v>151966</v>
      </c>
      <c r="C49566" s="2">
        <v>44355.723488673138</v>
      </c>
      <c r="D49566">
        <v>250679</v>
      </c>
    </row>
    <row r="49567" spans="1:4" x14ac:dyDescent="0.3">
      <c r="A49567">
        <v>92715</v>
      </c>
      <c r="B49567">
        <v>151970</v>
      </c>
      <c r="C49567" s="2">
        <v>44355.724297734625</v>
      </c>
      <c r="D49567">
        <v>392434</v>
      </c>
    </row>
    <row r="49568" spans="1:4" x14ac:dyDescent="0.3">
      <c r="A49568">
        <v>259987</v>
      </c>
      <c r="B49568">
        <v>151971</v>
      </c>
      <c r="C49568" s="2">
        <v>44355.724999999999</v>
      </c>
      <c r="D49568">
        <v>214389</v>
      </c>
    </row>
    <row r="49569" spans="1:4" x14ac:dyDescent="0.3">
      <c r="A49569">
        <v>175065</v>
      </c>
      <c r="B49569">
        <v>151972</v>
      </c>
      <c r="C49569" s="2">
        <v>44355.725106796119</v>
      </c>
      <c r="D49569">
        <v>227775</v>
      </c>
    </row>
    <row r="49570" spans="1:4" x14ac:dyDescent="0.3">
      <c r="A49570">
        <v>128910</v>
      </c>
      <c r="B49570">
        <v>151977</v>
      </c>
      <c r="C49570" s="2">
        <v>44355.725915857605</v>
      </c>
      <c r="D49570">
        <v>394819</v>
      </c>
    </row>
    <row r="49571" spans="1:4" x14ac:dyDescent="0.3">
      <c r="A49571">
        <v>108336</v>
      </c>
      <c r="B49571">
        <v>151980</v>
      </c>
      <c r="C49571" s="2">
        <v>44355.726724919092</v>
      </c>
      <c r="D49571">
        <v>303258</v>
      </c>
    </row>
    <row r="49572" spans="1:4" x14ac:dyDescent="0.3">
      <c r="A49572">
        <v>26950</v>
      </c>
      <c r="B49572">
        <v>151984</v>
      </c>
      <c r="C49572" s="2">
        <v>44355.727129449842</v>
      </c>
      <c r="D49572">
        <v>241927</v>
      </c>
    </row>
    <row r="49573" spans="1:4" x14ac:dyDescent="0.3">
      <c r="A49573">
        <v>289666</v>
      </c>
      <c r="B49573">
        <v>151985</v>
      </c>
      <c r="C49573" s="2">
        <v>44355.727129449842</v>
      </c>
      <c r="D49573">
        <v>118549</v>
      </c>
    </row>
    <row r="49574" spans="1:4" x14ac:dyDescent="0.3">
      <c r="A49574">
        <v>309614</v>
      </c>
      <c r="B49574">
        <v>151987</v>
      </c>
      <c r="C49574" s="2">
        <v>44355.727129449842</v>
      </c>
      <c r="D49574">
        <v>351192</v>
      </c>
    </row>
    <row r="49575" spans="1:4" x14ac:dyDescent="0.3">
      <c r="A49575">
        <v>273580</v>
      </c>
      <c r="B49575">
        <v>151988</v>
      </c>
      <c r="C49575" s="2">
        <v>44355.727533980578</v>
      </c>
      <c r="D49575">
        <v>158978</v>
      </c>
    </row>
    <row r="49576" spans="1:4" x14ac:dyDescent="0.3">
      <c r="A49576">
        <v>239702</v>
      </c>
      <c r="B49576">
        <v>151991</v>
      </c>
      <c r="C49576" s="2">
        <v>44355.727938511329</v>
      </c>
      <c r="D49576">
        <v>19124</v>
      </c>
    </row>
    <row r="49577" spans="1:4" x14ac:dyDescent="0.3">
      <c r="A49577">
        <v>170068</v>
      </c>
      <c r="B49577">
        <v>151995</v>
      </c>
      <c r="C49577" s="2">
        <v>44355.728343042072</v>
      </c>
      <c r="D49577">
        <v>104958</v>
      </c>
    </row>
    <row r="49578" spans="1:4" x14ac:dyDescent="0.3">
      <c r="A49578">
        <v>102014</v>
      </c>
      <c r="B49578">
        <v>151996</v>
      </c>
      <c r="C49578" s="2">
        <v>44355.729152103559</v>
      </c>
      <c r="D49578">
        <v>411922</v>
      </c>
    </row>
    <row r="49579" spans="1:4" x14ac:dyDescent="0.3">
      <c r="A49579">
        <v>202849</v>
      </c>
      <c r="B49579">
        <v>151997</v>
      </c>
      <c r="C49579" s="2">
        <v>44355.729961165045</v>
      </c>
      <c r="D49579">
        <v>187477</v>
      </c>
    </row>
    <row r="49580" spans="1:4" x14ac:dyDescent="0.3">
      <c r="A49580">
        <v>243508</v>
      </c>
      <c r="B49580">
        <v>151999</v>
      </c>
      <c r="C49580" s="2">
        <v>44355.729961165045</v>
      </c>
      <c r="D49580">
        <v>305248</v>
      </c>
    </row>
    <row r="49581" spans="1:4" x14ac:dyDescent="0.3">
      <c r="A49581">
        <v>140694</v>
      </c>
      <c r="B49581">
        <v>152001</v>
      </c>
      <c r="C49581" s="2">
        <v>44355.730365695796</v>
      </c>
      <c r="D49581">
        <v>21760</v>
      </c>
    </row>
    <row r="49582" spans="1:4" x14ac:dyDescent="0.3">
      <c r="A49582">
        <v>147420</v>
      </c>
      <c r="B49582">
        <v>152006</v>
      </c>
      <c r="C49582" s="2">
        <v>44355.730365695796</v>
      </c>
      <c r="D49582">
        <v>104958</v>
      </c>
    </row>
    <row r="49583" spans="1:4" x14ac:dyDescent="0.3">
      <c r="A49583">
        <v>154620</v>
      </c>
      <c r="B49583">
        <v>152010</v>
      </c>
      <c r="C49583" s="2">
        <v>44355.730365695796</v>
      </c>
      <c r="D49583">
        <v>351192</v>
      </c>
    </row>
    <row r="49584" spans="1:4" x14ac:dyDescent="0.3">
      <c r="A49584">
        <v>259308</v>
      </c>
      <c r="B49584">
        <v>152014</v>
      </c>
      <c r="C49584" s="2">
        <v>44355.730365695796</v>
      </c>
      <c r="D49584">
        <v>201481</v>
      </c>
    </row>
    <row r="49585" spans="1:4" x14ac:dyDescent="0.3">
      <c r="A49585">
        <v>233357</v>
      </c>
      <c r="B49585">
        <v>152018</v>
      </c>
      <c r="C49585" s="2">
        <v>44355.731983818776</v>
      </c>
      <c r="D49585">
        <v>148309</v>
      </c>
    </row>
    <row r="49586" spans="1:4" x14ac:dyDescent="0.3">
      <c r="A49586">
        <v>234788</v>
      </c>
      <c r="B49586">
        <v>152023</v>
      </c>
      <c r="C49586" s="2">
        <v>44355.731983818776</v>
      </c>
      <c r="D49586">
        <v>366015</v>
      </c>
    </row>
    <row r="49587" spans="1:4" x14ac:dyDescent="0.3">
      <c r="A49587">
        <v>193854</v>
      </c>
      <c r="B49587">
        <v>152024</v>
      </c>
      <c r="C49587" s="2">
        <v>44355.732388349512</v>
      </c>
      <c r="D49587">
        <v>187427</v>
      </c>
    </row>
    <row r="49588" spans="1:4" x14ac:dyDescent="0.3">
      <c r="A49588">
        <v>263373</v>
      </c>
      <c r="B49588">
        <v>152027</v>
      </c>
      <c r="C49588" s="2">
        <v>44355.732388349512</v>
      </c>
      <c r="D49588">
        <v>336210</v>
      </c>
    </row>
    <row r="49589" spans="1:4" x14ac:dyDescent="0.3">
      <c r="A49589">
        <v>348779</v>
      </c>
      <c r="B49589">
        <v>152029</v>
      </c>
      <c r="C49589" s="2">
        <v>44355.732388349512</v>
      </c>
      <c r="D49589">
        <v>75550</v>
      </c>
    </row>
    <row r="49590" spans="1:4" x14ac:dyDescent="0.3">
      <c r="A49590">
        <v>134434</v>
      </c>
      <c r="B49590">
        <v>152034</v>
      </c>
      <c r="C49590" s="2">
        <v>44355.732792880262</v>
      </c>
      <c r="D49590">
        <v>378738</v>
      </c>
    </row>
    <row r="49591" spans="1:4" x14ac:dyDescent="0.3">
      <c r="A49591">
        <v>332561</v>
      </c>
      <c r="B49591">
        <v>152035</v>
      </c>
      <c r="C49591" s="2">
        <v>44355.732792880262</v>
      </c>
      <c r="D49591">
        <v>198146</v>
      </c>
    </row>
    <row r="49592" spans="1:4" x14ac:dyDescent="0.3">
      <c r="A49592">
        <v>78006</v>
      </c>
      <c r="B49592">
        <v>152037</v>
      </c>
      <c r="C49592" s="2">
        <v>44355.733333333337</v>
      </c>
      <c r="D49592">
        <v>251574</v>
      </c>
    </row>
    <row r="49593" spans="1:4" x14ac:dyDescent="0.3">
      <c r="A49593">
        <v>142861</v>
      </c>
      <c r="B49593">
        <v>152038</v>
      </c>
      <c r="C49593" s="2">
        <v>44355.733601941749</v>
      </c>
      <c r="D49593">
        <v>392434</v>
      </c>
    </row>
    <row r="49594" spans="1:4" x14ac:dyDescent="0.3">
      <c r="A49594">
        <v>205431</v>
      </c>
      <c r="B49594">
        <v>152041</v>
      </c>
      <c r="C49594" s="2">
        <v>44355.733601941749</v>
      </c>
      <c r="D49594">
        <v>133933</v>
      </c>
    </row>
    <row r="49595" spans="1:4" x14ac:dyDescent="0.3">
      <c r="A49595">
        <v>165143</v>
      </c>
      <c r="B49595">
        <v>152046</v>
      </c>
      <c r="C49595" s="2">
        <v>44355.734006472492</v>
      </c>
      <c r="D49595">
        <v>351192</v>
      </c>
    </row>
    <row r="49596" spans="1:4" x14ac:dyDescent="0.3">
      <c r="A49596">
        <v>9756</v>
      </c>
      <c r="B49596">
        <v>152048</v>
      </c>
      <c r="C49596" s="2">
        <v>44355.734333333334</v>
      </c>
      <c r="D49596">
        <v>88863</v>
      </c>
    </row>
    <row r="49597" spans="1:4" x14ac:dyDescent="0.3">
      <c r="A49597">
        <v>335369</v>
      </c>
      <c r="B49597">
        <v>152051</v>
      </c>
      <c r="C49597" s="2">
        <v>44355.734815533979</v>
      </c>
      <c r="D49597">
        <v>43842</v>
      </c>
    </row>
    <row r="49598" spans="1:4" x14ac:dyDescent="0.3">
      <c r="A49598">
        <v>304889</v>
      </c>
      <c r="B49598">
        <v>152054</v>
      </c>
      <c r="C49598" s="2">
        <v>44355.736029126216</v>
      </c>
      <c r="D49598">
        <v>439981</v>
      </c>
    </row>
    <row r="49599" spans="1:4" x14ac:dyDescent="0.3">
      <c r="A49599">
        <v>226163</v>
      </c>
      <c r="B49599">
        <v>152056</v>
      </c>
      <c r="C49599" s="2">
        <v>44355.736838187702</v>
      </c>
      <c r="D49599">
        <v>351192</v>
      </c>
    </row>
    <row r="49600" spans="1:4" x14ac:dyDescent="0.3">
      <c r="A49600">
        <v>248190</v>
      </c>
      <c r="B49600">
        <v>152061</v>
      </c>
      <c r="C49600" s="2">
        <v>44355.736838187702</v>
      </c>
      <c r="D49600">
        <v>438548</v>
      </c>
    </row>
    <row r="49601" spans="1:4" x14ac:dyDescent="0.3">
      <c r="A49601">
        <v>222809</v>
      </c>
      <c r="B49601">
        <v>152064</v>
      </c>
      <c r="C49601" s="2">
        <v>44355.737242718445</v>
      </c>
      <c r="D49601">
        <v>298909</v>
      </c>
    </row>
    <row r="49602" spans="1:4" x14ac:dyDescent="0.3">
      <c r="A49602">
        <v>229855</v>
      </c>
      <c r="B49602">
        <v>152065</v>
      </c>
      <c r="C49602" s="2">
        <v>44355.737242718445</v>
      </c>
      <c r="D49602">
        <v>436070</v>
      </c>
    </row>
    <row r="49603" spans="1:4" x14ac:dyDescent="0.3">
      <c r="A49603">
        <v>262511</v>
      </c>
      <c r="B49603">
        <v>152069</v>
      </c>
      <c r="C49603" s="2">
        <v>44355.737647249189</v>
      </c>
      <c r="D49603">
        <v>158978</v>
      </c>
    </row>
    <row r="49604" spans="1:4" x14ac:dyDescent="0.3">
      <c r="A49604">
        <v>231881</v>
      </c>
      <c r="B49604">
        <v>152072</v>
      </c>
      <c r="C49604" s="2">
        <v>44355.738456310683</v>
      </c>
      <c r="D49604">
        <v>60239</v>
      </c>
    </row>
    <row r="49605" spans="1:4" x14ac:dyDescent="0.3">
      <c r="A49605">
        <v>260912</v>
      </c>
      <c r="B49605">
        <v>152075</v>
      </c>
      <c r="C49605" s="2">
        <v>44355.738456310683</v>
      </c>
      <c r="D49605">
        <v>122902</v>
      </c>
    </row>
    <row r="49606" spans="1:4" x14ac:dyDescent="0.3">
      <c r="A49606">
        <v>277930</v>
      </c>
      <c r="B49606">
        <v>152080</v>
      </c>
      <c r="C49606" s="2">
        <v>44355.739265372169</v>
      </c>
      <c r="D49606">
        <v>294269</v>
      </c>
    </row>
    <row r="49607" spans="1:4" x14ac:dyDescent="0.3">
      <c r="A49607">
        <v>35493</v>
      </c>
      <c r="B49607">
        <v>152082</v>
      </c>
      <c r="C49607" s="2">
        <v>44355.739669902912</v>
      </c>
      <c r="D49607">
        <v>318588</v>
      </c>
    </row>
    <row r="49608" spans="1:4" x14ac:dyDescent="0.3">
      <c r="A49608">
        <v>219124</v>
      </c>
      <c r="B49608">
        <v>152083</v>
      </c>
      <c r="C49608" s="2">
        <v>44355.739669902912</v>
      </c>
      <c r="D49608">
        <v>312954</v>
      </c>
    </row>
    <row r="49609" spans="1:4" x14ac:dyDescent="0.3">
      <c r="A49609">
        <v>287866</v>
      </c>
      <c r="B49609">
        <v>152088</v>
      </c>
      <c r="C49609" s="2">
        <v>44355.739669902912</v>
      </c>
      <c r="D49609">
        <v>394819</v>
      </c>
    </row>
    <row r="49610" spans="1:4" x14ac:dyDescent="0.3">
      <c r="A49610">
        <v>79389</v>
      </c>
      <c r="B49610">
        <v>152090</v>
      </c>
      <c r="C49610" s="2">
        <v>44355.740074433656</v>
      </c>
      <c r="D49610">
        <v>470762</v>
      </c>
    </row>
    <row r="49611" spans="1:4" x14ac:dyDescent="0.3">
      <c r="A49611">
        <v>167354</v>
      </c>
      <c r="B49611">
        <v>152091</v>
      </c>
      <c r="C49611" s="2">
        <v>44355.740074433656</v>
      </c>
      <c r="D49611">
        <v>423386</v>
      </c>
    </row>
    <row r="49612" spans="1:4" x14ac:dyDescent="0.3">
      <c r="A49612">
        <v>8379</v>
      </c>
      <c r="B49612">
        <v>152096</v>
      </c>
      <c r="C49612" s="2">
        <v>44355.740074433663</v>
      </c>
      <c r="D49612">
        <v>21760</v>
      </c>
    </row>
    <row r="49613" spans="1:4" x14ac:dyDescent="0.3">
      <c r="A49613">
        <v>102876</v>
      </c>
      <c r="B49613">
        <v>152101</v>
      </c>
      <c r="C49613" s="2">
        <v>44355.740478964399</v>
      </c>
      <c r="D49613">
        <v>182984</v>
      </c>
    </row>
    <row r="49614" spans="1:4" x14ac:dyDescent="0.3">
      <c r="A49614">
        <v>118950</v>
      </c>
      <c r="B49614">
        <v>152103</v>
      </c>
      <c r="C49614" s="2">
        <v>44355.741692556636</v>
      </c>
      <c r="D49614">
        <v>179296</v>
      </c>
    </row>
    <row r="49615" spans="1:4" x14ac:dyDescent="0.3">
      <c r="A49615">
        <v>262624</v>
      </c>
      <c r="B49615">
        <v>152108</v>
      </c>
      <c r="C49615" s="2">
        <v>44355.741692556636</v>
      </c>
      <c r="D49615">
        <v>125461</v>
      </c>
    </row>
    <row r="49616" spans="1:4" x14ac:dyDescent="0.3">
      <c r="A49616">
        <v>45067</v>
      </c>
      <c r="B49616">
        <v>152110</v>
      </c>
      <c r="C49616" s="2">
        <v>44355.742097087379</v>
      </c>
      <c r="D49616">
        <v>118549</v>
      </c>
    </row>
    <row r="49617" spans="1:4" x14ac:dyDescent="0.3">
      <c r="A49617">
        <v>315634</v>
      </c>
      <c r="B49617">
        <v>152115</v>
      </c>
      <c r="C49617" s="2">
        <v>44355.742097087379</v>
      </c>
      <c r="D49617">
        <v>373415</v>
      </c>
    </row>
    <row r="49618" spans="1:4" x14ac:dyDescent="0.3">
      <c r="A49618">
        <v>69368</v>
      </c>
      <c r="B49618">
        <v>152119</v>
      </c>
      <c r="C49618" s="2">
        <v>44355.744928802589</v>
      </c>
      <c r="D49618">
        <v>122902</v>
      </c>
    </row>
    <row r="49619" spans="1:4" x14ac:dyDescent="0.3">
      <c r="A49619">
        <v>82766</v>
      </c>
      <c r="B49619">
        <v>152120</v>
      </c>
      <c r="C49619" s="2">
        <v>44355.744928802589</v>
      </c>
      <c r="D49619">
        <v>411922</v>
      </c>
    </row>
    <row r="49620" spans="1:4" x14ac:dyDescent="0.3">
      <c r="A49620">
        <v>329838</v>
      </c>
      <c r="B49620">
        <v>152124</v>
      </c>
      <c r="C49620" s="2">
        <v>44355.744928802589</v>
      </c>
      <c r="D49620">
        <v>75550</v>
      </c>
    </row>
    <row r="49621" spans="1:4" x14ac:dyDescent="0.3">
      <c r="A49621">
        <v>55326</v>
      </c>
      <c r="B49621">
        <v>152129</v>
      </c>
      <c r="C49621" s="2">
        <v>44355.746546925569</v>
      </c>
      <c r="D49621">
        <v>351192</v>
      </c>
    </row>
    <row r="49622" spans="1:4" x14ac:dyDescent="0.3">
      <c r="A49622">
        <v>145504</v>
      </c>
      <c r="B49622">
        <v>152134</v>
      </c>
      <c r="C49622" s="2">
        <v>44355.746546925569</v>
      </c>
      <c r="D49622">
        <v>76405</v>
      </c>
    </row>
    <row r="49623" spans="1:4" x14ac:dyDescent="0.3">
      <c r="A49623">
        <v>145809</v>
      </c>
      <c r="B49623">
        <v>152136</v>
      </c>
      <c r="C49623" s="2">
        <v>44355.746546925569</v>
      </c>
      <c r="D49623">
        <v>271767</v>
      </c>
    </row>
    <row r="49624" spans="1:4" x14ac:dyDescent="0.3">
      <c r="A49624">
        <v>154327</v>
      </c>
      <c r="B49624">
        <v>152138</v>
      </c>
      <c r="C49624" s="2">
        <v>44355.746951456305</v>
      </c>
      <c r="D49624">
        <v>477565</v>
      </c>
    </row>
    <row r="49625" spans="1:4" x14ac:dyDescent="0.3">
      <c r="A49625">
        <v>35228</v>
      </c>
      <c r="B49625">
        <v>152142</v>
      </c>
      <c r="C49625" s="2">
        <v>44355.74816504855</v>
      </c>
      <c r="D49625">
        <v>137327</v>
      </c>
    </row>
    <row r="49626" spans="1:4" x14ac:dyDescent="0.3">
      <c r="A49626">
        <v>145601</v>
      </c>
      <c r="B49626">
        <v>152143</v>
      </c>
      <c r="C49626" s="2">
        <v>44355.74816504855</v>
      </c>
      <c r="D49626">
        <v>411922</v>
      </c>
    </row>
    <row r="49627" spans="1:4" x14ac:dyDescent="0.3">
      <c r="A49627">
        <v>187764</v>
      </c>
      <c r="B49627">
        <v>152147</v>
      </c>
      <c r="C49627" s="2">
        <v>44355.74816504855</v>
      </c>
      <c r="D49627">
        <v>370651</v>
      </c>
    </row>
    <row r="49628" spans="1:4" x14ac:dyDescent="0.3">
      <c r="A49628">
        <v>275974</v>
      </c>
      <c r="B49628">
        <v>152150</v>
      </c>
      <c r="C49628" s="2">
        <v>44355.748974110029</v>
      </c>
      <c r="D49628">
        <v>250679</v>
      </c>
    </row>
    <row r="49629" spans="1:4" x14ac:dyDescent="0.3">
      <c r="A49629">
        <v>71149</v>
      </c>
      <c r="B49629">
        <v>152153</v>
      </c>
      <c r="C49629" s="2">
        <v>44355.749783171523</v>
      </c>
      <c r="D49629">
        <v>40694</v>
      </c>
    </row>
    <row r="49630" spans="1:4" x14ac:dyDescent="0.3">
      <c r="A49630">
        <v>159863</v>
      </c>
      <c r="B49630">
        <v>152156</v>
      </c>
      <c r="C49630" s="2">
        <v>44355.750996763752</v>
      </c>
      <c r="D49630">
        <v>118549</v>
      </c>
    </row>
    <row r="49631" spans="1:4" x14ac:dyDescent="0.3">
      <c r="A49631">
        <v>53540</v>
      </c>
      <c r="B49631">
        <v>152161</v>
      </c>
      <c r="C49631" s="2">
        <v>44355.751401294503</v>
      </c>
      <c r="D49631">
        <v>343898</v>
      </c>
    </row>
    <row r="49632" spans="1:4" x14ac:dyDescent="0.3">
      <c r="A49632">
        <v>170039</v>
      </c>
      <c r="B49632">
        <v>152166</v>
      </c>
      <c r="C49632" s="2">
        <v>44355.751805825239</v>
      </c>
      <c r="D49632">
        <v>143750</v>
      </c>
    </row>
    <row r="49633" spans="1:4" x14ac:dyDescent="0.3">
      <c r="A49633">
        <v>283620</v>
      </c>
      <c r="B49633">
        <v>152168</v>
      </c>
      <c r="C49633" s="2">
        <v>44355.75221035599</v>
      </c>
      <c r="D49633">
        <v>43842</v>
      </c>
    </row>
    <row r="49634" spans="1:4" x14ac:dyDescent="0.3">
      <c r="A49634">
        <v>31024</v>
      </c>
      <c r="B49634">
        <v>152172</v>
      </c>
      <c r="C49634" s="2">
        <v>44355.753423948219</v>
      </c>
      <c r="D49634">
        <v>392434</v>
      </c>
    </row>
    <row r="49635" spans="1:4" x14ac:dyDescent="0.3">
      <c r="A49635">
        <v>269862</v>
      </c>
      <c r="B49635">
        <v>152177</v>
      </c>
      <c r="C49635" s="2">
        <v>44355.753423948219</v>
      </c>
      <c r="D49635">
        <v>249721</v>
      </c>
    </row>
    <row r="49636" spans="1:4" x14ac:dyDescent="0.3">
      <c r="A49636">
        <v>302430</v>
      </c>
      <c r="B49636">
        <v>152179</v>
      </c>
      <c r="C49636" s="2">
        <v>44355.753423948219</v>
      </c>
      <c r="D49636">
        <v>357547</v>
      </c>
    </row>
    <row r="49637" spans="1:4" x14ac:dyDescent="0.3">
      <c r="A49637">
        <v>137196</v>
      </c>
      <c r="B49637">
        <v>152182</v>
      </c>
      <c r="C49637" s="2">
        <v>44355.753828478963</v>
      </c>
      <c r="D49637">
        <v>381584</v>
      </c>
    </row>
    <row r="49638" spans="1:4" x14ac:dyDescent="0.3">
      <c r="A49638">
        <v>192219</v>
      </c>
      <c r="B49638">
        <v>152186</v>
      </c>
      <c r="C49638" s="2">
        <v>44355.754637540456</v>
      </c>
      <c r="D49638">
        <v>459455</v>
      </c>
    </row>
    <row r="49639" spans="1:4" x14ac:dyDescent="0.3">
      <c r="A49639">
        <v>316841</v>
      </c>
      <c r="B49639">
        <v>152190</v>
      </c>
      <c r="C49639" s="2">
        <v>44355.754637540456</v>
      </c>
      <c r="D49639">
        <v>143750</v>
      </c>
    </row>
    <row r="49640" spans="1:4" x14ac:dyDescent="0.3">
      <c r="A49640">
        <v>226618</v>
      </c>
      <c r="B49640">
        <v>152191</v>
      </c>
      <c r="C49640" s="2">
        <v>44355.756255663429</v>
      </c>
      <c r="D49640">
        <v>41396</v>
      </c>
    </row>
    <row r="49641" spans="1:4" x14ac:dyDescent="0.3">
      <c r="A49641">
        <v>69390</v>
      </c>
      <c r="B49641">
        <v>152196</v>
      </c>
      <c r="C49641" s="2">
        <v>44355.756660194173</v>
      </c>
      <c r="D49641">
        <v>214224</v>
      </c>
    </row>
    <row r="49642" spans="1:4" x14ac:dyDescent="0.3">
      <c r="A49642">
        <v>234771</v>
      </c>
      <c r="B49642">
        <v>152198</v>
      </c>
      <c r="C49642" s="2">
        <v>44355.757469255666</v>
      </c>
      <c r="D49642">
        <v>191893</v>
      </c>
    </row>
    <row r="49643" spans="1:4" x14ac:dyDescent="0.3">
      <c r="A49643">
        <v>346021</v>
      </c>
      <c r="B49643">
        <v>152200</v>
      </c>
      <c r="C49643" s="2">
        <v>44355.757469255666</v>
      </c>
      <c r="D49643">
        <v>5151</v>
      </c>
    </row>
    <row r="49644" spans="1:4" x14ac:dyDescent="0.3">
      <c r="A49644">
        <v>11765</v>
      </c>
      <c r="B49644">
        <v>152201</v>
      </c>
      <c r="C49644" s="2">
        <v>44355.75787378641</v>
      </c>
      <c r="D49644">
        <v>155428</v>
      </c>
    </row>
    <row r="49645" spans="1:4" x14ac:dyDescent="0.3">
      <c r="A49645">
        <v>120944</v>
      </c>
      <c r="B49645">
        <v>152202</v>
      </c>
      <c r="C49645" s="2">
        <v>44355.759087378639</v>
      </c>
      <c r="D49645">
        <v>346056</v>
      </c>
    </row>
    <row r="49646" spans="1:4" x14ac:dyDescent="0.3">
      <c r="A49646">
        <v>301131</v>
      </c>
      <c r="B49646">
        <v>152206</v>
      </c>
      <c r="C49646" s="2">
        <v>44355.75949190939</v>
      </c>
      <c r="D49646">
        <v>379466</v>
      </c>
    </row>
    <row r="49647" spans="1:4" x14ac:dyDescent="0.3">
      <c r="A49647">
        <v>324205</v>
      </c>
      <c r="B49647">
        <v>152207</v>
      </c>
      <c r="C49647" s="2">
        <v>44355.75949190939</v>
      </c>
      <c r="D49647">
        <v>97699</v>
      </c>
    </row>
    <row r="49648" spans="1:4" x14ac:dyDescent="0.3">
      <c r="A49648">
        <v>83370</v>
      </c>
      <c r="B49648">
        <v>152211</v>
      </c>
      <c r="C49648" s="2">
        <v>44355.76070550162</v>
      </c>
      <c r="D49648">
        <v>11448</v>
      </c>
    </row>
    <row r="49649" spans="1:4" x14ac:dyDescent="0.3">
      <c r="A49649">
        <v>148303</v>
      </c>
      <c r="B49649">
        <v>152213</v>
      </c>
      <c r="C49649" s="2">
        <v>44355.76070550162</v>
      </c>
      <c r="D49649">
        <v>53640</v>
      </c>
    </row>
    <row r="49650" spans="1:4" x14ac:dyDescent="0.3">
      <c r="A49650">
        <v>45058</v>
      </c>
      <c r="B49650">
        <v>152217</v>
      </c>
      <c r="C49650" s="2">
        <v>44355.761110032363</v>
      </c>
      <c r="D49650">
        <v>472712</v>
      </c>
    </row>
    <row r="49651" spans="1:4" x14ac:dyDescent="0.3">
      <c r="A49651">
        <v>94625</v>
      </c>
      <c r="B49651">
        <v>152219</v>
      </c>
      <c r="C49651" s="2">
        <v>44355.761110032363</v>
      </c>
      <c r="D49651">
        <v>278635</v>
      </c>
    </row>
    <row r="49652" spans="1:4" x14ac:dyDescent="0.3">
      <c r="A49652">
        <v>149530</v>
      </c>
      <c r="B49652">
        <v>152220</v>
      </c>
      <c r="C49652" s="2">
        <v>44355.761110032363</v>
      </c>
      <c r="D49652">
        <v>122902</v>
      </c>
    </row>
    <row r="49653" spans="1:4" x14ac:dyDescent="0.3">
      <c r="A49653">
        <v>286211</v>
      </c>
      <c r="B49653">
        <v>152224</v>
      </c>
      <c r="C49653" s="2">
        <v>44355.761110032363</v>
      </c>
      <c r="D49653">
        <v>98704</v>
      </c>
    </row>
    <row r="49654" spans="1:4" x14ac:dyDescent="0.3">
      <c r="A49654">
        <v>78759</v>
      </c>
      <c r="B49654">
        <v>152229</v>
      </c>
      <c r="C49654" s="2">
        <v>44355.761514563106</v>
      </c>
      <c r="D49654">
        <v>381557</v>
      </c>
    </row>
    <row r="49655" spans="1:4" x14ac:dyDescent="0.3">
      <c r="A49655">
        <v>268435</v>
      </c>
      <c r="B49655">
        <v>152231</v>
      </c>
      <c r="C49655" s="2">
        <v>44355.761514563106</v>
      </c>
      <c r="D49655">
        <v>472908</v>
      </c>
    </row>
    <row r="49656" spans="1:4" x14ac:dyDescent="0.3">
      <c r="A49656">
        <v>325345</v>
      </c>
      <c r="B49656">
        <v>152234</v>
      </c>
      <c r="C49656" s="2">
        <v>44355.761919093849</v>
      </c>
      <c r="D49656">
        <v>38789</v>
      </c>
    </row>
    <row r="49657" spans="1:4" x14ac:dyDescent="0.3">
      <c r="A49657">
        <v>5012</v>
      </c>
      <c r="B49657">
        <v>152236</v>
      </c>
      <c r="C49657" s="2">
        <v>44355.762728155343</v>
      </c>
      <c r="D49657">
        <v>360796</v>
      </c>
    </row>
    <row r="49658" spans="1:4" x14ac:dyDescent="0.3">
      <c r="A49658">
        <v>78537</v>
      </c>
      <c r="B49658">
        <v>152237</v>
      </c>
      <c r="C49658" s="2">
        <v>44355.763132686079</v>
      </c>
      <c r="D49658">
        <v>158978</v>
      </c>
    </row>
    <row r="49659" spans="1:4" x14ac:dyDescent="0.3">
      <c r="A49659">
        <v>329115</v>
      </c>
      <c r="B49659">
        <v>152238</v>
      </c>
      <c r="C49659" s="2">
        <v>44355.764750809059</v>
      </c>
      <c r="D49659">
        <v>182191</v>
      </c>
    </row>
    <row r="49660" spans="1:4" x14ac:dyDescent="0.3">
      <c r="A49660">
        <v>224199</v>
      </c>
      <c r="B49660">
        <v>152242</v>
      </c>
      <c r="C49660" s="2">
        <v>44355.765155339803</v>
      </c>
      <c r="D49660">
        <v>88863</v>
      </c>
    </row>
    <row r="49661" spans="1:4" x14ac:dyDescent="0.3">
      <c r="A49661">
        <v>308496</v>
      </c>
      <c r="B49661">
        <v>152244</v>
      </c>
      <c r="C49661" s="2">
        <v>44355.765155339803</v>
      </c>
      <c r="D49661">
        <v>112334</v>
      </c>
    </row>
    <row r="49662" spans="1:4" x14ac:dyDescent="0.3">
      <c r="A49662">
        <v>101677</v>
      </c>
      <c r="B49662">
        <v>152248</v>
      </c>
      <c r="C49662" s="2">
        <v>44355.76636893204</v>
      </c>
      <c r="D49662">
        <v>432277</v>
      </c>
    </row>
    <row r="49663" spans="1:4" x14ac:dyDescent="0.3">
      <c r="A49663">
        <v>252983</v>
      </c>
      <c r="B49663">
        <v>152250</v>
      </c>
      <c r="C49663" s="2">
        <v>44355.767177993526</v>
      </c>
      <c r="D49663">
        <v>73643</v>
      </c>
    </row>
    <row r="49664" spans="1:4" x14ac:dyDescent="0.3">
      <c r="A49664">
        <v>262186</v>
      </c>
      <c r="B49664">
        <v>152252</v>
      </c>
      <c r="C49664" s="2">
        <v>44355.767177993534</v>
      </c>
      <c r="D49664">
        <v>267852</v>
      </c>
    </row>
    <row r="49665" spans="1:4" x14ac:dyDescent="0.3">
      <c r="A49665">
        <v>7981</v>
      </c>
      <c r="B49665">
        <v>152254</v>
      </c>
      <c r="C49665" s="2">
        <v>44355.767582524277</v>
      </c>
      <c r="D49665">
        <v>381626</v>
      </c>
    </row>
    <row r="49666" spans="1:4" x14ac:dyDescent="0.3">
      <c r="A49666">
        <v>277106</v>
      </c>
      <c r="B49666">
        <v>152255</v>
      </c>
      <c r="C49666" s="2">
        <v>44355.767987055013</v>
      </c>
      <c r="D49666">
        <v>320620</v>
      </c>
    </row>
    <row r="49667" spans="1:4" x14ac:dyDescent="0.3">
      <c r="A49667">
        <v>313146</v>
      </c>
      <c r="B49667">
        <v>152259</v>
      </c>
      <c r="C49667" s="2">
        <v>44355.767987055013</v>
      </c>
      <c r="D49667">
        <v>473323</v>
      </c>
    </row>
    <row r="49668" spans="1:4" x14ac:dyDescent="0.3">
      <c r="A49668">
        <v>319758</v>
      </c>
      <c r="B49668">
        <v>152263</v>
      </c>
      <c r="C49668" s="2">
        <v>44355.767987055013</v>
      </c>
      <c r="D49668">
        <v>182191</v>
      </c>
    </row>
    <row r="49669" spans="1:4" x14ac:dyDescent="0.3">
      <c r="A49669">
        <v>300682</v>
      </c>
      <c r="B49669">
        <v>152265</v>
      </c>
      <c r="C49669" s="2">
        <v>44355.768796116507</v>
      </c>
      <c r="D49669">
        <v>70091</v>
      </c>
    </row>
    <row r="49670" spans="1:4" x14ac:dyDescent="0.3">
      <c r="A49670">
        <v>38616</v>
      </c>
      <c r="B49670">
        <v>152267</v>
      </c>
      <c r="C49670" s="2">
        <v>44355.76920064725</v>
      </c>
      <c r="D49670">
        <v>132056</v>
      </c>
    </row>
    <row r="49671" spans="1:4" x14ac:dyDescent="0.3">
      <c r="A49671">
        <v>20912</v>
      </c>
      <c r="B49671">
        <v>152271</v>
      </c>
      <c r="C49671" s="2">
        <v>44355.769605177993</v>
      </c>
      <c r="D49671">
        <v>250679</v>
      </c>
    </row>
    <row r="49672" spans="1:4" x14ac:dyDescent="0.3">
      <c r="A49672">
        <v>99658</v>
      </c>
      <c r="B49672">
        <v>152273</v>
      </c>
      <c r="C49672" s="2">
        <v>44355.770009708736</v>
      </c>
      <c r="D49672">
        <v>345417</v>
      </c>
    </row>
    <row r="49673" spans="1:4" x14ac:dyDescent="0.3">
      <c r="A49673">
        <v>104174</v>
      </c>
      <c r="B49673">
        <v>152274</v>
      </c>
      <c r="C49673" s="2">
        <v>44355.77041423948</v>
      </c>
      <c r="D49673">
        <v>288686</v>
      </c>
    </row>
    <row r="49674" spans="1:4" x14ac:dyDescent="0.3">
      <c r="A49674">
        <v>42806</v>
      </c>
      <c r="B49674">
        <v>152275</v>
      </c>
      <c r="C49674" s="2">
        <v>44355.77081877023</v>
      </c>
      <c r="D49674">
        <v>250679</v>
      </c>
    </row>
    <row r="49675" spans="1:4" x14ac:dyDescent="0.3">
      <c r="A49675">
        <v>52426</v>
      </c>
      <c r="B49675">
        <v>152276</v>
      </c>
      <c r="C49675" s="2">
        <v>44355.77081877023</v>
      </c>
      <c r="D49675">
        <v>470762</v>
      </c>
    </row>
    <row r="49676" spans="1:4" x14ac:dyDescent="0.3">
      <c r="A49676">
        <v>336580</v>
      </c>
      <c r="B49676">
        <v>152281</v>
      </c>
      <c r="C49676" s="2">
        <v>44355.77203236246</v>
      </c>
      <c r="D49676">
        <v>351192</v>
      </c>
    </row>
    <row r="49677" spans="1:4" x14ac:dyDescent="0.3">
      <c r="A49677">
        <v>100539</v>
      </c>
      <c r="B49677">
        <v>152282</v>
      </c>
      <c r="C49677" s="2">
        <v>44355.772436893203</v>
      </c>
      <c r="D49677">
        <v>158978</v>
      </c>
    </row>
    <row r="49678" spans="1:4" x14ac:dyDescent="0.3">
      <c r="A49678">
        <v>271130</v>
      </c>
      <c r="B49678">
        <v>152285</v>
      </c>
      <c r="C49678" s="2">
        <v>44355.772436893203</v>
      </c>
      <c r="D49678">
        <v>227775</v>
      </c>
    </row>
    <row r="49679" spans="1:4" x14ac:dyDescent="0.3">
      <c r="A49679">
        <v>88021</v>
      </c>
      <c r="B49679">
        <v>152290</v>
      </c>
      <c r="C49679" s="2">
        <v>44355.77324595469</v>
      </c>
      <c r="D49679">
        <v>189554</v>
      </c>
    </row>
    <row r="49680" spans="1:4" x14ac:dyDescent="0.3">
      <c r="A49680">
        <v>73139</v>
      </c>
      <c r="B49680">
        <v>152294</v>
      </c>
      <c r="C49680" s="2">
        <v>44355.774459546927</v>
      </c>
      <c r="D49680">
        <v>298988</v>
      </c>
    </row>
    <row r="49681" spans="1:4" x14ac:dyDescent="0.3">
      <c r="A49681">
        <v>315123</v>
      </c>
      <c r="B49681">
        <v>152299</v>
      </c>
      <c r="C49681" s="2">
        <v>44355.77486407767</v>
      </c>
      <c r="D49681">
        <v>175663</v>
      </c>
    </row>
    <row r="49682" spans="1:4" x14ac:dyDescent="0.3">
      <c r="A49682">
        <v>112508</v>
      </c>
      <c r="B49682">
        <v>152302</v>
      </c>
      <c r="C49682" s="2">
        <v>44355.775268608413</v>
      </c>
      <c r="D49682">
        <v>286726</v>
      </c>
    </row>
    <row r="49683" spans="1:4" x14ac:dyDescent="0.3">
      <c r="A49683">
        <v>157690</v>
      </c>
      <c r="B49683">
        <v>152307</v>
      </c>
      <c r="C49683" s="2">
        <v>44355.775268608413</v>
      </c>
      <c r="D49683">
        <v>81226</v>
      </c>
    </row>
    <row r="49684" spans="1:4" x14ac:dyDescent="0.3">
      <c r="A49684">
        <v>17334</v>
      </c>
      <c r="B49684">
        <v>152311</v>
      </c>
      <c r="C49684" s="2">
        <v>44355.7760776699</v>
      </c>
      <c r="D49684">
        <v>158978</v>
      </c>
    </row>
    <row r="49685" spans="1:4" x14ac:dyDescent="0.3">
      <c r="A49685">
        <v>43755</v>
      </c>
      <c r="B49685">
        <v>152314</v>
      </c>
      <c r="C49685" s="2">
        <v>44355.776886731386</v>
      </c>
      <c r="D49685">
        <v>179296</v>
      </c>
    </row>
    <row r="49686" spans="1:4" x14ac:dyDescent="0.3">
      <c r="A49686">
        <v>19397</v>
      </c>
      <c r="B49686">
        <v>152315</v>
      </c>
      <c r="C49686" s="2">
        <v>44355.776886731393</v>
      </c>
      <c r="D49686">
        <v>347393</v>
      </c>
    </row>
    <row r="49687" spans="1:4" x14ac:dyDescent="0.3">
      <c r="A49687">
        <v>217008</v>
      </c>
      <c r="B49687">
        <v>152316</v>
      </c>
      <c r="C49687" s="2">
        <v>44355.777291262137</v>
      </c>
      <c r="D49687">
        <v>459020</v>
      </c>
    </row>
    <row r="49688" spans="1:4" x14ac:dyDescent="0.3">
      <c r="A49688">
        <v>244549</v>
      </c>
      <c r="B49688">
        <v>152320</v>
      </c>
      <c r="C49688" s="2">
        <v>44355.777291262137</v>
      </c>
      <c r="D49688">
        <v>411922</v>
      </c>
    </row>
    <row r="49689" spans="1:4" x14ac:dyDescent="0.3">
      <c r="A49689">
        <v>268396</v>
      </c>
      <c r="B49689">
        <v>152324</v>
      </c>
      <c r="C49689" s="2">
        <v>44355.777291262137</v>
      </c>
      <c r="D49689">
        <v>230507</v>
      </c>
    </row>
    <row r="49690" spans="1:4" x14ac:dyDescent="0.3">
      <c r="A49690">
        <v>317243</v>
      </c>
      <c r="B49690">
        <v>152325</v>
      </c>
      <c r="C49690" s="2">
        <v>44355.77769579288</v>
      </c>
      <c r="D49690">
        <v>411922</v>
      </c>
    </row>
    <row r="49691" spans="1:4" x14ac:dyDescent="0.3">
      <c r="A49691">
        <v>342880</v>
      </c>
      <c r="B49691">
        <v>152329</v>
      </c>
      <c r="C49691" s="2">
        <v>44355.77769579288</v>
      </c>
      <c r="D49691">
        <v>16439</v>
      </c>
    </row>
    <row r="49692" spans="1:4" x14ac:dyDescent="0.3">
      <c r="A49692">
        <v>103672</v>
      </c>
      <c r="B49692">
        <v>152334</v>
      </c>
      <c r="C49692" s="2">
        <v>44355.778504854366</v>
      </c>
      <c r="D49692">
        <v>179410</v>
      </c>
    </row>
    <row r="49693" spans="1:4" x14ac:dyDescent="0.3">
      <c r="A49693">
        <v>188413</v>
      </c>
      <c r="B49693">
        <v>152339</v>
      </c>
      <c r="C49693" s="2">
        <v>44355.778504854366</v>
      </c>
      <c r="D49693">
        <v>295146</v>
      </c>
    </row>
    <row r="49694" spans="1:4" x14ac:dyDescent="0.3">
      <c r="A49694">
        <v>175649</v>
      </c>
      <c r="B49694">
        <v>152342</v>
      </c>
      <c r="C49694" s="2">
        <v>44355.778909385117</v>
      </c>
      <c r="D49694">
        <v>106814</v>
      </c>
    </row>
    <row r="49695" spans="1:4" x14ac:dyDescent="0.3">
      <c r="A49695">
        <v>253695</v>
      </c>
      <c r="B49695">
        <v>152346</v>
      </c>
      <c r="C49695" s="2">
        <v>44355.779313915853</v>
      </c>
      <c r="D49695">
        <v>204394</v>
      </c>
    </row>
    <row r="49696" spans="1:4" x14ac:dyDescent="0.3">
      <c r="A49696">
        <v>335034</v>
      </c>
      <c r="B49696">
        <v>152347</v>
      </c>
      <c r="C49696" s="2">
        <v>44355.779313915853</v>
      </c>
      <c r="D49696">
        <v>351192</v>
      </c>
    </row>
    <row r="49697" spans="1:4" x14ac:dyDescent="0.3">
      <c r="A49697">
        <v>133558</v>
      </c>
      <c r="B49697">
        <v>152352</v>
      </c>
      <c r="C49697" s="2">
        <v>44355.78052750809</v>
      </c>
      <c r="D49697">
        <v>78362</v>
      </c>
    </row>
    <row r="49698" spans="1:4" x14ac:dyDescent="0.3">
      <c r="A49698">
        <v>321055</v>
      </c>
      <c r="B49698">
        <v>152355</v>
      </c>
      <c r="C49698" s="2">
        <v>44355.780932038833</v>
      </c>
      <c r="D49698">
        <v>139440</v>
      </c>
    </row>
    <row r="49699" spans="1:4" x14ac:dyDescent="0.3">
      <c r="A49699">
        <v>83071</v>
      </c>
      <c r="B49699">
        <v>152357</v>
      </c>
      <c r="C49699" s="2">
        <v>44355.781336569577</v>
      </c>
      <c r="D49699">
        <v>16360</v>
      </c>
    </row>
    <row r="49700" spans="1:4" x14ac:dyDescent="0.3">
      <c r="A49700">
        <v>204625</v>
      </c>
      <c r="B49700">
        <v>152362</v>
      </c>
      <c r="C49700" s="2">
        <v>44355.782550161806</v>
      </c>
      <c r="D49700">
        <v>21760</v>
      </c>
    </row>
    <row r="49701" spans="1:4" x14ac:dyDescent="0.3">
      <c r="A49701">
        <v>246024</v>
      </c>
      <c r="B49701">
        <v>152363</v>
      </c>
      <c r="C49701" s="2">
        <v>44355.782550161806</v>
      </c>
      <c r="D49701">
        <v>242428</v>
      </c>
    </row>
    <row r="49702" spans="1:4" x14ac:dyDescent="0.3">
      <c r="A49702">
        <v>271168</v>
      </c>
      <c r="B49702">
        <v>152366</v>
      </c>
      <c r="C49702" s="2">
        <v>44355.7833592233</v>
      </c>
      <c r="D49702">
        <v>62068</v>
      </c>
    </row>
    <row r="49703" spans="1:4" x14ac:dyDescent="0.3">
      <c r="A49703">
        <v>197842</v>
      </c>
      <c r="B49703">
        <v>152369</v>
      </c>
      <c r="C49703" s="2">
        <v>44355.78497734628</v>
      </c>
      <c r="D49703">
        <v>403220</v>
      </c>
    </row>
    <row r="49704" spans="1:4" x14ac:dyDescent="0.3">
      <c r="A49704">
        <v>197229</v>
      </c>
      <c r="B49704">
        <v>152371</v>
      </c>
      <c r="C49704" s="2">
        <v>44355.785786407767</v>
      </c>
      <c r="D49704">
        <v>141259</v>
      </c>
    </row>
    <row r="49705" spans="1:4" x14ac:dyDescent="0.3">
      <c r="A49705">
        <v>220071</v>
      </c>
      <c r="B49705">
        <v>152375</v>
      </c>
      <c r="C49705" s="2">
        <v>44355.78619093851</v>
      </c>
      <c r="D49705">
        <v>43842</v>
      </c>
    </row>
    <row r="49706" spans="1:4" x14ac:dyDescent="0.3">
      <c r="A49706">
        <v>254098</v>
      </c>
      <c r="B49706">
        <v>152377</v>
      </c>
      <c r="C49706" s="2">
        <v>44355.78619093851</v>
      </c>
      <c r="D49706">
        <v>250679</v>
      </c>
    </row>
    <row r="49707" spans="1:4" x14ac:dyDescent="0.3">
      <c r="A49707">
        <v>313128</v>
      </c>
      <c r="B49707">
        <v>152381</v>
      </c>
      <c r="C49707" s="2">
        <v>44355.78619093851</v>
      </c>
      <c r="D49707">
        <v>228264</v>
      </c>
    </row>
    <row r="49708" spans="1:4" x14ac:dyDescent="0.3">
      <c r="A49708">
        <v>3355</v>
      </c>
      <c r="B49708">
        <v>152386</v>
      </c>
      <c r="C49708" s="2">
        <v>44355.78740453074</v>
      </c>
      <c r="D49708">
        <v>21407</v>
      </c>
    </row>
    <row r="49709" spans="1:4" x14ac:dyDescent="0.3">
      <c r="A49709">
        <v>264466</v>
      </c>
      <c r="B49709">
        <v>152387</v>
      </c>
      <c r="C49709" s="2">
        <v>44355.78780906149</v>
      </c>
      <c r="D49709">
        <v>21760</v>
      </c>
    </row>
    <row r="49710" spans="1:4" x14ac:dyDescent="0.3">
      <c r="A49710">
        <v>96426</v>
      </c>
      <c r="B49710">
        <v>152390</v>
      </c>
      <c r="C49710" s="2">
        <v>44355.788213592234</v>
      </c>
      <c r="D49710">
        <v>83853</v>
      </c>
    </row>
    <row r="49711" spans="1:4" x14ac:dyDescent="0.3">
      <c r="A49711">
        <v>326415</v>
      </c>
      <c r="B49711">
        <v>152395</v>
      </c>
      <c r="C49711" s="2">
        <v>44355.788213592234</v>
      </c>
      <c r="D49711">
        <v>118549</v>
      </c>
    </row>
    <row r="49712" spans="1:4" x14ac:dyDescent="0.3">
      <c r="A49712">
        <v>59065</v>
      </c>
      <c r="B49712">
        <v>152399</v>
      </c>
      <c r="C49712" s="2">
        <v>44355.788618122977</v>
      </c>
      <c r="D49712">
        <v>343712</v>
      </c>
    </row>
    <row r="49713" spans="1:4" x14ac:dyDescent="0.3">
      <c r="A49713">
        <v>118754</v>
      </c>
      <c r="B49713">
        <v>152404</v>
      </c>
      <c r="C49713" s="2">
        <v>44355.788618122977</v>
      </c>
      <c r="D49713">
        <v>351192</v>
      </c>
    </row>
    <row r="49714" spans="1:4" x14ac:dyDescent="0.3">
      <c r="A49714">
        <v>31439</v>
      </c>
      <c r="B49714">
        <v>152408</v>
      </c>
      <c r="C49714" s="2">
        <v>44355.789427184463</v>
      </c>
      <c r="D49714">
        <v>60239</v>
      </c>
    </row>
    <row r="49715" spans="1:4" x14ac:dyDescent="0.3">
      <c r="A49715">
        <v>14660</v>
      </c>
      <c r="B49715">
        <v>152410</v>
      </c>
      <c r="C49715" s="2">
        <v>44355.789831715214</v>
      </c>
      <c r="D49715">
        <v>311565</v>
      </c>
    </row>
    <row r="49716" spans="1:4" x14ac:dyDescent="0.3">
      <c r="A49716">
        <v>117899</v>
      </c>
      <c r="B49716">
        <v>152412</v>
      </c>
      <c r="C49716" s="2">
        <v>44355.789831715214</v>
      </c>
      <c r="D49716">
        <v>310801</v>
      </c>
    </row>
    <row r="49717" spans="1:4" x14ac:dyDescent="0.3">
      <c r="A49717">
        <v>179830</v>
      </c>
      <c r="B49717">
        <v>152416</v>
      </c>
      <c r="C49717" s="2">
        <v>44355.789831715214</v>
      </c>
      <c r="D49717">
        <v>148570</v>
      </c>
    </row>
    <row r="49718" spans="1:4" x14ac:dyDescent="0.3">
      <c r="A49718">
        <v>246866</v>
      </c>
      <c r="B49718">
        <v>152417</v>
      </c>
      <c r="C49718" s="2">
        <v>44355.789831715214</v>
      </c>
      <c r="D49718">
        <v>118549</v>
      </c>
    </row>
    <row r="49719" spans="1:4" x14ac:dyDescent="0.3">
      <c r="A49719">
        <v>219982</v>
      </c>
      <c r="B49719">
        <v>152420</v>
      </c>
      <c r="C49719" s="2">
        <v>44355.790640776693</v>
      </c>
      <c r="D49719">
        <v>34152</v>
      </c>
    </row>
    <row r="49720" spans="1:4" x14ac:dyDescent="0.3">
      <c r="A49720">
        <v>246050</v>
      </c>
      <c r="B49720">
        <v>152422</v>
      </c>
      <c r="C49720" s="2">
        <v>44355.790640776693</v>
      </c>
      <c r="D49720">
        <v>304128</v>
      </c>
    </row>
    <row r="49721" spans="1:4" x14ac:dyDescent="0.3">
      <c r="A49721">
        <v>73275</v>
      </c>
      <c r="B49721">
        <v>152427</v>
      </c>
      <c r="C49721" s="2">
        <v>44355.79306796116</v>
      </c>
      <c r="D49721">
        <v>473233</v>
      </c>
    </row>
    <row r="49722" spans="1:4" x14ac:dyDescent="0.3">
      <c r="A49722">
        <v>118036</v>
      </c>
      <c r="B49722">
        <v>152430</v>
      </c>
      <c r="C49722" s="2">
        <v>44355.793067961167</v>
      </c>
      <c r="D49722">
        <v>418585</v>
      </c>
    </row>
    <row r="49723" spans="1:4" x14ac:dyDescent="0.3">
      <c r="A49723">
        <v>35807</v>
      </c>
      <c r="B49723">
        <v>152434</v>
      </c>
      <c r="C49723" s="2">
        <v>44355.794281553397</v>
      </c>
      <c r="D49723">
        <v>172251</v>
      </c>
    </row>
    <row r="49724" spans="1:4" x14ac:dyDescent="0.3">
      <c r="A49724">
        <v>333479</v>
      </c>
      <c r="B49724">
        <v>152437</v>
      </c>
      <c r="C49724" s="2">
        <v>44355.79468608414</v>
      </c>
      <c r="D49724">
        <v>238798</v>
      </c>
    </row>
    <row r="49725" spans="1:4" x14ac:dyDescent="0.3">
      <c r="A49725">
        <v>49581</v>
      </c>
      <c r="B49725">
        <v>152439</v>
      </c>
      <c r="C49725" s="2">
        <v>44355.794686084148</v>
      </c>
      <c r="D49725">
        <v>259488</v>
      </c>
    </row>
    <row r="49726" spans="1:4" x14ac:dyDescent="0.3">
      <c r="A49726">
        <v>264806</v>
      </c>
      <c r="B49726">
        <v>152441</v>
      </c>
      <c r="C49726" s="2">
        <v>44355.795090614891</v>
      </c>
      <c r="D49726">
        <v>204394</v>
      </c>
    </row>
    <row r="49727" spans="1:4" x14ac:dyDescent="0.3">
      <c r="A49727">
        <v>99077</v>
      </c>
      <c r="B49727">
        <v>152442</v>
      </c>
      <c r="C49727" s="2">
        <v>44355.795495145627</v>
      </c>
      <c r="D49727">
        <v>376706</v>
      </c>
    </row>
    <row r="49728" spans="1:4" x14ac:dyDescent="0.3">
      <c r="A49728">
        <v>185918</v>
      </c>
      <c r="B49728">
        <v>152446</v>
      </c>
      <c r="C49728" s="2">
        <v>44355.79589967637</v>
      </c>
      <c r="D49728">
        <v>112334</v>
      </c>
    </row>
    <row r="49729" spans="1:4" x14ac:dyDescent="0.3">
      <c r="A49729">
        <v>280923</v>
      </c>
      <c r="B49729">
        <v>152450</v>
      </c>
      <c r="C49729" s="2">
        <v>44355.795899676377</v>
      </c>
      <c r="D49729">
        <v>250679</v>
      </c>
    </row>
    <row r="49730" spans="1:4" x14ac:dyDescent="0.3">
      <c r="A49730">
        <v>195656</v>
      </c>
      <c r="B49730">
        <v>152452</v>
      </c>
      <c r="C49730" s="2">
        <v>44355.796708737864</v>
      </c>
      <c r="D49730">
        <v>230507</v>
      </c>
    </row>
    <row r="49731" spans="1:4" x14ac:dyDescent="0.3">
      <c r="A49731">
        <v>269482</v>
      </c>
      <c r="B49731">
        <v>152456</v>
      </c>
      <c r="C49731" s="2">
        <v>44355.796708737864</v>
      </c>
      <c r="D49731">
        <v>433247</v>
      </c>
    </row>
    <row r="49732" spans="1:4" x14ac:dyDescent="0.3">
      <c r="A49732">
        <v>23213</v>
      </c>
      <c r="B49732">
        <v>152461</v>
      </c>
      <c r="C49732" s="2">
        <v>44355.797113268607</v>
      </c>
      <c r="D49732">
        <v>313862</v>
      </c>
    </row>
    <row r="49733" spans="1:4" x14ac:dyDescent="0.3">
      <c r="A49733">
        <v>171287</v>
      </c>
      <c r="B49733">
        <v>152464</v>
      </c>
      <c r="C49733" s="2">
        <v>44355.797113268607</v>
      </c>
      <c r="D49733">
        <v>351192</v>
      </c>
    </row>
    <row r="49734" spans="1:4" x14ac:dyDescent="0.3">
      <c r="A49734">
        <v>175995</v>
      </c>
      <c r="B49734">
        <v>152465</v>
      </c>
      <c r="C49734" s="2">
        <v>44355.797113268607</v>
      </c>
      <c r="D49734">
        <v>251574</v>
      </c>
    </row>
    <row r="49735" spans="1:4" x14ac:dyDescent="0.3">
      <c r="A49735">
        <v>193271</v>
      </c>
      <c r="B49735">
        <v>152470</v>
      </c>
      <c r="C49735" s="2">
        <v>44355.797113268607</v>
      </c>
      <c r="D49735">
        <v>241927</v>
      </c>
    </row>
    <row r="49736" spans="1:4" x14ac:dyDescent="0.3">
      <c r="A49736">
        <v>31405</v>
      </c>
      <c r="B49736">
        <v>152475</v>
      </c>
      <c r="C49736" s="2">
        <v>44355.797922330094</v>
      </c>
      <c r="D49736">
        <v>411922</v>
      </c>
    </row>
    <row r="49737" spans="1:4" x14ac:dyDescent="0.3">
      <c r="A49737">
        <v>300610</v>
      </c>
      <c r="B49737">
        <v>152477</v>
      </c>
      <c r="C49737" s="2">
        <v>44355.797922330094</v>
      </c>
      <c r="D49737">
        <v>347393</v>
      </c>
    </row>
    <row r="49738" spans="1:4" x14ac:dyDescent="0.3">
      <c r="A49738">
        <v>334066</v>
      </c>
      <c r="B49738">
        <v>152482</v>
      </c>
      <c r="C49738" s="2">
        <v>44355.798326860844</v>
      </c>
      <c r="D49738">
        <v>91930</v>
      </c>
    </row>
    <row r="49739" spans="1:4" x14ac:dyDescent="0.3">
      <c r="A49739">
        <v>295961</v>
      </c>
      <c r="B49739">
        <v>152486</v>
      </c>
      <c r="C49739" s="2">
        <v>44355.799540453074</v>
      </c>
      <c r="D49739">
        <v>230507</v>
      </c>
    </row>
    <row r="49740" spans="1:4" x14ac:dyDescent="0.3">
      <c r="A49740">
        <v>333224</v>
      </c>
      <c r="B49740">
        <v>152488</v>
      </c>
      <c r="C49740" s="2">
        <v>44355.799540453074</v>
      </c>
      <c r="D49740">
        <v>278351</v>
      </c>
    </row>
    <row r="49741" spans="1:4" x14ac:dyDescent="0.3">
      <c r="A49741">
        <v>6341</v>
      </c>
      <c r="B49741">
        <v>152492</v>
      </c>
      <c r="C49741" s="2">
        <v>44355.799944983824</v>
      </c>
      <c r="D49741">
        <v>208723</v>
      </c>
    </row>
    <row r="49742" spans="1:4" x14ac:dyDescent="0.3">
      <c r="A49742">
        <v>125552</v>
      </c>
      <c r="B49742">
        <v>152494</v>
      </c>
      <c r="C49742" s="2">
        <v>44355.799944983824</v>
      </c>
      <c r="D49742">
        <v>304722</v>
      </c>
    </row>
    <row r="49743" spans="1:4" x14ac:dyDescent="0.3">
      <c r="A49743">
        <v>252399</v>
      </c>
      <c r="B49743">
        <v>152498</v>
      </c>
      <c r="C49743" s="2">
        <v>44355.801158576054</v>
      </c>
      <c r="D49743">
        <v>436459</v>
      </c>
    </row>
    <row r="49744" spans="1:4" x14ac:dyDescent="0.3">
      <c r="A49744">
        <v>41104</v>
      </c>
      <c r="B49744">
        <v>152503</v>
      </c>
      <c r="C49744" s="2">
        <v>44355.801563106797</v>
      </c>
      <c r="D49744">
        <v>443594</v>
      </c>
    </row>
    <row r="49745" spans="1:4" x14ac:dyDescent="0.3">
      <c r="A49745">
        <v>197384</v>
      </c>
      <c r="B49745">
        <v>152508</v>
      </c>
      <c r="C49745" s="2">
        <v>44355.801563106797</v>
      </c>
      <c r="D49745">
        <v>158978</v>
      </c>
    </row>
    <row r="49746" spans="1:4" x14ac:dyDescent="0.3">
      <c r="A49746">
        <v>251064</v>
      </c>
      <c r="B49746">
        <v>152512</v>
      </c>
      <c r="C49746" s="2">
        <v>44355.801563106797</v>
      </c>
      <c r="D49746">
        <v>347393</v>
      </c>
    </row>
    <row r="49747" spans="1:4" x14ac:dyDescent="0.3">
      <c r="A49747">
        <v>118931</v>
      </c>
      <c r="B49747">
        <v>152514</v>
      </c>
      <c r="C49747" s="2">
        <v>44355.802776699027</v>
      </c>
      <c r="D49747">
        <v>411922</v>
      </c>
    </row>
    <row r="49748" spans="1:4" x14ac:dyDescent="0.3">
      <c r="A49748">
        <v>227905</v>
      </c>
      <c r="B49748">
        <v>152519</v>
      </c>
      <c r="C49748" s="2">
        <v>44355.803181229778</v>
      </c>
      <c r="D49748">
        <v>123584</v>
      </c>
    </row>
    <row r="49749" spans="1:4" x14ac:dyDescent="0.3">
      <c r="A49749">
        <v>167678</v>
      </c>
      <c r="B49749">
        <v>152523</v>
      </c>
      <c r="C49749" s="2">
        <v>44355.803585760514</v>
      </c>
      <c r="D49749">
        <v>351192</v>
      </c>
    </row>
    <row r="49750" spans="1:4" x14ac:dyDescent="0.3">
      <c r="A49750">
        <v>144836</v>
      </c>
      <c r="B49750">
        <v>152526</v>
      </c>
      <c r="C49750" s="2">
        <v>44355.804394822007</v>
      </c>
      <c r="D49750">
        <v>182984</v>
      </c>
    </row>
    <row r="49751" spans="1:4" x14ac:dyDescent="0.3">
      <c r="A49751">
        <v>166527</v>
      </c>
      <c r="B49751">
        <v>152529</v>
      </c>
      <c r="C49751" s="2">
        <v>44355.804394822007</v>
      </c>
      <c r="D49751">
        <v>284325</v>
      </c>
    </row>
    <row r="49752" spans="1:4" x14ac:dyDescent="0.3">
      <c r="A49752">
        <v>314419</v>
      </c>
      <c r="B49752">
        <v>152533</v>
      </c>
      <c r="C49752" s="2">
        <v>44355.804394822007</v>
      </c>
      <c r="D49752">
        <v>19124</v>
      </c>
    </row>
    <row r="49753" spans="1:4" x14ac:dyDescent="0.3">
      <c r="A49753">
        <v>95565</v>
      </c>
      <c r="B49753">
        <v>152534</v>
      </c>
      <c r="C49753" s="2">
        <v>44355.804799352751</v>
      </c>
      <c r="D49753">
        <v>357950</v>
      </c>
    </row>
    <row r="49754" spans="1:4" x14ac:dyDescent="0.3">
      <c r="A49754">
        <v>128444</v>
      </c>
      <c r="B49754">
        <v>152538</v>
      </c>
      <c r="C49754" s="2">
        <v>44355.804799352751</v>
      </c>
      <c r="D49754">
        <v>154256</v>
      </c>
    </row>
    <row r="49755" spans="1:4" x14ac:dyDescent="0.3">
      <c r="A49755">
        <v>62028</v>
      </c>
      <c r="B49755">
        <v>152540</v>
      </c>
      <c r="C49755" s="2">
        <v>44355.805203883494</v>
      </c>
      <c r="D49755">
        <v>392434</v>
      </c>
    </row>
    <row r="49756" spans="1:4" x14ac:dyDescent="0.3">
      <c r="A49756">
        <v>338304</v>
      </c>
      <c r="B49756">
        <v>152544</v>
      </c>
      <c r="C49756" s="2">
        <v>44355.805608414237</v>
      </c>
      <c r="D49756">
        <v>158978</v>
      </c>
    </row>
    <row r="49757" spans="1:4" x14ac:dyDescent="0.3">
      <c r="A49757">
        <v>28378</v>
      </c>
      <c r="B49757">
        <v>152547</v>
      </c>
      <c r="C49757" s="2">
        <v>44355.806417475731</v>
      </c>
      <c r="D49757">
        <v>153893</v>
      </c>
    </row>
    <row r="49758" spans="1:4" x14ac:dyDescent="0.3">
      <c r="A49758">
        <v>56389</v>
      </c>
      <c r="B49758">
        <v>152550</v>
      </c>
      <c r="C49758" s="2">
        <v>44355.806822006467</v>
      </c>
      <c r="D49758">
        <v>250679</v>
      </c>
    </row>
    <row r="49759" spans="1:4" x14ac:dyDescent="0.3">
      <c r="A49759">
        <v>79282</v>
      </c>
      <c r="B49759">
        <v>152552</v>
      </c>
      <c r="C49759" s="2">
        <v>44355.806822006467</v>
      </c>
      <c r="D49759">
        <v>118549</v>
      </c>
    </row>
    <row r="49760" spans="1:4" x14ac:dyDescent="0.3">
      <c r="A49760">
        <v>310393</v>
      </c>
      <c r="B49760">
        <v>152556</v>
      </c>
      <c r="C49760" s="2">
        <v>44355.806822006467</v>
      </c>
      <c r="D49760">
        <v>318424</v>
      </c>
    </row>
    <row r="49761" spans="1:4" x14ac:dyDescent="0.3">
      <c r="A49761">
        <v>175318</v>
      </c>
      <c r="B49761">
        <v>152561</v>
      </c>
      <c r="C49761" s="2">
        <v>44355.807631067961</v>
      </c>
      <c r="D49761">
        <v>78362</v>
      </c>
    </row>
    <row r="49762" spans="1:4" x14ac:dyDescent="0.3">
      <c r="A49762">
        <v>177434</v>
      </c>
      <c r="B49762">
        <v>152564</v>
      </c>
      <c r="C49762" s="2">
        <v>44355.807631067961</v>
      </c>
      <c r="D49762">
        <v>418105</v>
      </c>
    </row>
    <row r="49763" spans="1:4" x14ac:dyDescent="0.3">
      <c r="A49763">
        <v>86449</v>
      </c>
      <c r="B49763">
        <v>152568</v>
      </c>
      <c r="C49763" s="2">
        <v>44355.808035598711</v>
      </c>
      <c r="D49763">
        <v>250679</v>
      </c>
    </row>
    <row r="49764" spans="1:4" x14ac:dyDescent="0.3">
      <c r="A49764">
        <v>119781</v>
      </c>
      <c r="B49764">
        <v>152573</v>
      </c>
      <c r="C49764" s="2">
        <v>44355.808035598711</v>
      </c>
      <c r="D49764">
        <v>2345</v>
      </c>
    </row>
    <row r="49765" spans="1:4" x14ac:dyDescent="0.3">
      <c r="A49765">
        <v>310805</v>
      </c>
      <c r="B49765">
        <v>152576</v>
      </c>
      <c r="C49765" s="2">
        <v>44355.808035598711</v>
      </c>
      <c r="D49765">
        <v>43842</v>
      </c>
    </row>
    <row r="49766" spans="1:4" x14ac:dyDescent="0.3">
      <c r="A49766">
        <v>285121</v>
      </c>
      <c r="B49766">
        <v>152579</v>
      </c>
      <c r="C49766" s="2">
        <v>44355.808440129447</v>
      </c>
      <c r="D49766">
        <v>351192</v>
      </c>
    </row>
    <row r="49767" spans="1:4" x14ac:dyDescent="0.3">
      <c r="A49767">
        <v>104590</v>
      </c>
      <c r="B49767">
        <v>152584</v>
      </c>
      <c r="C49767" s="2">
        <v>44355.811271844665</v>
      </c>
      <c r="D49767">
        <v>76405</v>
      </c>
    </row>
    <row r="49768" spans="1:4" x14ac:dyDescent="0.3">
      <c r="A49768">
        <v>45990</v>
      </c>
      <c r="B49768">
        <v>152587</v>
      </c>
      <c r="C49768" s="2">
        <v>44355.811676375401</v>
      </c>
      <c r="D49768">
        <v>260812</v>
      </c>
    </row>
    <row r="49769" spans="1:4" x14ac:dyDescent="0.3">
      <c r="A49769">
        <v>61753</v>
      </c>
      <c r="B49769">
        <v>152589</v>
      </c>
      <c r="C49769" s="2">
        <v>44355.812889967638</v>
      </c>
      <c r="D49769">
        <v>309327</v>
      </c>
    </row>
    <row r="49770" spans="1:4" x14ac:dyDescent="0.3">
      <c r="A49770">
        <v>227637</v>
      </c>
      <c r="B49770">
        <v>152593</v>
      </c>
      <c r="C49770" s="2">
        <v>44355.812889967638</v>
      </c>
      <c r="D49770">
        <v>411922</v>
      </c>
    </row>
    <row r="49771" spans="1:4" x14ac:dyDescent="0.3">
      <c r="A49771">
        <v>164428</v>
      </c>
      <c r="B49771">
        <v>152598</v>
      </c>
      <c r="C49771" s="2">
        <v>44355.814103559867</v>
      </c>
      <c r="D49771">
        <v>212708</v>
      </c>
    </row>
    <row r="49772" spans="1:4" x14ac:dyDescent="0.3">
      <c r="A49772">
        <v>191261</v>
      </c>
      <c r="B49772">
        <v>152600</v>
      </c>
      <c r="C49772" s="2">
        <v>44355.814508090618</v>
      </c>
      <c r="D49772">
        <v>33482</v>
      </c>
    </row>
    <row r="49773" spans="1:4" x14ac:dyDescent="0.3">
      <c r="A49773">
        <v>202336</v>
      </c>
      <c r="B49773">
        <v>152602</v>
      </c>
      <c r="C49773" s="2">
        <v>44355.814508090618</v>
      </c>
      <c r="D49773">
        <v>381626</v>
      </c>
    </row>
    <row r="49774" spans="1:4" x14ac:dyDescent="0.3">
      <c r="A49774">
        <v>7828</v>
      </c>
      <c r="B49774">
        <v>152604</v>
      </c>
      <c r="C49774" s="2">
        <v>44355.816126213598</v>
      </c>
      <c r="D49774">
        <v>105200</v>
      </c>
    </row>
    <row r="49775" spans="1:4" x14ac:dyDescent="0.3">
      <c r="A49775">
        <v>107292</v>
      </c>
      <c r="B49775">
        <v>152607</v>
      </c>
      <c r="C49775" s="2">
        <v>44355.816126213598</v>
      </c>
      <c r="D49775">
        <v>128523</v>
      </c>
    </row>
    <row r="49776" spans="1:4" x14ac:dyDescent="0.3">
      <c r="A49776">
        <v>251019</v>
      </c>
      <c r="B49776">
        <v>152608</v>
      </c>
      <c r="C49776" s="2">
        <v>44355.816530744334</v>
      </c>
      <c r="D49776">
        <v>397390</v>
      </c>
    </row>
    <row r="49777" spans="1:4" x14ac:dyDescent="0.3">
      <c r="A49777">
        <v>263182</v>
      </c>
      <c r="B49777">
        <v>152611</v>
      </c>
      <c r="C49777" s="2">
        <v>44355.816530744334</v>
      </c>
      <c r="D49777">
        <v>472712</v>
      </c>
    </row>
    <row r="49778" spans="1:4" x14ac:dyDescent="0.3">
      <c r="A49778">
        <v>66472</v>
      </c>
      <c r="B49778">
        <v>152614</v>
      </c>
      <c r="C49778" s="2">
        <v>44355.817744336564</v>
      </c>
      <c r="D49778">
        <v>226682</v>
      </c>
    </row>
    <row r="49779" spans="1:4" x14ac:dyDescent="0.3">
      <c r="A49779">
        <v>53187</v>
      </c>
      <c r="B49779">
        <v>152615</v>
      </c>
      <c r="C49779" s="2">
        <v>44355.819362459551</v>
      </c>
      <c r="D49779">
        <v>411922</v>
      </c>
    </row>
    <row r="49780" spans="1:4" x14ac:dyDescent="0.3">
      <c r="A49780">
        <v>161207</v>
      </c>
      <c r="B49780">
        <v>152616</v>
      </c>
      <c r="C49780" s="2">
        <v>44355.819362459551</v>
      </c>
      <c r="D49780">
        <v>82901</v>
      </c>
    </row>
    <row r="49781" spans="1:4" x14ac:dyDescent="0.3">
      <c r="A49781">
        <v>205058</v>
      </c>
      <c r="B49781">
        <v>152617</v>
      </c>
      <c r="C49781" s="2">
        <v>44355.820576051781</v>
      </c>
      <c r="D49781">
        <v>439981</v>
      </c>
    </row>
    <row r="49782" spans="1:4" x14ac:dyDescent="0.3">
      <c r="A49782">
        <v>194575</v>
      </c>
      <c r="B49782">
        <v>152621</v>
      </c>
      <c r="C49782" s="2">
        <v>44355.820666666667</v>
      </c>
      <c r="D49782">
        <v>347393</v>
      </c>
    </row>
    <row r="49783" spans="1:4" x14ac:dyDescent="0.3">
      <c r="A49783">
        <v>227382</v>
      </c>
      <c r="B49783">
        <v>152622</v>
      </c>
      <c r="C49783" s="2">
        <v>44355.820980582524</v>
      </c>
      <c r="D49783">
        <v>411922</v>
      </c>
    </row>
    <row r="49784" spans="1:4" x14ac:dyDescent="0.3">
      <c r="A49784">
        <v>61475</v>
      </c>
      <c r="B49784">
        <v>152627</v>
      </c>
      <c r="C49784" s="2">
        <v>44355.821789644011</v>
      </c>
      <c r="D49784">
        <v>151924</v>
      </c>
    </row>
    <row r="49785" spans="1:4" x14ac:dyDescent="0.3">
      <c r="A49785">
        <v>309944</v>
      </c>
      <c r="B49785">
        <v>152632</v>
      </c>
      <c r="C49785" s="2">
        <v>44355.821789644018</v>
      </c>
      <c r="D49785">
        <v>328228</v>
      </c>
    </row>
    <row r="49786" spans="1:4" x14ac:dyDescent="0.3">
      <c r="A49786">
        <v>259356</v>
      </c>
      <c r="B49786">
        <v>152633</v>
      </c>
      <c r="C49786" s="2">
        <v>44355.822194174754</v>
      </c>
      <c r="D49786">
        <v>250679</v>
      </c>
    </row>
    <row r="49787" spans="1:4" x14ac:dyDescent="0.3">
      <c r="A49787">
        <v>24028</v>
      </c>
      <c r="B49787">
        <v>152634</v>
      </c>
      <c r="C49787" s="2">
        <v>44355.822598705505</v>
      </c>
      <c r="D49787">
        <v>389368</v>
      </c>
    </row>
    <row r="49788" spans="1:4" x14ac:dyDescent="0.3">
      <c r="A49788">
        <v>192931</v>
      </c>
      <c r="B49788">
        <v>152639</v>
      </c>
      <c r="C49788" s="2">
        <v>44355.822598705505</v>
      </c>
      <c r="D49788">
        <v>65383</v>
      </c>
    </row>
    <row r="49789" spans="1:4" x14ac:dyDescent="0.3">
      <c r="A49789">
        <v>336750</v>
      </c>
      <c r="B49789">
        <v>152641</v>
      </c>
      <c r="C49789" s="2">
        <v>44355.823407766991</v>
      </c>
      <c r="D49789">
        <v>411922</v>
      </c>
    </row>
    <row r="49790" spans="1:4" x14ac:dyDescent="0.3">
      <c r="A49790">
        <v>246919</v>
      </c>
      <c r="B49790">
        <v>152646</v>
      </c>
      <c r="C49790" s="2">
        <v>44355.823812297735</v>
      </c>
      <c r="D49790">
        <v>86587</v>
      </c>
    </row>
    <row r="49791" spans="1:4" x14ac:dyDescent="0.3">
      <c r="A49791">
        <v>297006</v>
      </c>
      <c r="B49791">
        <v>152650</v>
      </c>
      <c r="C49791" s="2">
        <v>44355.824216828478</v>
      </c>
      <c r="D49791">
        <v>355569</v>
      </c>
    </row>
    <row r="49792" spans="1:4" x14ac:dyDescent="0.3">
      <c r="A49792">
        <v>28508</v>
      </c>
      <c r="B49792">
        <v>152653</v>
      </c>
      <c r="C49792" s="2">
        <v>44355.824621359221</v>
      </c>
      <c r="D49792">
        <v>469849</v>
      </c>
    </row>
    <row r="49793" spans="1:4" x14ac:dyDescent="0.3">
      <c r="A49793">
        <v>8684</v>
      </c>
      <c r="B49793">
        <v>152658</v>
      </c>
      <c r="C49793" s="2">
        <v>44355.825666666664</v>
      </c>
      <c r="D49793">
        <v>411922</v>
      </c>
    </row>
    <row r="49794" spans="1:4" x14ac:dyDescent="0.3">
      <c r="A49794">
        <v>42340</v>
      </c>
      <c r="B49794">
        <v>152662</v>
      </c>
      <c r="C49794" s="2">
        <v>44355.826239482201</v>
      </c>
      <c r="D49794">
        <v>425453</v>
      </c>
    </row>
    <row r="49795" spans="1:4" x14ac:dyDescent="0.3">
      <c r="A49795">
        <v>75853</v>
      </c>
      <c r="B49795">
        <v>152664</v>
      </c>
      <c r="C49795" s="2">
        <v>44355.826239482201</v>
      </c>
      <c r="D49795">
        <v>411922</v>
      </c>
    </row>
    <row r="49796" spans="1:4" x14ac:dyDescent="0.3">
      <c r="A49796">
        <v>197963</v>
      </c>
      <c r="B49796">
        <v>152669</v>
      </c>
      <c r="C49796" s="2">
        <v>44355.826239482201</v>
      </c>
      <c r="D49796">
        <v>158978</v>
      </c>
    </row>
    <row r="49797" spans="1:4" x14ac:dyDescent="0.3">
      <c r="A49797">
        <v>58351</v>
      </c>
      <c r="B49797">
        <v>152672</v>
      </c>
      <c r="C49797" s="2">
        <v>44355.828666666668</v>
      </c>
      <c r="D49797">
        <v>343491</v>
      </c>
    </row>
    <row r="49798" spans="1:4" x14ac:dyDescent="0.3">
      <c r="A49798">
        <v>69761</v>
      </c>
      <c r="B49798">
        <v>152673</v>
      </c>
      <c r="C49798" s="2">
        <v>44355.829880258898</v>
      </c>
      <c r="D49798">
        <v>125006</v>
      </c>
    </row>
    <row r="49799" spans="1:4" x14ac:dyDescent="0.3">
      <c r="A49799">
        <v>336116</v>
      </c>
      <c r="B49799">
        <v>152675</v>
      </c>
      <c r="C49799" s="2">
        <v>44355.831093851135</v>
      </c>
      <c r="D49799">
        <v>336616</v>
      </c>
    </row>
    <row r="49800" spans="1:4" x14ac:dyDescent="0.3">
      <c r="A49800">
        <v>148841</v>
      </c>
      <c r="B49800">
        <v>152676</v>
      </c>
      <c r="C49800" s="2">
        <v>44355.832711974108</v>
      </c>
      <c r="D49800">
        <v>228696</v>
      </c>
    </row>
    <row r="49801" spans="1:4" x14ac:dyDescent="0.3">
      <c r="A49801">
        <v>99620</v>
      </c>
      <c r="B49801">
        <v>152680</v>
      </c>
      <c r="C49801" s="2">
        <v>44355.833116504851</v>
      </c>
      <c r="D49801">
        <v>88008</v>
      </c>
    </row>
    <row r="49802" spans="1:4" x14ac:dyDescent="0.3">
      <c r="A49802">
        <v>283861</v>
      </c>
      <c r="B49802">
        <v>152681</v>
      </c>
      <c r="C49802" s="2">
        <v>44355.833116504851</v>
      </c>
      <c r="D49802">
        <v>233731</v>
      </c>
    </row>
    <row r="49803" spans="1:4" x14ac:dyDescent="0.3">
      <c r="A49803">
        <v>4531</v>
      </c>
      <c r="B49803">
        <v>152683</v>
      </c>
      <c r="C49803" s="2">
        <v>44355.834330097088</v>
      </c>
      <c r="D49803">
        <v>88863</v>
      </c>
    </row>
    <row r="49804" spans="1:4" x14ac:dyDescent="0.3">
      <c r="A49804">
        <v>218276</v>
      </c>
      <c r="B49804">
        <v>152685</v>
      </c>
      <c r="C49804" s="2">
        <v>44355.834734627831</v>
      </c>
      <c r="D49804">
        <v>250679</v>
      </c>
    </row>
    <row r="49805" spans="1:4" x14ac:dyDescent="0.3">
      <c r="A49805">
        <v>91018</v>
      </c>
      <c r="B49805">
        <v>152688</v>
      </c>
      <c r="C49805" s="2">
        <v>44355.835139158575</v>
      </c>
      <c r="D49805">
        <v>230507</v>
      </c>
    </row>
    <row r="49806" spans="1:4" x14ac:dyDescent="0.3">
      <c r="A49806">
        <v>112660</v>
      </c>
      <c r="B49806">
        <v>152692</v>
      </c>
      <c r="C49806" s="2">
        <v>44355.836352750812</v>
      </c>
      <c r="D49806">
        <v>347008</v>
      </c>
    </row>
    <row r="49807" spans="1:4" x14ac:dyDescent="0.3">
      <c r="A49807">
        <v>212505</v>
      </c>
      <c r="B49807">
        <v>152695</v>
      </c>
      <c r="C49807" s="2">
        <v>44355.836352750812</v>
      </c>
      <c r="D49807">
        <v>439981</v>
      </c>
    </row>
    <row r="49808" spans="1:4" x14ac:dyDescent="0.3">
      <c r="A49808">
        <v>152726</v>
      </c>
      <c r="B49808">
        <v>152699</v>
      </c>
      <c r="C49808" s="2">
        <v>44355.837161812298</v>
      </c>
      <c r="D49808">
        <v>294433</v>
      </c>
    </row>
    <row r="49809" spans="1:4" x14ac:dyDescent="0.3">
      <c r="A49809">
        <v>27574</v>
      </c>
      <c r="B49809">
        <v>152704</v>
      </c>
      <c r="C49809" s="2">
        <v>44355.838779935279</v>
      </c>
      <c r="D49809">
        <v>411922</v>
      </c>
    </row>
    <row r="49810" spans="1:4" x14ac:dyDescent="0.3">
      <c r="A49810">
        <v>216912</v>
      </c>
      <c r="B49810">
        <v>152708</v>
      </c>
      <c r="C49810" s="2">
        <v>44355.838779935279</v>
      </c>
      <c r="D49810">
        <v>230507</v>
      </c>
    </row>
    <row r="49811" spans="1:4" x14ac:dyDescent="0.3">
      <c r="A49811">
        <v>150603</v>
      </c>
      <c r="B49811">
        <v>152710</v>
      </c>
      <c r="C49811" s="2">
        <v>44355.839184466015</v>
      </c>
      <c r="D49811">
        <v>3528</v>
      </c>
    </row>
    <row r="49812" spans="1:4" x14ac:dyDescent="0.3">
      <c r="A49812">
        <v>299441</v>
      </c>
      <c r="B49812">
        <v>152711</v>
      </c>
      <c r="C49812" s="2">
        <v>44355.839184466015</v>
      </c>
      <c r="D49812">
        <v>411922</v>
      </c>
    </row>
    <row r="49813" spans="1:4" x14ac:dyDescent="0.3">
      <c r="A49813">
        <v>21730</v>
      </c>
      <c r="B49813">
        <v>152713</v>
      </c>
      <c r="C49813" s="2">
        <v>44355.840802588995</v>
      </c>
      <c r="D49813">
        <v>411922</v>
      </c>
    </row>
    <row r="49814" spans="1:4" x14ac:dyDescent="0.3">
      <c r="A49814">
        <v>194656</v>
      </c>
      <c r="B49814">
        <v>152717</v>
      </c>
      <c r="C49814" s="2">
        <v>44355.840802588995</v>
      </c>
      <c r="D49814">
        <v>352642</v>
      </c>
    </row>
    <row r="49815" spans="1:4" x14ac:dyDescent="0.3">
      <c r="A49815">
        <v>240261</v>
      </c>
      <c r="B49815">
        <v>152718</v>
      </c>
      <c r="C49815" s="2">
        <v>44355.840802588995</v>
      </c>
      <c r="D49815">
        <v>86587</v>
      </c>
    </row>
    <row r="49816" spans="1:4" x14ac:dyDescent="0.3">
      <c r="A49816">
        <v>65204</v>
      </c>
      <c r="B49816">
        <v>152719</v>
      </c>
      <c r="C49816" s="2">
        <v>44355.841207119738</v>
      </c>
      <c r="D49816">
        <v>250679</v>
      </c>
    </row>
    <row r="49817" spans="1:4" x14ac:dyDescent="0.3">
      <c r="A49817">
        <v>134165</v>
      </c>
      <c r="B49817">
        <v>152723</v>
      </c>
      <c r="C49817" s="2">
        <v>44355.842016181232</v>
      </c>
      <c r="D49817">
        <v>381626</v>
      </c>
    </row>
    <row r="49818" spans="1:4" x14ac:dyDescent="0.3">
      <c r="A49818">
        <v>64047</v>
      </c>
      <c r="B49818">
        <v>152726</v>
      </c>
      <c r="C49818" s="2">
        <v>44355.842420711975</v>
      </c>
      <c r="D49818">
        <v>473327</v>
      </c>
    </row>
    <row r="49819" spans="1:4" x14ac:dyDescent="0.3">
      <c r="A49819">
        <v>257609</v>
      </c>
      <c r="B49819">
        <v>152730</v>
      </c>
      <c r="C49819" s="2">
        <v>44355.842825242718</v>
      </c>
      <c r="D49819">
        <v>230507</v>
      </c>
    </row>
    <row r="49820" spans="1:4" x14ac:dyDescent="0.3">
      <c r="A49820">
        <v>61779</v>
      </c>
      <c r="B49820">
        <v>152733</v>
      </c>
      <c r="C49820" s="2">
        <v>44355.844847896442</v>
      </c>
      <c r="D49820">
        <v>411922</v>
      </c>
    </row>
    <row r="49821" spans="1:4" x14ac:dyDescent="0.3">
      <c r="A49821">
        <v>155259</v>
      </c>
      <c r="B49821">
        <v>152735</v>
      </c>
      <c r="C49821" s="2">
        <v>44355.844847896442</v>
      </c>
      <c r="D49821">
        <v>357547</v>
      </c>
    </row>
    <row r="49822" spans="1:4" x14ac:dyDescent="0.3">
      <c r="A49822">
        <v>277470</v>
      </c>
      <c r="B49822">
        <v>152736</v>
      </c>
      <c r="C49822" s="2">
        <v>44355.845000000001</v>
      </c>
      <c r="D49822">
        <v>308577</v>
      </c>
    </row>
    <row r="49823" spans="1:4" x14ac:dyDescent="0.3">
      <c r="A49823">
        <v>266349</v>
      </c>
      <c r="B49823">
        <v>152737</v>
      </c>
      <c r="C49823" s="2">
        <v>44355.845252427185</v>
      </c>
      <c r="D49823">
        <v>240687</v>
      </c>
    </row>
    <row r="49824" spans="1:4" x14ac:dyDescent="0.3">
      <c r="A49824">
        <v>132871</v>
      </c>
      <c r="B49824">
        <v>152741</v>
      </c>
      <c r="C49824" s="2">
        <v>44355.846466019415</v>
      </c>
      <c r="D49824">
        <v>357547</v>
      </c>
    </row>
    <row r="49825" spans="1:4" x14ac:dyDescent="0.3">
      <c r="A49825">
        <v>253108</v>
      </c>
      <c r="B49825">
        <v>152746</v>
      </c>
      <c r="C49825" s="2">
        <v>44355.848893203882</v>
      </c>
      <c r="D49825">
        <v>351192</v>
      </c>
    </row>
    <row r="49826" spans="1:4" x14ac:dyDescent="0.3">
      <c r="A49826">
        <v>2317</v>
      </c>
      <c r="B49826">
        <v>152751</v>
      </c>
      <c r="C49826" s="2">
        <v>44355.851724919099</v>
      </c>
      <c r="D49826">
        <v>118549</v>
      </c>
    </row>
    <row r="49827" spans="1:4" x14ac:dyDescent="0.3">
      <c r="A49827">
        <v>31361</v>
      </c>
      <c r="B49827">
        <v>152756</v>
      </c>
      <c r="C49827" s="2">
        <v>44355.851724919099</v>
      </c>
      <c r="D49827">
        <v>351192</v>
      </c>
    </row>
    <row r="49828" spans="1:4" x14ac:dyDescent="0.3">
      <c r="A49828">
        <v>287478</v>
      </c>
      <c r="B49828">
        <v>152758</v>
      </c>
      <c r="C49828" s="2">
        <v>44355.851724919099</v>
      </c>
      <c r="D49828">
        <v>313862</v>
      </c>
    </row>
    <row r="49829" spans="1:4" x14ac:dyDescent="0.3">
      <c r="A49829">
        <v>303711</v>
      </c>
      <c r="B49829">
        <v>152763</v>
      </c>
      <c r="C49829" s="2">
        <v>44355.852533980586</v>
      </c>
      <c r="D49829">
        <v>182984</v>
      </c>
    </row>
    <row r="49830" spans="1:4" x14ac:dyDescent="0.3">
      <c r="A49830">
        <v>11971</v>
      </c>
      <c r="B49830">
        <v>152767</v>
      </c>
      <c r="C49830" s="2">
        <v>44355.853343042072</v>
      </c>
      <c r="D49830">
        <v>122902</v>
      </c>
    </row>
    <row r="49831" spans="1:4" x14ac:dyDescent="0.3">
      <c r="A49831">
        <v>48422</v>
      </c>
      <c r="B49831">
        <v>152771</v>
      </c>
      <c r="C49831" s="2">
        <v>44355.853343042072</v>
      </c>
      <c r="D49831">
        <v>89186</v>
      </c>
    </row>
    <row r="49832" spans="1:4" x14ac:dyDescent="0.3">
      <c r="A49832">
        <v>76734</v>
      </c>
      <c r="B49832">
        <v>152776</v>
      </c>
      <c r="C49832" s="2">
        <v>44355.855770226539</v>
      </c>
      <c r="D49832">
        <v>429494</v>
      </c>
    </row>
    <row r="49833" spans="1:4" x14ac:dyDescent="0.3">
      <c r="A49833">
        <v>87171</v>
      </c>
      <c r="B49833">
        <v>152778</v>
      </c>
      <c r="C49833" s="2">
        <v>44355.856</v>
      </c>
      <c r="D49833">
        <v>158978</v>
      </c>
    </row>
    <row r="49834" spans="1:4" x14ac:dyDescent="0.3">
      <c r="A49834">
        <v>119535</v>
      </c>
      <c r="B49834">
        <v>152781</v>
      </c>
      <c r="C49834" s="2">
        <v>44355.856174757282</v>
      </c>
      <c r="D49834">
        <v>191893</v>
      </c>
    </row>
    <row r="49835" spans="1:4" x14ac:dyDescent="0.3">
      <c r="A49835">
        <v>150605</v>
      </c>
      <c r="B49835">
        <v>152782</v>
      </c>
      <c r="C49835" s="2">
        <v>44355.856579288025</v>
      </c>
      <c r="D49835">
        <v>4316</v>
      </c>
    </row>
    <row r="49836" spans="1:4" x14ac:dyDescent="0.3">
      <c r="A49836">
        <v>245529</v>
      </c>
      <c r="B49836">
        <v>152786</v>
      </c>
      <c r="C49836" s="2">
        <v>44355.856579288025</v>
      </c>
      <c r="D49836">
        <v>294042</v>
      </c>
    </row>
    <row r="49837" spans="1:4" x14ac:dyDescent="0.3">
      <c r="A49837">
        <v>320433</v>
      </c>
      <c r="B49837">
        <v>152791</v>
      </c>
      <c r="C49837" s="2">
        <v>44355.856983818769</v>
      </c>
      <c r="D49837">
        <v>180939</v>
      </c>
    </row>
    <row r="49838" spans="1:4" x14ac:dyDescent="0.3">
      <c r="A49838">
        <v>166134</v>
      </c>
      <c r="B49838">
        <v>152794</v>
      </c>
      <c r="C49838" s="2">
        <v>44355.858</v>
      </c>
      <c r="D49838">
        <v>327968</v>
      </c>
    </row>
    <row r="49839" spans="1:4" x14ac:dyDescent="0.3">
      <c r="A49839">
        <v>257301</v>
      </c>
      <c r="B49839">
        <v>152796</v>
      </c>
      <c r="C49839" s="2">
        <v>44355.858999999997</v>
      </c>
      <c r="D49839">
        <v>411922</v>
      </c>
    </row>
    <row r="49840" spans="1:4" x14ac:dyDescent="0.3">
      <c r="A49840">
        <v>128560</v>
      </c>
      <c r="B49840">
        <v>152800</v>
      </c>
      <c r="C49840" s="2">
        <v>44355.859411003235</v>
      </c>
      <c r="D49840">
        <v>121758</v>
      </c>
    </row>
    <row r="49841" spans="1:4" x14ac:dyDescent="0.3">
      <c r="A49841">
        <v>121521</v>
      </c>
      <c r="B49841">
        <v>152803</v>
      </c>
      <c r="C49841" s="2">
        <v>44355.859815533986</v>
      </c>
      <c r="D49841">
        <v>242428</v>
      </c>
    </row>
    <row r="49842" spans="1:4" x14ac:dyDescent="0.3">
      <c r="A49842">
        <v>5398</v>
      </c>
      <c r="B49842">
        <v>152806</v>
      </c>
      <c r="C49842" s="2">
        <v>44355.861433656959</v>
      </c>
      <c r="D49842">
        <v>250679</v>
      </c>
    </row>
    <row r="49843" spans="1:4" x14ac:dyDescent="0.3">
      <c r="A49843">
        <v>154494</v>
      </c>
      <c r="B49843">
        <v>152808</v>
      </c>
      <c r="C49843" s="2">
        <v>44355.861433656959</v>
      </c>
      <c r="D49843">
        <v>249086</v>
      </c>
    </row>
    <row r="49844" spans="1:4" x14ac:dyDescent="0.3">
      <c r="A49844">
        <v>86083</v>
      </c>
      <c r="B49844">
        <v>152812</v>
      </c>
      <c r="C49844" s="2">
        <v>44355.861838187702</v>
      </c>
      <c r="D49844">
        <v>411922</v>
      </c>
    </row>
    <row r="49845" spans="1:4" x14ac:dyDescent="0.3">
      <c r="A49845">
        <v>184047</v>
      </c>
      <c r="B49845">
        <v>152817</v>
      </c>
      <c r="C49845" s="2">
        <v>44355.861838187702</v>
      </c>
      <c r="D49845">
        <v>394819</v>
      </c>
    </row>
    <row r="49846" spans="1:4" x14ac:dyDescent="0.3">
      <c r="A49846">
        <v>306879</v>
      </c>
      <c r="B49846">
        <v>152819</v>
      </c>
      <c r="C49846" s="2">
        <v>44355.862333333338</v>
      </c>
      <c r="D49846">
        <v>371795</v>
      </c>
    </row>
    <row r="49847" spans="1:4" x14ac:dyDescent="0.3">
      <c r="A49847">
        <v>315826</v>
      </c>
      <c r="B49847">
        <v>152823</v>
      </c>
      <c r="C49847" s="2">
        <v>44355.862647249189</v>
      </c>
      <c r="D49847">
        <v>347393</v>
      </c>
    </row>
    <row r="49848" spans="1:4" x14ac:dyDescent="0.3">
      <c r="A49848">
        <v>257174</v>
      </c>
      <c r="B49848">
        <v>152826</v>
      </c>
      <c r="C49848" s="2">
        <v>44355.863456310675</v>
      </c>
      <c r="D49848">
        <v>250679</v>
      </c>
    </row>
    <row r="49849" spans="1:4" x14ac:dyDescent="0.3">
      <c r="A49849">
        <v>69923</v>
      </c>
      <c r="B49849">
        <v>152828</v>
      </c>
      <c r="C49849" s="2">
        <v>44355.864265372169</v>
      </c>
      <c r="D49849">
        <v>250679</v>
      </c>
    </row>
    <row r="49850" spans="1:4" x14ac:dyDescent="0.3">
      <c r="A49850">
        <v>187060</v>
      </c>
      <c r="B49850">
        <v>152830</v>
      </c>
      <c r="C49850" s="2">
        <v>44355.864669902912</v>
      </c>
      <c r="D49850">
        <v>47035</v>
      </c>
    </row>
    <row r="49851" spans="1:4" x14ac:dyDescent="0.3">
      <c r="A49851">
        <v>215881</v>
      </c>
      <c r="B49851">
        <v>152833</v>
      </c>
      <c r="C49851" s="2">
        <v>44355.865883495142</v>
      </c>
      <c r="D49851">
        <v>242428</v>
      </c>
    </row>
    <row r="49852" spans="1:4" x14ac:dyDescent="0.3">
      <c r="A49852">
        <v>190051</v>
      </c>
      <c r="B49852">
        <v>152834</v>
      </c>
      <c r="C49852" s="2">
        <v>44355.866288025893</v>
      </c>
      <c r="D49852">
        <v>304128</v>
      </c>
    </row>
    <row r="49853" spans="1:4" x14ac:dyDescent="0.3">
      <c r="A49853">
        <v>210302</v>
      </c>
      <c r="B49853">
        <v>152835</v>
      </c>
      <c r="C49853" s="2">
        <v>44355.866692556629</v>
      </c>
      <c r="D49853">
        <v>139440</v>
      </c>
    </row>
    <row r="49854" spans="1:4" x14ac:dyDescent="0.3">
      <c r="A49854">
        <v>210075</v>
      </c>
      <c r="B49854">
        <v>152840</v>
      </c>
      <c r="C49854" s="2">
        <v>44355.867097087379</v>
      </c>
      <c r="D49854">
        <v>43457</v>
      </c>
    </row>
    <row r="49855" spans="1:4" x14ac:dyDescent="0.3">
      <c r="A49855">
        <v>9812</v>
      </c>
      <c r="B49855">
        <v>152844</v>
      </c>
      <c r="C49855" s="2">
        <v>44355.867906148873</v>
      </c>
      <c r="D49855">
        <v>266896</v>
      </c>
    </row>
    <row r="49856" spans="1:4" x14ac:dyDescent="0.3">
      <c r="A49856">
        <v>319639</v>
      </c>
      <c r="B49856">
        <v>152846</v>
      </c>
      <c r="C49856" s="2">
        <v>44355.868333333339</v>
      </c>
      <c r="D49856">
        <v>180863</v>
      </c>
    </row>
    <row r="49857" spans="1:4" x14ac:dyDescent="0.3">
      <c r="A49857">
        <v>317688</v>
      </c>
      <c r="B49857">
        <v>152847</v>
      </c>
      <c r="C49857" s="2">
        <v>44355.869928802589</v>
      </c>
      <c r="D49857">
        <v>230507</v>
      </c>
    </row>
    <row r="49858" spans="1:4" x14ac:dyDescent="0.3">
      <c r="A49858">
        <v>70403</v>
      </c>
      <c r="B49858">
        <v>152850</v>
      </c>
      <c r="C49858" s="2">
        <v>44355.870737864076</v>
      </c>
      <c r="D49858">
        <v>347008</v>
      </c>
    </row>
    <row r="49859" spans="1:4" x14ac:dyDescent="0.3">
      <c r="A49859">
        <v>227812</v>
      </c>
      <c r="B49859">
        <v>152854</v>
      </c>
      <c r="C49859" s="2">
        <v>44355.870737864076</v>
      </c>
      <c r="D49859">
        <v>411922</v>
      </c>
    </row>
    <row r="49860" spans="1:4" x14ac:dyDescent="0.3">
      <c r="A49860">
        <v>338823</v>
      </c>
      <c r="B49860">
        <v>152856</v>
      </c>
      <c r="C49860" s="2">
        <v>44355.871546925562</v>
      </c>
      <c r="D49860">
        <v>458081</v>
      </c>
    </row>
    <row r="49861" spans="1:4" x14ac:dyDescent="0.3">
      <c r="A49861">
        <v>122250</v>
      </c>
      <c r="B49861">
        <v>152857</v>
      </c>
      <c r="C49861" s="2">
        <v>44355.872355987056</v>
      </c>
      <c r="D49861">
        <v>470208</v>
      </c>
    </row>
    <row r="49862" spans="1:4" x14ac:dyDescent="0.3">
      <c r="A49862">
        <v>342604</v>
      </c>
      <c r="B49862">
        <v>152858</v>
      </c>
      <c r="C49862" s="2">
        <v>44355.872355987056</v>
      </c>
      <c r="D49862">
        <v>70091</v>
      </c>
    </row>
    <row r="49863" spans="1:4" x14ac:dyDescent="0.3">
      <c r="A49863">
        <v>46914</v>
      </c>
      <c r="B49863">
        <v>152860</v>
      </c>
      <c r="C49863" s="2">
        <v>44355.872760517799</v>
      </c>
      <c r="D49863">
        <v>411922</v>
      </c>
    </row>
    <row r="49864" spans="1:4" x14ac:dyDescent="0.3">
      <c r="A49864">
        <v>4533</v>
      </c>
      <c r="B49864">
        <v>152865</v>
      </c>
      <c r="C49864" s="2">
        <v>44355.873165048542</v>
      </c>
      <c r="D49864">
        <v>250679</v>
      </c>
    </row>
    <row r="49865" spans="1:4" x14ac:dyDescent="0.3">
      <c r="A49865">
        <v>11862</v>
      </c>
      <c r="B49865">
        <v>152868</v>
      </c>
      <c r="C49865" s="2">
        <v>44355.873974110029</v>
      </c>
      <c r="D49865">
        <v>154256</v>
      </c>
    </row>
    <row r="49866" spans="1:4" x14ac:dyDescent="0.3">
      <c r="A49866">
        <v>58071</v>
      </c>
      <c r="B49866">
        <v>152870</v>
      </c>
      <c r="C49866" s="2">
        <v>44355.873974110029</v>
      </c>
      <c r="D49866">
        <v>250679</v>
      </c>
    </row>
    <row r="49867" spans="1:4" x14ac:dyDescent="0.3">
      <c r="A49867">
        <v>340753</v>
      </c>
      <c r="B49867">
        <v>152875</v>
      </c>
      <c r="C49867" s="2">
        <v>44355.873974110029</v>
      </c>
      <c r="D49867">
        <v>120139</v>
      </c>
    </row>
    <row r="49868" spans="1:4" x14ac:dyDescent="0.3">
      <c r="A49868">
        <v>179918</v>
      </c>
      <c r="B49868">
        <v>152878</v>
      </c>
      <c r="C49868" s="2">
        <v>44355.875592233009</v>
      </c>
      <c r="D49868">
        <v>227775</v>
      </c>
    </row>
    <row r="49869" spans="1:4" x14ac:dyDescent="0.3">
      <c r="A49869">
        <v>339721</v>
      </c>
      <c r="B49869">
        <v>152882</v>
      </c>
      <c r="C49869" s="2">
        <v>44355.876401294496</v>
      </c>
      <c r="D49869">
        <v>51317</v>
      </c>
    </row>
    <row r="49870" spans="1:4" x14ac:dyDescent="0.3">
      <c r="A49870">
        <v>143092</v>
      </c>
      <c r="B49870">
        <v>152885</v>
      </c>
      <c r="C49870" s="2">
        <v>44355.877614886733</v>
      </c>
      <c r="D49870">
        <v>392916</v>
      </c>
    </row>
    <row r="49871" spans="1:4" x14ac:dyDescent="0.3">
      <c r="A49871">
        <v>176128</v>
      </c>
      <c r="B49871">
        <v>152890</v>
      </c>
      <c r="C49871" s="2">
        <v>44355.877614886733</v>
      </c>
      <c r="D49871">
        <v>154256</v>
      </c>
    </row>
    <row r="49872" spans="1:4" x14ac:dyDescent="0.3">
      <c r="A49872">
        <v>208517</v>
      </c>
      <c r="B49872">
        <v>152895</v>
      </c>
      <c r="C49872" s="2">
        <v>44355.877614886733</v>
      </c>
      <c r="D49872">
        <v>328843</v>
      </c>
    </row>
    <row r="49873" spans="1:4" x14ac:dyDescent="0.3">
      <c r="A49873">
        <v>226163</v>
      </c>
      <c r="B49873">
        <v>152898</v>
      </c>
      <c r="C49873" s="2">
        <v>44355.877614886733</v>
      </c>
      <c r="D49873">
        <v>343491</v>
      </c>
    </row>
    <row r="49874" spans="1:4" x14ac:dyDescent="0.3">
      <c r="A49874">
        <v>280985</v>
      </c>
      <c r="B49874">
        <v>152901</v>
      </c>
      <c r="C49874" s="2">
        <v>44355.877999999997</v>
      </c>
      <c r="D49874">
        <v>305103</v>
      </c>
    </row>
    <row r="49875" spans="1:4" x14ac:dyDescent="0.3">
      <c r="A49875">
        <v>14401</v>
      </c>
      <c r="B49875">
        <v>152902</v>
      </c>
      <c r="C49875" s="2">
        <v>44355.8800420712</v>
      </c>
      <c r="D49875">
        <v>158978</v>
      </c>
    </row>
    <row r="49876" spans="1:4" x14ac:dyDescent="0.3">
      <c r="A49876">
        <v>134434</v>
      </c>
      <c r="B49876">
        <v>152904</v>
      </c>
      <c r="C49876" s="2">
        <v>44355.881660194173</v>
      </c>
      <c r="D49876">
        <v>357547</v>
      </c>
    </row>
    <row r="49877" spans="1:4" x14ac:dyDescent="0.3">
      <c r="A49877">
        <v>102776</v>
      </c>
      <c r="B49877">
        <v>152906</v>
      </c>
      <c r="C49877" s="2">
        <v>44355.882064724916</v>
      </c>
      <c r="D49877">
        <v>250679</v>
      </c>
    </row>
    <row r="49878" spans="1:4" x14ac:dyDescent="0.3">
      <c r="A49878">
        <v>198120</v>
      </c>
      <c r="B49878">
        <v>152908</v>
      </c>
      <c r="C49878" s="2">
        <v>44355.882469255666</v>
      </c>
      <c r="D49878">
        <v>68733</v>
      </c>
    </row>
    <row r="49879" spans="1:4" x14ac:dyDescent="0.3">
      <c r="A49879">
        <v>269328</v>
      </c>
      <c r="B49879">
        <v>152909</v>
      </c>
      <c r="C49879" s="2">
        <v>44355.882873786402</v>
      </c>
      <c r="D49879">
        <v>250771</v>
      </c>
    </row>
    <row r="49880" spans="1:4" x14ac:dyDescent="0.3">
      <c r="A49880">
        <v>147744</v>
      </c>
      <c r="B49880">
        <v>152910</v>
      </c>
      <c r="C49880" s="2">
        <v>44355.883278317153</v>
      </c>
      <c r="D49880">
        <v>249164</v>
      </c>
    </row>
    <row r="49881" spans="1:4" x14ac:dyDescent="0.3">
      <c r="A49881">
        <v>327838</v>
      </c>
      <c r="B49881">
        <v>152913</v>
      </c>
      <c r="C49881" s="2">
        <v>44355.883278317153</v>
      </c>
      <c r="D49881">
        <v>204394</v>
      </c>
    </row>
    <row r="49882" spans="1:4" x14ac:dyDescent="0.3">
      <c r="A49882">
        <v>3458</v>
      </c>
      <c r="B49882">
        <v>152914</v>
      </c>
      <c r="C49882" s="2">
        <v>44355.883682847896</v>
      </c>
      <c r="D49882">
        <v>245484</v>
      </c>
    </row>
    <row r="49883" spans="1:4" x14ac:dyDescent="0.3">
      <c r="A49883">
        <v>56258</v>
      </c>
      <c r="B49883">
        <v>152917</v>
      </c>
      <c r="C49883" s="2">
        <v>44355.884666666665</v>
      </c>
      <c r="D49883">
        <v>142106</v>
      </c>
    </row>
    <row r="49884" spans="1:4" x14ac:dyDescent="0.3">
      <c r="A49884">
        <v>74882</v>
      </c>
      <c r="B49884">
        <v>152920</v>
      </c>
      <c r="C49884" s="2">
        <v>44355.885300970876</v>
      </c>
      <c r="D49884">
        <v>33076</v>
      </c>
    </row>
    <row r="49885" spans="1:4" x14ac:dyDescent="0.3">
      <c r="A49885">
        <v>105709</v>
      </c>
      <c r="B49885">
        <v>152923</v>
      </c>
      <c r="C49885" s="2">
        <v>44355.886514563106</v>
      </c>
      <c r="D49885">
        <v>5151</v>
      </c>
    </row>
    <row r="49886" spans="1:4" x14ac:dyDescent="0.3">
      <c r="A49886">
        <v>282086</v>
      </c>
      <c r="B49886">
        <v>152925</v>
      </c>
      <c r="C49886" s="2">
        <v>44355.8873236246</v>
      </c>
      <c r="D49886">
        <v>351192</v>
      </c>
    </row>
    <row r="49887" spans="1:4" x14ac:dyDescent="0.3">
      <c r="A49887">
        <v>321412</v>
      </c>
      <c r="B49887">
        <v>152927</v>
      </c>
      <c r="C49887" s="2">
        <v>44355.8873236246</v>
      </c>
      <c r="D49887">
        <v>250679</v>
      </c>
    </row>
    <row r="49888" spans="1:4" x14ac:dyDescent="0.3">
      <c r="A49888">
        <v>226762</v>
      </c>
      <c r="B49888">
        <v>152931</v>
      </c>
      <c r="C49888" s="2">
        <v>44355.888941747573</v>
      </c>
      <c r="D49888">
        <v>158978</v>
      </c>
    </row>
    <row r="49889" spans="1:4" x14ac:dyDescent="0.3">
      <c r="A49889">
        <v>23990</v>
      </c>
      <c r="B49889">
        <v>152935</v>
      </c>
      <c r="C49889" s="2">
        <v>44355.890155339803</v>
      </c>
      <c r="D49889">
        <v>392167</v>
      </c>
    </row>
    <row r="49890" spans="1:4" x14ac:dyDescent="0.3">
      <c r="A49890">
        <v>48965</v>
      </c>
      <c r="B49890">
        <v>152940</v>
      </c>
      <c r="C49890" s="2">
        <v>44355.890155339803</v>
      </c>
      <c r="D49890">
        <v>5151</v>
      </c>
    </row>
    <row r="49891" spans="1:4" x14ac:dyDescent="0.3">
      <c r="A49891">
        <v>297195</v>
      </c>
      <c r="B49891">
        <v>152944</v>
      </c>
      <c r="C49891" s="2">
        <v>44355.890155339803</v>
      </c>
      <c r="D49891">
        <v>351192</v>
      </c>
    </row>
    <row r="49892" spans="1:4" x14ac:dyDescent="0.3">
      <c r="A49892">
        <v>161846</v>
      </c>
      <c r="B49892">
        <v>152945</v>
      </c>
      <c r="C49892" s="2">
        <v>44355.890559870553</v>
      </c>
      <c r="D49892">
        <v>251574</v>
      </c>
    </row>
    <row r="49893" spans="1:4" x14ac:dyDescent="0.3">
      <c r="A49893">
        <v>312304</v>
      </c>
      <c r="B49893">
        <v>152947</v>
      </c>
      <c r="C49893" s="2">
        <v>44355.890559870553</v>
      </c>
      <c r="D49893">
        <v>70091</v>
      </c>
    </row>
    <row r="49894" spans="1:4" x14ac:dyDescent="0.3">
      <c r="A49894">
        <v>78006</v>
      </c>
      <c r="B49894">
        <v>152949</v>
      </c>
      <c r="C49894" s="2">
        <v>44355.891773462783</v>
      </c>
      <c r="D49894">
        <v>351192</v>
      </c>
    </row>
    <row r="49895" spans="1:4" x14ac:dyDescent="0.3">
      <c r="A49895">
        <v>34650</v>
      </c>
      <c r="B49895">
        <v>152954</v>
      </c>
      <c r="C49895" s="2">
        <v>44355.89258252427</v>
      </c>
      <c r="D49895">
        <v>436070</v>
      </c>
    </row>
    <row r="49896" spans="1:4" x14ac:dyDescent="0.3">
      <c r="A49896">
        <v>99628</v>
      </c>
      <c r="B49896">
        <v>152955</v>
      </c>
      <c r="C49896" s="2">
        <v>44355.894605177993</v>
      </c>
      <c r="D49896">
        <v>473323</v>
      </c>
    </row>
    <row r="49897" spans="1:4" x14ac:dyDescent="0.3">
      <c r="A49897">
        <v>270566</v>
      </c>
      <c r="B49897">
        <v>152957</v>
      </c>
      <c r="C49897" s="2">
        <v>44355.895009708736</v>
      </c>
      <c r="D49897">
        <v>402346</v>
      </c>
    </row>
    <row r="49898" spans="1:4" x14ac:dyDescent="0.3">
      <c r="A49898">
        <v>42701</v>
      </c>
      <c r="B49898">
        <v>152961</v>
      </c>
      <c r="C49898" s="2">
        <v>44355.896627831717</v>
      </c>
      <c r="D49898">
        <v>294042</v>
      </c>
    </row>
    <row r="49899" spans="1:4" x14ac:dyDescent="0.3">
      <c r="A49899">
        <v>24806</v>
      </c>
      <c r="B49899">
        <v>152965</v>
      </c>
      <c r="C49899" s="2">
        <v>44355.89865048544</v>
      </c>
      <c r="D49899">
        <v>63309</v>
      </c>
    </row>
    <row r="49900" spans="1:4" x14ac:dyDescent="0.3">
      <c r="A49900">
        <v>48484</v>
      </c>
      <c r="B49900">
        <v>152969</v>
      </c>
      <c r="C49900" s="2">
        <v>44355.900268608413</v>
      </c>
      <c r="D49900">
        <v>158978</v>
      </c>
    </row>
    <row r="49901" spans="1:4" x14ac:dyDescent="0.3">
      <c r="A49901">
        <v>135975</v>
      </c>
      <c r="B49901">
        <v>152973</v>
      </c>
      <c r="C49901" s="2">
        <v>44355.900268608413</v>
      </c>
      <c r="D49901">
        <v>184941</v>
      </c>
    </row>
    <row r="49902" spans="1:4" x14ac:dyDescent="0.3">
      <c r="A49902">
        <v>72062</v>
      </c>
      <c r="B49902">
        <v>152978</v>
      </c>
      <c r="C49902" s="2">
        <v>44355.900673139156</v>
      </c>
      <c r="D49902">
        <v>419438</v>
      </c>
    </row>
    <row r="49903" spans="1:4" x14ac:dyDescent="0.3">
      <c r="A49903">
        <v>306521</v>
      </c>
      <c r="B49903">
        <v>152979</v>
      </c>
      <c r="C49903" s="2">
        <v>44355.900673139156</v>
      </c>
      <c r="D49903">
        <v>204394</v>
      </c>
    </row>
    <row r="49904" spans="1:4" x14ac:dyDescent="0.3">
      <c r="A49904">
        <v>190571</v>
      </c>
      <c r="B49904">
        <v>152983</v>
      </c>
      <c r="C49904" s="2">
        <v>44355.90148220065</v>
      </c>
      <c r="D49904">
        <v>250679</v>
      </c>
    </row>
    <row r="49905" spans="1:4" x14ac:dyDescent="0.3">
      <c r="A49905">
        <v>240014</v>
      </c>
      <c r="B49905">
        <v>152987</v>
      </c>
      <c r="C49905" s="2">
        <v>44355.901886731393</v>
      </c>
      <c r="D49905">
        <v>146496</v>
      </c>
    </row>
    <row r="49906" spans="1:4" x14ac:dyDescent="0.3">
      <c r="A49906">
        <v>55581</v>
      </c>
      <c r="B49906">
        <v>152992</v>
      </c>
      <c r="C49906" s="2">
        <v>44355.903504854374</v>
      </c>
      <c r="D49906">
        <v>436070</v>
      </c>
    </row>
    <row r="49907" spans="1:4" x14ac:dyDescent="0.3">
      <c r="A49907">
        <v>150160</v>
      </c>
      <c r="B49907">
        <v>152994</v>
      </c>
      <c r="C49907" s="2">
        <v>44355.903504854374</v>
      </c>
      <c r="D49907">
        <v>411922</v>
      </c>
    </row>
    <row r="49908" spans="1:4" x14ac:dyDescent="0.3">
      <c r="A49908">
        <v>45067</v>
      </c>
      <c r="B49908">
        <v>152995</v>
      </c>
      <c r="C49908" s="2">
        <v>44355.90390938511</v>
      </c>
      <c r="D49908">
        <v>158978</v>
      </c>
    </row>
    <row r="49909" spans="1:4" x14ac:dyDescent="0.3">
      <c r="A49909">
        <v>206152</v>
      </c>
      <c r="B49909">
        <v>152997</v>
      </c>
      <c r="C49909" s="2">
        <v>44355.905122977347</v>
      </c>
      <c r="D49909">
        <v>111368</v>
      </c>
    </row>
    <row r="49910" spans="1:4" x14ac:dyDescent="0.3">
      <c r="A49910">
        <v>333442</v>
      </c>
      <c r="B49910">
        <v>153001</v>
      </c>
      <c r="C49910" s="2">
        <v>44355.907550161814</v>
      </c>
      <c r="D49910">
        <v>341333</v>
      </c>
    </row>
    <row r="49911" spans="1:4" x14ac:dyDescent="0.3">
      <c r="A49911">
        <v>76810</v>
      </c>
      <c r="B49911">
        <v>153005</v>
      </c>
      <c r="C49911" s="2">
        <v>44355.907954692557</v>
      </c>
      <c r="D49911">
        <v>113183</v>
      </c>
    </row>
    <row r="49912" spans="1:4" x14ac:dyDescent="0.3">
      <c r="A49912">
        <v>283023</v>
      </c>
      <c r="B49912">
        <v>153010</v>
      </c>
      <c r="C49912" s="2">
        <v>44355.9083592233</v>
      </c>
      <c r="D49912">
        <v>394087</v>
      </c>
    </row>
    <row r="49913" spans="1:4" x14ac:dyDescent="0.3">
      <c r="A49913">
        <v>332664</v>
      </c>
      <c r="B49913">
        <v>153014</v>
      </c>
      <c r="C49913" s="2">
        <v>44355.909168284794</v>
      </c>
      <c r="D49913">
        <v>162939</v>
      </c>
    </row>
    <row r="49914" spans="1:4" x14ac:dyDescent="0.3">
      <c r="A49914">
        <v>77070</v>
      </c>
      <c r="B49914">
        <v>153015</v>
      </c>
      <c r="C49914" s="2">
        <v>44355.90997734628</v>
      </c>
      <c r="D49914">
        <v>309255</v>
      </c>
    </row>
    <row r="49915" spans="1:4" x14ac:dyDescent="0.3">
      <c r="A49915">
        <v>224513</v>
      </c>
      <c r="B49915">
        <v>153016</v>
      </c>
      <c r="C49915" s="2">
        <v>44355.90997734628</v>
      </c>
      <c r="D49915">
        <v>347008</v>
      </c>
    </row>
    <row r="49916" spans="1:4" x14ac:dyDescent="0.3">
      <c r="A49916">
        <v>292368</v>
      </c>
      <c r="B49916">
        <v>153018</v>
      </c>
      <c r="C49916" s="2">
        <v>44355.90997734628</v>
      </c>
      <c r="D49916">
        <v>158978</v>
      </c>
    </row>
    <row r="49917" spans="1:4" x14ac:dyDescent="0.3">
      <c r="A49917">
        <v>259872</v>
      </c>
      <c r="B49917">
        <v>153022</v>
      </c>
      <c r="C49917" s="2">
        <v>44355.910786407767</v>
      </c>
      <c r="D49917">
        <v>249070</v>
      </c>
    </row>
    <row r="49918" spans="1:4" x14ac:dyDescent="0.3">
      <c r="A49918">
        <v>78952</v>
      </c>
      <c r="B49918">
        <v>153026</v>
      </c>
      <c r="C49918" s="2">
        <v>44355.91280906149</v>
      </c>
      <c r="D49918">
        <v>351192</v>
      </c>
    </row>
    <row r="49919" spans="1:4" x14ac:dyDescent="0.3">
      <c r="A49919">
        <v>140363</v>
      </c>
      <c r="B49919">
        <v>153027</v>
      </c>
      <c r="C49919" s="2">
        <v>44355.913213592234</v>
      </c>
      <c r="D49919">
        <v>330333</v>
      </c>
    </row>
    <row r="49920" spans="1:4" x14ac:dyDescent="0.3">
      <c r="A49920">
        <v>246872</v>
      </c>
      <c r="B49920">
        <v>153030</v>
      </c>
      <c r="C49920" s="2">
        <v>44355.914427184463</v>
      </c>
      <c r="D49920">
        <v>189296</v>
      </c>
    </row>
    <row r="49921" spans="1:4" x14ac:dyDescent="0.3">
      <c r="A49921">
        <v>274384</v>
      </c>
      <c r="B49921">
        <v>153032</v>
      </c>
      <c r="C49921" s="2">
        <v>44355.914427184463</v>
      </c>
      <c r="D49921">
        <v>212452</v>
      </c>
    </row>
    <row r="49922" spans="1:4" x14ac:dyDescent="0.3">
      <c r="A49922">
        <v>284655</v>
      </c>
      <c r="B49922">
        <v>153033</v>
      </c>
      <c r="C49922" s="2">
        <v>44355.914831715214</v>
      </c>
      <c r="D49922">
        <v>106429</v>
      </c>
    </row>
    <row r="49923" spans="1:4" x14ac:dyDescent="0.3">
      <c r="A49923">
        <v>315725</v>
      </c>
      <c r="B49923">
        <v>153036</v>
      </c>
      <c r="C49923" s="2">
        <v>44355.914831715214</v>
      </c>
      <c r="D49923">
        <v>153893</v>
      </c>
    </row>
    <row r="49924" spans="1:4" x14ac:dyDescent="0.3">
      <c r="A49924">
        <v>100880</v>
      </c>
      <c r="B49924">
        <v>153040</v>
      </c>
      <c r="C49924" s="2">
        <v>44355.91523624595</v>
      </c>
      <c r="D49924">
        <v>411922</v>
      </c>
    </row>
    <row r="49925" spans="1:4" x14ac:dyDescent="0.3">
      <c r="A49925">
        <v>196342</v>
      </c>
      <c r="B49925">
        <v>153045</v>
      </c>
      <c r="C49925" s="2">
        <v>44355.91523624595</v>
      </c>
      <c r="D49925">
        <v>122982</v>
      </c>
    </row>
    <row r="49926" spans="1:4" x14ac:dyDescent="0.3">
      <c r="A49926">
        <v>133016</v>
      </c>
      <c r="B49926">
        <v>153048</v>
      </c>
      <c r="C49926" s="2">
        <v>44355.916449838187</v>
      </c>
      <c r="D49926">
        <v>154228</v>
      </c>
    </row>
    <row r="49927" spans="1:4" x14ac:dyDescent="0.3">
      <c r="A49927">
        <v>325464</v>
      </c>
      <c r="B49927">
        <v>153049</v>
      </c>
      <c r="C49927" s="2">
        <v>44355.91806796116</v>
      </c>
      <c r="D49927">
        <v>176597</v>
      </c>
    </row>
    <row r="49928" spans="1:4" x14ac:dyDescent="0.3">
      <c r="A49928">
        <v>168202</v>
      </c>
      <c r="B49928">
        <v>153052</v>
      </c>
      <c r="C49928" s="2">
        <v>44355.918067961167</v>
      </c>
      <c r="D49928">
        <v>360796</v>
      </c>
    </row>
    <row r="49929" spans="1:4" x14ac:dyDescent="0.3">
      <c r="A49929">
        <v>234636</v>
      </c>
      <c r="B49929">
        <v>153056</v>
      </c>
      <c r="C49929" s="2">
        <v>44355.918067961167</v>
      </c>
      <c r="D49929">
        <v>212299</v>
      </c>
    </row>
    <row r="49930" spans="1:4" x14ac:dyDescent="0.3">
      <c r="A49930">
        <v>167748</v>
      </c>
      <c r="B49930">
        <v>153058</v>
      </c>
      <c r="C49930" s="2">
        <v>44355.919281553397</v>
      </c>
      <c r="D49930">
        <v>149749</v>
      </c>
    </row>
    <row r="49931" spans="1:4" x14ac:dyDescent="0.3">
      <c r="A49931">
        <v>326649</v>
      </c>
      <c r="B49931">
        <v>153062</v>
      </c>
      <c r="C49931" s="2">
        <v>44355.92089967637</v>
      </c>
      <c r="D49931">
        <v>154228</v>
      </c>
    </row>
    <row r="49932" spans="1:4" x14ac:dyDescent="0.3">
      <c r="A49932">
        <v>85149</v>
      </c>
      <c r="B49932">
        <v>153065</v>
      </c>
      <c r="C49932" s="2">
        <v>44355.921304207121</v>
      </c>
      <c r="D49932">
        <v>400158</v>
      </c>
    </row>
    <row r="49933" spans="1:4" x14ac:dyDescent="0.3">
      <c r="A49933">
        <v>342172</v>
      </c>
      <c r="B49933">
        <v>153066</v>
      </c>
      <c r="C49933" s="2">
        <v>44355.922517799358</v>
      </c>
      <c r="D49933">
        <v>145058</v>
      </c>
    </row>
    <row r="49934" spans="1:4" x14ac:dyDescent="0.3">
      <c r="A49934">
        <v>209511</v>
      </c>
      <c r="B49934">
        <v>153068</v>
      </c>
      <c r="C49934" s="2">
        <v>44355.925754045311</v>
      </c>
      <c r="D49934">
        <v>127233</v>
      </c>
    </row>
    <row r="49935" spans="1:4" x14ac:dyDescent="0.3">
      <c r="A49935">
        <v>298295</v>
      </c>
      <c r="B49935">
        <v>153071</v>
      </c>
      <c r="C49935" s="2">
        <v>44355.925754045311</v>
      </c>
      <c r="D49935">
        <v>230507</v>
      </c>
    </row>
    <row r="49936" spans="1:4" x14ac:dyDescent="0.3">
      <c r="A49936">
        <v>216116</v>
      </c>
      <c r="B49936">
        <v>153075</v>
      </c>
      <c r="C49936" s="2">
        <v>44355.926967637541</v>
      </c>
      <c r="D49936">
        <v>347008</v>
      </c>
    </row>
    <row r="49937" spans="1:4" x14ac:dyDescent="0.3">
      <c r="A49937">
        <v>325151</v>
      </c>
      <c r="B49937">
        <v>153076</v>
      </c>
      <c r="C49937" s="2">
        <v>44355.927000000003</v>
      </c>
      <c r="D49937">
        <v>60752</v>
      </c>
    </row>
    <row r="49938" spans="1:4" x14ac:dyDescent="0.3">
      <c r="A49938">
        <v>189337</v>
      </c>
      <c r="B49938">
        <v>153077</v>
      </c>
      <c r="C49938" s="2">
        <v>44355.92818122977</v>
      </c>
      <c r="D49938">
        <v>77124</v>
      </c>
    </row>
    <row r="49939" spans="1:4" x14ac:dyDescent="0.3">
      <c r="A49939">
        <v>297585</v>
      </c>
      <c r="B49939">
        <v>153082</v>
      </c>
      <c r="C49939" s="2">
        <v>44355.931012944988</v>
      </c>
      <c r="D49939">
        <v>250679</v>
      </c>
    </row>
    <row r="49940" spans="1:4" x14ac:dyDescent="0.3">
      <c r="A49940">
        <v>90885</v>
      </c>
      <c r="B49940">
        <v>153086</v>
      </c>
      <c r="C49940" s="2">
        <v>44355.931417475724</v>
      </c>
      <c r="D49940">
        <v>310710</v>
      </c>
    </row>
    <row r="49941" spans="1:4" x14ac:dyDescent="0.3">
      <c r="A49941">
        <v>159829</v>
      </c>
      <c r="B49941">
        <v>153087</v>
      </c>
      <c r="C49941" s="2">
        <v>44355.932631067961</v>
      </c>
      <c r="D49941">
        <v>351192</v>
      </c>
    </row>
    <row r="49942" spans="1:4" x14ac:dyDescent="0.3">
      <c r="A49942">
        <v>116727</v>
      </c>
      <c r="B49942">
        <v>153088</v>
      </c>
      <c r="C49942" s="2">
        <v>44355.933035598704</v>
      </c>
      <c r="D49942">
        <v>396686</v>
      </c>
    </row>
    <row r="49943" spans="1:4" x14ac:dyDescent="0.3">
      <c r="A49943">
        <v>167483</v>
      </c>
      <c r="B49943">
        <v>153089</v>
      </c>
      <c r="C49943" s="2">
        <v>44355.933035598704</v>
      </c>
      <c r="D49943">
        <v>77802</v>
      </c>
    </row>
    <row r="49944" spans="1:4" x14ac:dyDescent="0.3">
      <c r="A49944">
        <v>83370</v>
      </c>
      <c r="B49944">
        <v>153093</v>
      </c>
      <c r="C49944" s="2">
        <v>44355.933844660198</v>
      </c>
      <c r="D49944">
        <v>478377</v>
      </c>
    </row>
    <row r="49945" spans="1:4" x14ac:dyDescent="0.3">
      <c r="A49945">
        <v>152401</v>
      </c>
      <c r="B49945">
        <v>153097</v>
      </c>
      <c r="C49945" s="2">
        <v>44355.934249190941</v>
      </c>
      <c r="D49945">
        <v>294032</v>
      </c>
    </row>
    <row r="49946" spans="1:4" x14ac:dyDescent="0.3">
      <c r="A49946">
        <v>104020</v>
      </c>
      <c r="B49946">
        <v>153099</v>
      </c>
      <c r="C49946" s="2">
        <v>44355.934666666661</v>
      </c>
      <c r="D49946">
        <v>155428</v>
      </c>
    </row>
    <row r="49947" spans="1:4" x14ac:dyDescent="0.3">
      <c r="A49947">
        <v>83071</v>
      </c>
      <c r="B49947">
        <v>153100</v>
      </c>
      <c r="C49947" s="2">
        <v>44355.935058252428</v>
      </c>
      <c r="D49947">
        <v>250679</v>
      </c>
    </row>
    <row r="49948" spans="1:4" x14ac:dyDescent="0.3">
      <c r="A49948">
        <v>218326</v>
      </c>
      <c r="B49948">
        <v>153104</v>
      </c>
      <c r="C49948" s="2">
        <v>44355.935462783171</v>
      </c>
      <c r="D49948">
        <v>198051</v>
      </c>
    </row>
    <row r="49949" spans="1:4" x14ac:dyDescent="0.3">
      <c r="A49949">
        <v>76697</v>
      </c>
      <c r="B49949">
        <v>153107</v>
      </c>
      <c r="C49949" s="2">
        <v>44355.935867313914</v>
      </c>
      <c r="D49949">
        <v>321183</v>
      </c>
    </row>
    <row r="49950" spans="1:4" x14ac:dyDescent="0.3">
      <c r="A49950">
        <v>308835</v>
      </c>
      <c r="B49950">
        <v>153110</v>
      </c>
      <c r="C49950" s="2">
        <v>44355.935867313914</v>
      </c>
      <c r="D49950">
        <v>351192</v>
      </c>
    </row>
    <row r="49951" spans="1:4" x14ac:dyDescent="0.3">
      <c r="A49951">
        <v>255172</v>
      </c>
      <c r="B49951">
        <v>153114</v>
      </c>
      <c r="C49951" s="2">
        <v>44355.935867313921</v>
      </c>
      <c r="D49951">
        <v>112334</v>
      </c>
    </row>
    <row r="49952" spans="1:4" x14ac:dyDescent="0.3">
      <c r="A49952">
        <v>36226</v>
      </c>
      <c r="B49952">
        <v>153115</v>
      </c>
      <c r="C49952" s="2">
        <v>44355.937080906151</v>
      </c>
      <c r="D49952">
        <v>305248</v>
      </c>
    </row>
    <row r="49953" spans="1:4" x14ac:dyDescent="0.3">
      <c r="A49953">
        <v>57566</v>
      </c>
      <c r="B49953">
        <v>153120</v>
      </c>
      <c r="C49953" s="2">
        <v>44355.937485436894</v>
      </c>
      <c r="D49953">
        <v>251823</v>
      </c>
    </row>
    <row r="49954" spans="1:4" x14ac:dyDescent="0.3">
      <c r="A49954">
        <v>216548</v>
      </c>
      <c r="B49954">
        <v>153124</v>
      </c>
      <c r="C49954" s="2">
        <v>44355.937485436894</v>
      </c>
      <c r="D49954">
        <v>397390</v>
      </c>
    </row>
    <row r="49955" spans="1:4" x14ac:dyDescent="0.3">
      <c r="A49955">
        <v>222070</v>
      </c>
      <c r="B49955">
        <v>153129</v>
      </c>
      <c r="C49955" s="2">
        <v>44355.937485436894</v>
      </c>
      <c r="D49955">
        <v>402459</v>
      </c>
    </row>
    <row r="49956" spans="1:4" x14ac:dyDescent="0.3">
      <c r="A49956">
        <v>298306</v>
      </c>
      <c r="B49956">
        <v>153134</v>
      </c>
      <c r="C49956" s="2">
        <v>44355.937485436894</v>
      </c>
      <c r="D49956">
        <v>95024</v>
      </c>
    </row>
    <row r="49957" spans="1:4" x14ac:dyDescent="0.3">
      <c r="A49957">
        <v>103707</v>
      </c>
      <c r="B49957">
        <v>153139</v>
      </c>
      <c r="C49957" s="2">
        <v>44355.938699029124</v>
      </c>
      <c r="D49957">
        <v>230507</v>
      </c>
    </row>
    <row r="49958" spans="1:4" x14ac:dyDescent="0.3">
      <c r="A49958">
        <v>252561</v>
      </c>
      <c r="B49958">
        <v>153142</v>
      </c>
      <c r="C49958" s="2">
        <v>44355.939333333336</v>
      </c>
      <c r="D49958">
        <v>242428</v>
      </c>
    </row>
    <row r="49959" spans="1:4" x14ac:dyDescent="0.3">
      <c r="A49959">
        <v>154841</v>
      </c>
      <c r="B49959">
        <v>153144</v>
      </c>
      <c r="C49959" s="2">
        <v>44355.940317152104</v>
      </c>
      <c r="D49959">
        <v>230507</v>
      </c>
    </row>
    <row r="49960" spans="1:4" x14ac:dyDescent="0.3">
      <c r="A49960">
        <v>300876</v>
      </c>
      <c r="B49960">
        <v>153149</v>
      </c>
      <c r="C49960" s="2">
        <v>44355.940333333339</v>
      </c>
      <c r="D49960">
        <v>189009</v>
      </c>
    </row>
    <row r="49961" spans="1:4" x14ac:dyDescent="0.3">
      <c r="A49961">
        <v>218969</v>
      </c>
      <c r="B49961">
        <v>153151</v>
      </c>
      <c r="C49961" s="2">
        <v>44355.943957928808</v>
      </c>
      <c r="D49961">
        <v>118549</v>
      </c>
    </row>
    <row r="49962" spans="1:4" x14ac:dyDescent="0.3">
      <c r="A49962">
        <v>203817</v>
      </c>
      <c r="B49962">
        <v>153152</v>
      </c>
      <c r="C49962" s="2">
        <v>44355.946789644011</v>
      </c>
      <c r="D49962">
        <v>360796</v>
      </c>
    </row>
    <row r="49963" spans="1:4" x14ac:dyDescent="0.3">
      <c r="A49963">
        <v>272223</v>
      </c>
      <c r="B49963">
        <v>153156</v>
      </c>
      <c r="C49963" s="2">
        <v>44355.948407766991</v>
      </c>
      <c r="D49963">
        <v>110241</v>
      </c>
    </row>
    <row r="49964" spans="1:4" x14ac:dyDescent="0.3">
      <c r="A49964">
        <v>177453</v>
      </c>
      <c r="B49964">
        <v>153161</v>
      </c>
      <c r="C49964" s="2">
        <v>44355.948812297735</v>
      </c>
      <c r="D49964">
        <v>272503</v>
      </c>
    </row>
    <row r="49965" spans="1:4" x14ac:dyDescent="0.3">
      <c r="A49965">
        <v>243834</v>
      </c>
      <c r="B49965">
        <v>153166</v>
      </c>
      <c r="C49965" s="2">
        <v>44355.948812297735</v>
      </c>
      <c r="D49965">
        <v>62068</v>
      </c>
    </row>
    <row r="49966" spans="1:4" x14ac:dyDescent="0.3">
      <c r="A49966">
        <v>185918</v>
      </c>
      <c r="B49966">
        <v>153167</v>
      </c>
      <c r="C49966" s="2">
        <v>44355.949621359221</v>
      </c>
      <c r="D49966">
        <v>274664</v>
      </c>
    </row>
    <row r="49967" spans="1:4" x14ac:dyDescent="0.3">
      <c r="A49967">
        <v>268242</v>
      </c>
      <c r="B49967">
        <v>153168</v>
      </c>
      <c r="C49967" s="2">
        <v>44355.950025889964</v>
      </c>
      <c r="D49967">
        <v>112334</v>
      </c>
    </row>
    <row r="49968" spans="1:4" x14ac:dyDescent="0.3">
      <c r="A49968">
        <v>135386</v>
      </c>
      <c r="B49968">
        <v>153169</v>
      </c>
      <c r="C49968" s="2">
        <v>44355.951239482201</v>
      </c>
      <c r="D49968">
        <v>280809</v>
      </c>
    </row>
    <row r="49969" spans="1:4" x14ac:dyDescent="0.3">
      <c r="A49969">
        <v>196054</v>
      </c>
      <c r="B49969">
        <v>153173</v>
      </c>
      <c r="C49969" s="2">
        <v>44355.952048543695</v>
      </c>
      <c r="D49969">
        <v>250679</v>
      </c>
    </row>
    <row r="49970" spans="1:4" x14ac:dyDescent="0.3">
      <c r="A49970">
        <v>333824</v>
      </c>
      <c r="B49970">
        <v>153175</v>
      </c>
      <c r="C49970" s="2">
        <v>44355.952048543695</v>
      </c>
      <c r="D49970">
        <v>36375</v>
      </c>
    </row>
    <row r="49971" spans="1:4" x14ac:dyDescent="0.3">
      <c r="A49971">
        <v>114973</v>
      </c>
      <c r="B49971">
        <v>153180</v>
      </c>
      <c r="C49971" s="2">
        <v>44355.953262135925</v>
      </c>
      <c r="D49971">
        <v>43842</v>
      </c>
    </row>
    <row r="49972" spans="1:4" x14ac:dyDescent="0.3">
      <c r="A49972">
        <v>58281</v>
      </c>
      <c r="B49972">
        <v>153181</v>
      </c>
      <c r="C49972" s="2">
        <v>44355.953666666668</v>
      </c>
      <c r="D49972">
        <v>411922</v>
      </c>
    </row>
    <row r="49973" spans="1:4" x14ac:dyDescent="0.3">
      <c r="A49973">
        <v>200040</v>
      </c>
      <c r="B49973">
        <v>153182</v>
      </c>
      <c r="C49973" s="2">
        <v>44355.953666666668</v>
      </c>
      <c r="D49973">
        <v>146804</v>
      </c>
    </row>
    <row r="49974" spans="1:4" x14ac:dyDescent="0.3">
      <c r="A49974">
        <v>245639</v>
      </c>
      <c r="B49974">
        <v>153186</v>
      </c>
      <c r="C49974" s="2">
        <v>44355.953666666668</v>
      </c>
      <c r="D49974">
        <v>411922</v>
      </c>
    </row>
    <row r="49975" spans="1:4" x14ac:dyDescent="0.3">
      <c r="A49975">
        <v>256754</v>
      </c>
      <c r="B49975">
        <v>153187</v>
      </c>
      <c r="C49975" s="2">
        <v>44355.953666666668</v>
      </c>
      <c r="D49975">
        <v>324410</v>
      </c>
    </row>
    <row r="49976" spans="1:4" x14ac:dyDescent="0.3">
      <c r="A49976">
        <v>338159</v>
      </c>
      <c r="B49976">
        <v>153190</v>
      </c>
      <c r="C49976" s="2">
        <v>44355.953666666668</v>
      </c>
      <c r="D49976">
        <v>60514</v>
      </c>
    </row>
    <row r="49977" spans="1:4" x14ac:dyDescent="0.3">
      <c r="A49977">
        <v>117517</v>
      </c>
      <c r="B49977">
        <v>153194</v>
      </c>
      <c r="C49977" s="2">
        <v>44355.955284789648</v>
      </c>
      <c r="D49977">
        <v>389195</v>
      </c>
    </row>
    <row r="49978" spans="1:4" x14ac:dyDescent="0.3">
      <c r="A49978">
        <v>293624</v>
      </c>
      <c r="B49978">
        <v>153199</v>
      </c>
      <c r="C49978" s="2">
        <v>44355.955999999998</v>
      </c>
      <c r="D49978">
        <v>300941</v>
      </c>
    </row>
    <row r="49979" spans="1:4" x14ac:dyDescent="0.3">
      <c r="A49979">
        <v>61904</v>
      </c>
      <c r="B49979">
        <v>153204</v>
      </c>
      <c r="C49979" s="2">
        <v>44355.956498381878</v>
      </c>
      <c r="D49979">
        <v>411922</v>
      </c>
    </row>
    <row r="49980" spans="1:4" x14ac:dyDescent="0.3">
      <c r="A49980">
        <v>72434</v>
      </c>
      <c r="B49980">
        <v>153208</v>
      </c>
      <c r="C49980" s="2">
        <v>44355.956498381878</v>
      </c>
      <c r="D49980">
        <v>111153</v>
      </c>
    </row>
    <row r="49981" spans="1:4" x14ac:dyDescent="0.3">
      <c r="A49981">
        <v>117377</v>
      </c>
      <c r="B49981">
        <v>153210</v>
      </c>
      <c r="C49981" s="2">
        <v>44355.956498381878</v>
      </c>
      <c r="D49981">
        <v>8411</v>
      </c>
    </row>
    <row r="49982" spans="1:4" x14ac:dyDescent="0.3">
      <c r="A49982">
        <v>135111</v>
      </c>
      <c r="B49982">
        <v>153214</v>
      </c>
      <c r="C49982" s="2">
        <v>44355.957307443365</v>
      </c>
      <c r="D49982">
        <v>469849</v>
      </c>
    </row>
    <row r="49983" spans="1:4" x14ac:dyDescent="0.3">
      <c r="A49983">
        <v>313128</v>
      </c>
      <c r="B49983">
        <v>153217</v>
      </c>
      <c r="C49983" s="2">
        <v>44355.957711974108</v>
      </c>
      <c r="D49983">
        <v>118549</v>
      </c>
    </row>
    <row r="49984" spans="1:4" x14ac:dyDescent="0.3">
      <c r="A49984">
        <v>18134</v>
      </c>
      <c r="B49984">
        <v>153222</v>
      </c>
      <c r="C49984" s="2">
        <v>44355.957711974115</v>
      </c>
      <c r="D49984">
        <v>411922</v>
      </c>
    </row>
    <row r="49985" spans="1:4" x14ac:dyDescent="0.3">
      <c r="A49985">
        <v>141741</v>
      </c>
      <c r="B49985">
        <v>153227</v>
      </c>
      <c r="C49985" s="2">
        <v>44355.958116504851</v>
      </c>
      <c r="D49985">
        <v>331902</v>
      </c>
    </row>
    <row r="49986" spans="1:4" x14ac:dyDescent="0.3">
      <c r="A49986">
        <v>287098</v>
      </c>
      <c r="B49986">
        <v>153228</v>
      </c>
      <c r="C49986" s="2">
        <v>44355.959734627831</v>
      </c>
      <c r="D49986">
        <v>402459</v>
      </c>
    </row>
    <row r="49987" spans="1:4" x14ac:dyDescent="0.3">
      <c r="A49987">
        <v>77359</v>
      </c>
      <c r="B49987">
        <v>153231</v>
      </c>
      <c r="C49987" s="2">
        <v>44355.960139158582</v>
      </c>
      <c r="D49987">
        <v>23621</v>
      </c>
    </row>
    <row r="49988" spans="1:4" x14ac:dyDescent="0.3">
      <c r="A49988">
        <v>181502</v>
      </c>
      <c r="B49988">
        <v>153232</v>
      </c>
      <c r="C49988" s="2">
        <v>44355.964184466022</v>
      </c>
      <c r="D49988">
        <v>39073</v>
      </c>
    </row>
    <row r="49989" spans="1:4" x14ac:dyDescent="0.3">
      <c r="A49989">
        <v>57180</v>
      </c>
      <c r="B49989">
        <v>153236</v>
      </c>
      <c r="C49989" s="2">
        <v>44355.964993527508</v>
      </c>
      <c r="D49989">
        <v>389877</v>
      </c>
    </row>
    <row r="49990" spans="1:4" x14ac:dyDescent="0.3">
      <c r="A49990">
        <v>289561</v>
      </c>
      <c r="B49990">
        <v>153241</v>
      </c>
      <c r="C49990" s="2">
        <v>44355.965333333334</v>
      </c>
      <c r="D49990">
        <v>285680</v>
      </c>
    </row>
    <row r="49991" spans="1:4" x14ac:dyDescent="0.3">
      <c r="A49991">
        <v>100561</v>
      </c>
      <c r="B49991">
        <v>153246</v>
      </c>
      <c r="C49991" s="2">
        <v>44355.966207119738</v>
      </c>
      <c r="D49991">
        <v>227775</v>
      </c>
    </row>
    <row r="49992" spans="1:4" x14ac:dyDescent="0.3">
      <c r="A49992">
        <v>226205</v>
      </c>
      <c r="B49992">
        <v>153251</v>
      </c>
      <c r="C49992" s="2">
        <v>44355.966611650489</v>
      </c>
      <c r="D49992">
        <v>411922</v>
      </c>
    </row>
    <row r="49993" spans="1:4" x14ac:dyDescent="0.3">
      <c r="A49993">
        <v>128560</v>
      </c>
      <c r="B49993">
        <v>153255</v>
      </c>
      <c r="C49993" s="2">
        <v>44355.969443365699</v>
      </c>
      <c r="D49993">
        <v>411922</v>
      </c>
    </row>
    <row r="49994" spans="1:4" x14ac:dyDescent="0.3">
      <c r="A49994">
        <v>161687</v>
      </c>
      <c r="B49994">
        <v>153257</v>
      </c>
      <c r="C49994" s="2">
        <v>44355.969443365699</v>
      </c>
      <c r="D49994">
        <v>387595</v>
      </c>
    </row>
    <row r="49995" spans="1:4" x14ac:dyDescent="0.3">
      <c r="A49995">
        <v>2863</v>
      </c>
      <c r="B49995">
        <v>153259</v>
      </c>
      <c r="C49995" s="2">
        <v>44355.969847896435</v>
      </c>
      <c r="D49995">
        <v>411922</v>
      </c>
    </row>
    <row r="49996" spans="1:4" x14ac:dyDescent="0.3">
      <c r="A49996">
        <v>229855</v>
      </c>
      <c r="B49996">
        <v>153260</v>
      </c>
      <c r="C49996" s="2">
        <v>44355.97</v>
      </c>
      <c r="D49996">
        <v>189009</v>
      </c>
    </row>
    <row r="49997" spans="1:4" x14ac:dyDescent="0.3">
      <c r="A49997">
        <v>227812</v>
      </c>
      <c r="B49997">
        <v>153265</v>
      </c>
      <c r="C49997" s="2">
        <v>44355.972679611645</v>
      </c>
      <c r="D49997">
        <v>347060</v>
      </c>
    </row>
    <row r="49998" spans="1:4" x14ac:dyDescent="0.3">
      <c r="A49998">
        <v>129934</v>
      </c>
      <c r="B49998">
        <v>153267</v>
      </c>
      <c r="C49998" s="2">
        <v>44355.973084142395</v>
      </c>
      <c r="D49998">
        <v>90873</v>
      </c>
    </row>
    <row r="49999" spans="1:4" x14ac:dyDescent="0.3">
      <c r="A49999">
        <v>185454</v>
      </c>
      <c r="B49999">
        <v>153270</v>
      </c>
      <c r="C49999" s="2">
        <v>44355.973488673138</v>
      </c>
      <c r="D49999">
        <v>344298</v>
      </c>
    </row>
    <row r="50000" spans="1:4" x14ac:dyDescent="0.3">
      <c r="A50000">
        <v>18793</v>
      </c>
      <c r="B50000">
        <v>153271</v>
      </c>
      <c r="C50000" s="2">
        <v>44355.974297734625</v>
      </c>
      <c r="D50000">
        <v>105200</v>
      </c>
    </row>
    <row r="50001" spans="1:4" x14ac:dyDescent="0.3">
      <c r="A50001">
        <v>299080</v>
      </c>
      <c r="B50001">
        <v>153275</v>
      </c>
      <c r="C50001" s="2">
        <v>44355.974297734625</v>
      </c>
      <c r="D50001">
        <v>230723</v>
      </c>
    </row>
    <row r="50002" spans="1:4" x14ac:dyDescent="0.3">
      <c r="A50002">
        <v>270321</v>
      </c>
      <c r="B50002">
        <v>153280</v>
      </c>
      <c r="C50002" s="2">
        <v>44355.974666666662</v>
      </c>
      <c r="D50002">
        <v>454139</v>
      </c>
    </row>
    <row r="50003" spans="1:4" x14ac:dyDescent="0.3">
      <c r="A50003">
        <v>319625</v>
      </c>
      <c r="B50003">
        <v>153281</v>
      </c>
      <c r="C50003" s="2">
        <v>44355.974702265376</v>
      </c>
      <c r="D50003">
        <v>458081</v>
      </c>
    </row>
    <row r="50004" spans="1:4" x14ac:dyDescent="0.3">
      <c r="A50004">
        <v>201126</v>
      </c>
      <c r="B50004">
        <v>153286</v>
      </c>
      <c r="C50004" s="2">
        <v>44355.975106796112</v>
      </c>
      <c r="D50004">
        <v>90383</v>
      </c>
    </row>
    <row r="50005" spans="1:4" x14ac:dyDescent="0.3">
      <c r="A50005">
        <v>226699</v>
      </c>
      <c r="B50005">
        <v>153291</v>
      </c>
      <c r="C50005" s="2">
        <v>44355.977533980586</v>
      </c>
      <c r="D50005">
        <v>360157</v>
      </c>
    </row>
    <row r="50006" spans="1:4" x14ac:dyDescent="0.3">
      <c r="A50006">
        <v>31816</v>
      </c>
      <c r="B50006">
        <v>153294</v>
      </c>
      <c r="C50006" s="2">
        <v>44355.977938511329</v>
      </c>
      <c r="D50006">
        <v>250679</v>
      </c>
    </row>
    <row r="50007" spans="1:4" x14ac:dyDescent="0.3">
      <c r="A50007">
        <v>188246</v>
      </c>
      <c r="B50007">
        <v>153296</v>
      </c>
      <c r="C50007" s="2">
        <v>44355.977938511329</v>
      </c>
      <c r="D50007">
        <v>197561</v>
      </c>
    </row>
    <row r="50008" spans="1:4" x14ac:dyDescent="0.3">
      <c r="A50008">
        <v>180420</v>
      </c>
      <c r="B50008">
        <v>153298</v>
      </c>
      <c r="C50008" s="2">
        <v>44355.978747572815</v>
      </c>
      <c r="D50008">
        <v>467908</v>
      </c>
    </row>
    <row r="50009" spans="1:4" x14ac:dyDescent="0.3">
      <c r="A50009">
        <v>155271</v>
      </c>
      <c r="B50009">
        <v>153300</v>
      </c>
      <c r="C50009" s="2">
        <v>44355.980770226539</v>
      </c>
      <c r="D50009">
        <v>347008</v>
      </c>
    </row>
    <row r="50010" spans="1:4" x14ac:dyDescent="0.3">
      <c r="A50010">
        <v>85261</v>
      </c>
      <c r="B50010">
        <v>153304</v>
      </c>
      <c r="C50010" s="2">
        <v>44355.981333333337</v>
      </c>
      <c r="D50010">
        <v>351192</v>
      </c>
    </row>
    <row r="50011" spans="1:4" x14ac:dyDescent="0.3">
      <c r="A50011">
        <v>144119</v>
      </c>
      <c r="B50011">
        <v>153308</v>
      </c>
      <c r="C50011" s="2">
        <v>44355.986029126216</v>
      </c>
      <c r="D50011">
        <v>118549</v>
      </c>
    </row>
    <row r="50012" spans="1:4" x14ac:dyDescent="0.3">
      <c r="A50012">
        <v>122021</v>
      </c>
      <c r="B50012">
        <v>153313</v>
      </c>
      <c r="C50012" s="2">
        <v>44355.989265372169</v>
      </c>
      <c r="D50012">
        <v>21760</v>
      </c>
    </row>
    <row r="50013" spans="1:4" x14ac:dyDescent="0.3">
      <c r="A50013">
        <v>98024</v>
      </c>
      <c r="B50013">
        <v>153316</v>
      </c>
      <c r="C50013" s="2">
        <v>44355.989669902912</v>
      </c>
      <c r="D50013">
        <v>411845</v>
      </c>
    </row>
    <row r="50014" spans="1:4" x14ac:dyDescent="0.3">
      <c r="A50014">
        <v>75332</v>
      </c>
      <c r="B50014">
        <v>153318</v>
      </c>
      <c r="C50014" s="2">
        <v>44355.990478964399</v>
      </c>
      <c r="D50014">
        <v>246549</v>
      </c>
    </row>
    <row r="50015" spans="1:4" x14ac:dyDescent="0.3">
      <c r="A50015">
        <v>149639</v>
      </c>
      <c r="B50015">
        <v>153323</v>
      </c>
      <c r="C50015" s="2">
        <v>44355.991333333339</v>
      </c>
      <c r="D50015">
        <v>4199</v>
      </c>
    </row>
    <row r="50016" spans="1:4" x14ac:dyDescent="0.3">
      <c r="A50016">
        <v>73474</v>
      </c>
      <c r="B50016">
        <v>153324</v>
      </c>
      <c r="C50016" s="2">
        <v>44355.992501618122</v>
      </c>
      <c r="D50016">
        <v>7084</v>
      </c>
    </row>
    <row r="50017" spans="1:4" x14ac:dyDescent="0.3">
      <c r="A50017">
        <v>328584</v>
      </c>
      <c r="B50017">
        <v>153327</v>
      </c>
      <c r="C50017" s="2">
        <v>44355.993715210352</v>
      </c>
      <c r="D50017">
        <v>83356</v>
      </c>
    </row>
    <row r="50018" spans="1:4" x14ac:dyDescent="0.3">
      <c r="A50018">
        <v>127290</v>
      </c>
      <c r="B50018">
        <v>153331</v>
      </c>
      <c r="C50018" s="2">
        <v>44355.995737864076</v>
      </c>
      <c r="D50018">
        <v>180863</v>
      </c>
    </row>
    <row r="50019" spans="1:4" x14ac:dyDescent="0.3">
      <c r="A50019">
        <v>20316</v>
      </c>
      <c r="B50019">
        <v>153333</v>
      </c>
      <c r="C50019" s="2">
        <v>44355.996951456313</v>
      </c>
      <c r="D50019">
        <v>276543</v>
      </c>
    </row>
    <row r="50020" spans="1:4" x14ac:dyDescent="0.3">
      <c r="A50020">
        <v>268521</v>
      </c>
      <c r="B50020">
        <v>153336</v>
      </c>
      <c r="C50020" s="2">
        <v>44356</v>
      </c>
      <c r="D50020">
        <v>175120</v>
      </c>
    </row>
    <row r="50021" spans="1:4" x14ac:dyDescent="0.3">
      <c r="A50021">
        <v>13176</v>
      </c>
      <c r="B50021">
        <v>153337</v>
      </c>
      <c r="C50021" s="2">
        <v>44356.000592233009</v>
      </c>
      <c r="D50021">
        <v>154228</v>
      </c>
    </row>
    <row r="50022" spans="1:4" x14ac:dyDescent="0.3">
      <c r="A50022">
        <v>232208</v>
      </c>
      <c r="B50022">
        <v>153342</v>
      </c>
      <c r="C50022" s="2">
        <v>44356.000592233009</v>
      </c>
      <c r="D50022">
        <v>194071</v>
      </c>
    </row>
    <row r="50023" spans="1:4" x14ac:dyDescent="0.3">
      <c r="A50023">
        <v>7267</v>
      </c>
      <c r="B50023">
        <v>153344</v>
      </c>
      <c r="C50023" s="2">
        <v>44356.008278317153</v>
      </c>
      <c r="D50023">
        <v>347008</v>
      </c>
    </row>
    <row r="50024" spans="1:4" x14ac:dyDescent="0.3">
      <c r="A50024">
        <v>33299</v>
      </c>
      <c r="B50024">
        <v>153347</v>
      </c>
      <c r="C50024" s="2">
        <v>44356.011919093857</v>
      </c>
      <c r="D50024">
        <v>339039</v>
      </c>
    </row>
    <row r="50025" spans="1:4" x14ac:dyDescent="0.3">
      <c r="A50025">
        <v>270594</v>
      </c>
      <c r="B50025">
        <v>153348</v>
      </c>
      <c r="C50025" s="2">
        <v>44356.011919093857</v>
      </c>
      <c r="D50025">
        <v>275247</v>
      </c>
    </row>
    <row r="50026" spans="1:4" x14ac:dyDescent="0.3">
      <c r="A50026">
        <v>110633</v>
      </c>
      <c r="B50026">
        <v>153350</v>
      </c>
      <c r="C50026" s="2">
        <v>44356.012323624593</v>
      </c>
      <c r="D50026">
        <v>37644</v>
      </c>
    </row>
    <row r="50027" spans="1:4" x14ac:dyDescent="0.3">
      <c r="A50027">
        <v>16294</v>
      </c>
      <c r="B50027">
        <v>153352</v>
      </c>
      <c r="C50027" s="2">
        <v>44356.012999999999</v>
      </c>
      <c r="D50027">
        <v>146115</v>
      </c>
    </row>
    <row r="50028" spans="1:4" x14ac:dyDescent="0.3">
      <c r="A50028">
        <v>174</v>
      </c>
      <c r="B50028">
        <v>153354</v>
      </c>
      <c r="C50028" s="2">
        <v>44356.013941747573</v>
      </c>
      <c r="D50028">
        <v>439981</v>
      </c>
    </row>
    <row r="50029" spans="1:4" x14ac:dyDescent="0.3">
      <c r="A50029">
        <v>250013</v>
      </c>
      <c r="B50029">
        <v>153357</v>
      </c>
      <c r="C50029" s="2">
        <v>44356.013941747573</v>
      </c>
      <c r="D50029">
        <v>351192</v>
      </c>
    </row>
    <row r="50030" spans="1:4" x14ac:dyDescent="0.3">
      <c r="A50030">
        <v>259524</v>
      </c>
      <c r="B50030">
        <v>153359</v>
      </c>
      <c r="C50030" s="2">
        <v>44356.014750809059</v>
      </c>
      <c r="D50030">
        <v>258251</v>
      </c>
    </row>
    <row r="50031" spans="1:4" x14ac:dyDescent="0.3">
      <c r="A50031">
        <v>150930</v>
      </c>
      <c r="B50031">
        <v>153360</v>
      </c>
      <c r="C50031" s="2">
        <v>44356.016773462783</v>
      </c>
      <c r="D50031">
        <v>411922</v>
      </c>
    </row>
    <row r="50032" spans="1:4" x14ac:dyDescent="0.3">
      <c r="A50032">
        <v>72940</v>
      </c>
      <c r="B50032">
        <v>153364</v>
      </c>
      <c r="C50032" s="2">
        <v>44356.017177993526</v>
      </c>
      <c r="D50032">
        <v>430019</v>
      </c>
    </row>
    <row r="50033" spans="1:4" x14ac:dyDescent="0.3">
      <c r="A50033">
        <v>111281</v>
      </c>
      <c r="B50033">
        <v>153368</v>
      </c>
      <c r="C50033" s="2">
        <v>44356.019605177993</v>
      </c>
      <c r="D50033">
        <v>389710</v>
      </c>
    </row>
    <row r="50034" spans="1:4" x14ac:dyDescent="0.3">
      <c r="A50034">
        <v>345766</v>
      </c>
      <c r="B50034">
        <v>153372</v>
      </c>
      <c r="C50034" s="2">
        <v>44356.019605177993</v>
      </c>
      <c r="D50034">
        <v>344690</v>
      </c>
    </row>
    <row r="50035" spans="1:4" x14ac:dyDescent="0.3">
      <c r="A50035">
        <v>339354</v>
      </c>
      <c r="B50035">
        <v>153375</v>
      </c>
      <c r="C50035" s="2">
        <v>44356.02486407767</v>
      </c>
      <c r="D50035">
        <v>347393</v>
      </c>
    </row>
    <row r="50036" spans="1:4" x14ac:dyDescent="0.3">
      <c r="A50036">
        <v>82580</v>
      </c>
      <c r="B50036">
        <v>153379</v>
      </c>
      <c r="C50036" s="2">
        <v>44356.027000000002</v>
      </c>
      <c r="D50036">
        <v>118549</v>
      </c>
    </row>
    <row r="50037" spans="1:4" x14ac:dyDescent="0.3">
      <c r="A50037">
        <v>234274</v>
      </c>
      <c r="B50037">
        <v>153382</v>
      </c>
      <c r="C50037" s="2">
        <v>44356.028504854366</v>
      </c>
      <c r="D50037">
        <v>154256</v>
      </c>
    </row>
    <row r="50038" spans="1:4" x14ac:dyDescent="0.3">
      <c r="A50038">
        <v>41330</v>
      </c>
      <c r="B50038">
        <v>153383</v>
      </c>
      <c r="C50038" s="2">
        <v>44356.02931391586</v>
      </c>
      <c r="D50038">
        <v>118549</v>
      </c>
    </row>
    <row r="50039" spans="1:4" x14ac:dyDescent="0.3">
      <c r="A50039">
        <v>227841</v>
      </c>
      <c r="B50039">
        <v>153384</v>
      </c>
      <c r="C50039" s="2">
        <v>44356.02931391586</v>
      </c>
      <c r="D50039">
        <v>381626</v>
      </c>
    </row>
    <row r="50040" spans="1:4" x14ac:dyDescent="0.3">
      <c r="A50040">
        <v>118754</v>
      </c>
      <c r="B50040">
        <v>153385</v>
      </c>
      <c r="C50040" s="2">
        <v>44356.032954692557</v>
      </c>
      <c r="D50040">
        <v>235790</v>
      </c>
    </row>
    <row r="50041" spans="1:4" x14ac:dyDescent="0.3">
      <c r="A50041">
        <v>348715</v>
      </c>
      <c r="B50041">
        <v>153390</v>
      </c>
      <c r="C50041" s="2">
        <v>44356.033000000003</v>
      </c>
      <c r="D50041">
        <v>4199</v>
      </c>
    </row>
    <row r="50042" spans="1:4" x14ac:dyDescent="0.3">
      <c r="A50042">
        <v>11073</v>
      </c>
      <c r="B50042">
        <v>153392</v>
      </c>
      <c r="C50042" s="2">
        <v>44356.0406407767</v>
      </c>
      <c r="D50042">
        <v>394819</v>
      </c>
    </row>
    <row r="50043" spans="1:4" x14ac:dyDescent="0.3">
      <c r="A50043">
        <v>115605</v>
      </c>
      <c r="B50043">
        <v>153397</v>
      </c>
      <c r="C50043" s="2">
        <v>44356.041045307444</v>
      </c>
      <c r="D50043">
        <v>241927</v>
      </c>
    </row>
    <row r="50044" spans="1:4" x14ac:dyDescent="0.3">
      <c r="A50044">
        <v>27415</v>
      </c>
      <c r="B50044">
        <v>153398</v>
      </c>
      <c r="C50044" s="2">
        <v>44356.041333333334</v>
      </c>
      <c r="D50044">
        <v>182191</v>
      </c>
    </row>
    <row r="50045" spans="1:4" x14ac:dyDescent="0.3">
      <c r="A50045">
        <v>106453</v>
      </c>
      <c r="B50045">
        <v>153403</v>
      </c>
      <c r="C50045" s="2">
        <v>44356.043877022654</v>
      </c>
      <c r="D50045">
        <v>82850</v>
      </c>
    </row>
    <row r="50046" spans="1:4" x14ac:dyDescent="0.3">
      <c r="A50046">
        <v>38678</v>
      </c>
      <c r="B50046">
        <v>153404</v>
      </c>
      <c r="C50046" s="2">
        <v>44356.044666666661</v>
      </c>
      <c r="D50046">
        <v>138209</v>
      </c>
    </row>
    <row r="50047" spans="1:4" x14ac:dyDescent="0.3">
      <c r="A50047">
        <v>230572</v>
      </c>
      <c r="B50047">
        <v>153405</v>
      </c>
      <c r="C50047" s="2">
        <v>44356.046333333339</v>
      </c>
      <c r="D50047">
        <v>411922</v>
      </c>
    </row>
    <row r="50048" spans="1:4" x14ac:dyDescent="0.3">
      <c r="A50048">
        <v>163426</v>
      </c>
      <c r="B50048">
        <v>153409</v>
      </c>
      <c r="C50048" s="2">
        <v>44356.048333333332</v>
      </c>
      <c r="D50048">
        <v>222412</v>
      </c>
    </row>
    <row r="50049" spans="1:4" x14ac:dyDescent="0.3">
      <c r="A50049">
        <v>298263</v>
      </c>
      <c r="B50049">
        <v>153412</v>
      </c>
      <c r="C50049" s="2">
        <v>44356.050999999999</v>
      </c>
      <c r="D50049">
        <v>284325</v>
      </c>
    </row>
    <row r="50050" spans="1:4" x14ac:dyDescent="0.3">
      <c r="A50050">
        <v>255618</v>
      </c>
      <c r="B50050">
        <v>153413</v>
      </c>
      <c r="C50050" s="2">
        <v>44356.051563106797</v>
      </c>
      <c r="D50050">
        <v>153893</v>
      </c>
    </row>
    <row r="50051" spans="1:4" x14ac:dyDescent="0.3">
      <c r="A50051">
        <v>127845</v>
      </c>
      <c r="B50051">
        <v>153416</v>
      </c>
      <c r="C50051" s="2">
        <v>44356.051967637541</v>
      </c>
      <c r="D50051">
        <v>250679</v>
      </c>
    </row>
    <row r="50052" spans="1:4" x14ac:dyDescent="0.3">
      <c r="A50052">
        <v>166134</v>
      </c>
      <c r="B50052">
        <v>153418</v>
      </c>
      <c r="C50052" s="2">
        <v>44356.052372168284</v>
      </c>
      <c r="D50052">
        <v>81226</v>
      </c>
    </row>
    <row r="50053" spans="1:4" x14ac:dyDescent="0.3">
      <c r="A50053">
        <v>135315</v>
      </c>
      <c r="B50053">
        <v>153422</v>
      </c>
      <c r="C50053" s="2">
        <v>44356.058440129447</v>
      </c>
      <c r="D50053">
        <v>250679</v>
      </c>
    </row>
    <row r="50054" spans="1:4" x14ac:dyDescent="0.3">
      <c r="A50054">
        <v>156945</v>
      </c>
      <c r="B50054">
        <v>153423</v>
      </c>
      <c r="C50054" s="2">
        <v>44356.061000000002</v>
      </c>
      <c r="D50054">
        <v>384668</v>
      </c>
    </row>
    <row r="50055" spans="1:4" x14ac:dyDescent="0.3">
      <c r="A50055">
        <v>55076</v>
      </c>
      <c r="B50055">
        <v>153425</v>
      </c>
      <c r="C50055" s="2">
        <v>44356.064912621361</v>
      </c>
      <c r="D50055">
        <v>464478</v>
      </c>
    </row>
    <row r="50056" spans="1:4" x14ac:dyDescent="0.3">
      <c r="A50056">
        <v>286637</v>
      </c>
      <c r="B50056">
        <v>153427</v>
      </c>
      <c r="C50056" s="2">
        <v>44356.066935275085</v>
      </c>
      <c r="D50056">
        <v>439981</v>
      </c>
    </row>
    <row r="50057" spans="1:4" x14ac:dyDescent="0.3">
      <c r="A50057">
        <v>284504</v>
      </c>
      <c r="B50057">
        <v>153429</v>
      </c>
      <c r="C50057" s="2">
        <v>44356.073003236241</v>
      </c>
      <c r="D50057">
        <v>241927</v>
      </c>
    </row>
    <row r="50058" spans="1:4" x14ac:dyDescent="0.3">
      <c r="A50058">
        <v>185313</v>
      </c>
      <c r="B50058">
        <v>153432</v>
      </c>
      <c r="C50058" s="2">
        <v>44356.074333333338</v>
      </c>
      <c r="D50058">
        <v>308537</v>
      </c>
    </row>
    <row r="50059" spans="1:4" x14ac:dyDescent="0.3">
      <c r="A50059">
        <v>110703</v>
      </c>
      <c r="B50059">
        <v>153436</v>
      </c>
      <c r="C50059" s="2">
        <v>44356.077857605174</v>
      </c>
      <c r="D50059">
        <v>477565</v>
      </c>
    </row>
    <row r="50060" spans="1:4" x14ac:dyDescent="0.3">
      <c r="A50060">
        <v>292994</v>
      </c>
      <c r="B50060">
        <v>153437</v>
      </c>
      <c r="C50060" s="2">
        <v>44356.079475728155</v>
      </c>
      <c r="D50060">
        <v>266896</v>
      </c>
    </row>
    <row r="50061" spans="1:4" x14ac:dyDescent="0.3">
      <c r="A50061">
        <v>222361</v>
      </c>
      <c r="B50061">
        <v>153442</v>
      </c>
      <c r="C50061" s="2">
        <v>44356.08</v>
      </c>
      <c r="D50061">
        <v>388328</v>
      </c>
    </row>
    <row r="50062" spans="1:4" x14ac:dyDescent="0.3">
      <c r="A50062">
        <v>162082</v>
      </c>
      <c r="B50062">
        <v>153447</v>
      </c>
      <c r="C50062" s="2">
        <v>44356.081093851135</v>
      </c>
      <c r="D50062">
        <v>165641</v>
      </c>
    </row>
    <row r="50063" spans="1:4" x14ac:dyDescent="0.3">
      <c r="A50063">
        <v>301625</v>
      </c>
      <c r="B50063">
        <v>153448</v>
      </c>
      <c r="C50063" s="2">
        <v>44356.086333333333</v>
      </c>
      <c r="D50063">
        <v>411922</v>
      </c>
    </row>
    <row r="50064" spans="1:4" x14ac:dyDescent="0.3">
      <c r="A50064">
        <v>146583</v>
      </c>
      <c r="B50064">
        <v>153453</v>
      </c>
      <c r="C50064" s="2">
        <v>44356.087566343042</v>
      </c>
      <c r="D50064">
        <v>193398</v>
      </c>
    </row>
    <row r="50065" spans="1:4" x14ac:dyDescent="0.3">
      <c r="A50065">
        <v>56990</v>
      </c>
      <c r="B50065">
        <v>153457</v>
      </c>
      <c r="C50065" s="2">
        <v>44356.089</v>
      </c>
      <c r="D50065">
        <v>154256</v>
      </c>
    </row>
    <row r="50066" spans="1:4" x14ac:dyDescent="0.3">
      <c r="A50066">
        <v>240387</v>
      </c>
      <c r="B50066">
        <v>153462</v>
      </c>
      <c r="C50066" s="2">
        <v>44356.098893203882</v>
      </c>
      <c r="D50066">
        <v>300941</v>
      </c>
    </row>
    <row r="50067" spans="1:4" x14ac:dyDescent="0.3">
      <c r="A50067">
        <v>182055</v>
      </c>
      <c r="B50067">
        <v>153466</v>
      </c>
      <c r="C50067" s="2">
        <v>44356.102333333336</v>
      </c>
      <c r="D50067">
        <v>97867</v>
      </c>
    </row>
    <row r="50068" spans="1:4" x14ac:dyDescent="0.3">
      <c r="A50068">
        <v>23007</v>
      </c>
      <c r="B50068">
        <v>153470</v>
      </c>
      <c r="C50068" s="2">
        <v>44356.105770226539</v>
      </c>
      <c r="D50068">
        <v>113137</v>
      </c>
    </row>
    <row r="50069" spans="1:4" x14ac:dyDescent="0.3">
      <c r="A50069">
        <v>206689</v>
      </c>
      <c r="B50069">
        <v>153472</v>
      </c>
      <c r="C50069" s="2">
        <v>44356.106174757282</v>
      </c>
      <c r="D50069">
        <v>318314</v>
      </c>
    </row>
    <row r="50070" spans="1:4" x14ac:dyDescent="0.3">
      <c r="A50070">
        <v>245639</v>
      </c>
      <c r="B50070">
        <v>153476</v>
      </c>
      <c r="C50070" s="2">
        <v>44356.113860841426</v>
      </c>
      <c r="D50070">
        <v>208723</v>
      </c>
    </row>
    <row r="50071" spans="1:4" x14ac:dyDescent="0.3">
      <c r="A50071">
        <v>66974</v>
      </c>
      <c r="B50071">
        <v>153478</v>
      </c>
      <c r="C50071" s="2">
        <v>44356.114669902912</v>
      </c>
      <c r="D50071">
        <v>88863</v>
      </c>
    </row>
    <row r="50072" spans="1:4" x14ac:dyDescent="0.3">
      <c r="A50072">
        <v>111603</v>
      </c>
      <c r="B50072">
        <v>153479</v>
      </c>
      <c r="C50072" s="2">
        <v>44356.115074433656</v>
      </c>
      <c r="D50072">
        <v>115825</v>
      </c>
    </row>
    <row r="50073" spans="1:4" x14ac:dyDescent="0.3">
      <c r="A50073">
        <v>267668</v>
      </c>
      <c r="B50073">
        <v>153484</v>
      </c>
      <c r="C50073" s="2">
        <v>44356.117666666665</v>
      </c>
      <c r="D50073">
        <v>230507</v>
      </c>
    </row>
    <row r="50074" spans="1:4" x14ac:dyDescent="0.3">
      <c r="A50074">
        <v>238480</v>
      </c>
      <c r="B50074">
        <v>153486</v>
      </c>
      <c r="C50074" s="2">
        <v>44356.121546925569</v>
      </c>
      <c r="D50074">
        <v>158978</v>
      </c>
    </row>
    <row r="50075" spans="1:4" x14ac:dyDescent="0.3">
      <c r="A50075">
        <v>224467</v>
      </c>
      <c r="B50075">
        <v>153489</v>
      </c>
      <c r="C50075" s="2">
        <v>44356.126666666663</v>
      </c>
      <c r="D50075">
        <v>227775</v>
      </c>
    </row>
    <row r="50076" spans="1:4" x14ac:dyDescent="0.3">
      <c r="A50076">
        <v>321096</v>
      </c>
      <c r="B50076">
        <v>153494</v>
      </c>
      <c r="C50076" s="2">
        <v>44356.131255663429</v>
      </c>
      <c r="D50076">
        <v>436838</v>
      </c>
    </row>
    <row r="50077" spans="1:4" x14ac:dyDescent="0.3">
      <c r="A50077">
        <v>311919</v>
      </c>
      <c r="B50077">
        <v>153498</v>
      </c>
      <c r="C50077" s="2">
        <v>44356.133278317153</v>
      </c>
      <c r="D50077">
        <v>369308</v>
      </c>
    </row>
    <row r="50078" spans="1:4" x14ac:dyDescent="0.3">
      <c r="A50078">
        <v>323821</v>
      </c>
      <c r="B50078">
        <v>153500</v>
      </c>
      <c r="C50078" s="2">
        <v>44356.133999999998</v>
      </c>
      <c r="D50078">
        <v>21760</v>
      </c>
    </row>
    <row r="50079" spans="1:4" x14ac:dyDescent="0.3">
      <c r="A50079">
        <v>32980</v>
      </c>
      <c r="B50079">
        <v>153504</v>
      </c>
      <c r="C50079" s="2">
        <v>44356.143796116507</v>
      </c>
      <c r="D50079">
        <v>153893</v>
      </c>
    </row>
    <row r="50080" spans="1:4" x14ac:dyDescent="0.3">
      <c r="A50080">
        <v>113493</v>
      </c>
      <c r="B50080">
        <v>153508</v>
      </c>
      <c r="C50080" s="2">
        <v>44356.146627831717</v>
      </c>
      <c r="D50080">
        <v>411922</v>
      </c>
    </row>
    <row r="50081" spans="1:4" x14ac:dyDescent="0.3">
      <c r="A50081">
        <v>17799</v>
      </c>
      <c r="B50081">
        <v>153513</v>
      </c>
      <c r="C50081" s="2">
        <v>44356.14703236246</v>
      </c>
      <c r="D50081">
        <v>5151</v>
      </c>
    </row>
    <row r="50082" spans="1:4" x14ac:dyDescent="0.3">
      <c r="A50082">
        <v>303643</v>
      </c>
      <c r="B50082">
        <v>153518</v>
      </c>
      <c r="C50082" s="2">
        <v>44356.148245954697</v>
      </c>
      <c r="D50082">
        <v>304128</v>
      </c>
    </row>
    <row r="50083" spans="1:4" x14ac:dyDescent="0.3">
      <c r="A50083">
        <v>342604</v>
      </c>
      <c r="B50083">
        <v>153520</v>
      </c>
      <c r="C50083" s="2">
        <v>44356.149055016176</v>
      </c>
      <c r="D50083">
        <v>253722</v>
      </c>
    </row>
    <row r="50084" spans="1:4" x14ac:dyDescent="0.3">
      <c r="A50084">
        <v>115831</v>
      </c>
      <c r="B50084">
        <v>153521</v>
      </c>
      <c r="C50084" s="2">
        <v>44356.153666666665</v>
      </c>
      <c r="D50084">
        <v>230507</v>
      </c>
    </row>
    <row r="50085" spans="1:4" x14ac:dyDescent="0.3">
      <c r="A50085">
        <v>170175</v>
      </c>
      <c r="B50085">
        <v>153523</v>
      </c>
      <c r="C50085" s="2">
        <v>44356.15431391586</v>
      </c>
      <c r="D50085">
        <v>112334</v>
      </c>
    </row>
    <row r="50086" spans="1:4" x14ac:dyDescent="0.3">
      <c r="A50086">
        <v>61904</v>
      </c>
      <c r="B50086">
        <v>153525</v>
      </c>
      <c r="C50086" s="2">
        <v>44356.163618122977</v>
      </c>
      <c r="D50086">
        <v>161398</v>
      </c>
    </row>
    <row r="50087" spans="1:4" x14ac:dyDescent="0.3">
      <c r="A50087">
        <v>126233</v>
      </c>
      <c r="B50087">
        <v>153529</v>
      </c>
      <c r="C50087" s="2">
        <v>44356.165236245957</v>
      </c>
      <c r="D50087">
        <v>158978</v>
      </c>
    </row>
    <row r="50088" spans="1:4" x14ac:dyDescent="0.3">
      <c r="A50088">
        <v>12414</v>
      </c>
      <c r="B50088">
        <v>153534</v>
      </c>
      <c r="C50088" s="2">
        <v>44356.170899676377</v>
      </c>
      <c r="D50088">
        <v>75550</v>
      </c>
    </row>
    <row r="50089" spans="1:4" x14ac:dyDescent="0.3">
      <c r="A50089">
        <v>99933</v>
      </c>
      <c r="B50089">
        <v>153537</v>
      </c>
      <c r="C50089" s="2">
        <v>44356.174540453074</v>
      </c>
      <c r="D50089">
        <v>33076</v>
      </c>
    </row>
    <row r="50090" spans="1:4" x14ac:dyDescent="0.3">
      <c r="A50090">
        <v>345251</v>
      </c>
      <c r="B50090">
        <v>153538</v>
      </c>
      <c r="C50090" s="2">
        <v>44356.180608414237</v>
      </c>
      <c r="D50090">
        <v>411922</v>
      </c>
    </row>
    <row r="50091" spans="1:4" x14ac:dyDescent="0.3">
      <c r="A50091">
        <v>266125</v>
      </c>
      <c r="B50091">
        <v>153540</v>
      </c>
      <c r="C50091" s="2">
        <v>44356.192744336571</v>
      </c>
      <c r="D50091">
        <v>172251</v>
      </c>
    </row>
    <row r="50092" spans="1:4" x14ac:dyDescent="0.3">
      <c r="A50092">
        <v>22213</v>
      </c>
      <c r="B50092">
        <v>153541</v>
      </c>
      <c r="C50092" s="2">
        <v>44356.195</v>
      </c>
      <c r="D50092">
        <v>11448</v>
      </c>
    </row>
    <row r="50093" spans="1:4" x14ac:dyDescent="0.3">
      <c r="A50093">
        <v>156132</v>
      </c>
      <c r="B50093">
        <v>153542</v>
      </c>
      <c r="C50093" s="2">
        <v>44356.196789644011</v>
      </c>
      <c r="D50093">
        <v>456134</v>
      </c>
    </row>
    <row r="50094" spans="1:4" x14ac:dyDescent="0.3">
      <c r="A50094">
        <v>294719</v>
      </c>
      <c r="B50094">
        <v>153544</v>
      </c>
      <c r="C50094" s="2">
        <v>44356.198333333334</v>
      </c>
      <c r="D50094">
        <v>153893</v>
      </c>
    </row>
    <row r="50095" spans="1:4" x14ac:dyDescent="0.3">
      <c r="A50095">
        <v>184185</v>
      </c>
      <c r="B50095">
        <v>153547</v>
      </c>
      <c r="C50095" s="2">
        <v>44356.208925566345</v>
      </c>
      <c r="D50095">
        <v>250679</v>
      </c>
    </row>
    <row r="50096" spans="1:4" x14ac:dyDescent="0.3">
      <c r="A50096">
        <v>331561</v>
      </c>
      <c r="B50096">
        <v>153548</v>
      </c>
      <c r="C50096" s="2">
        <v>44356.213779935279</v>
      </c>
      <c r="D50096">
        <v>154256</v>
      </c>
    </row>
    <row r="50097" spans="1:4" x14ac:dyDescent="0.3">
      <c r="A50097">
        <v>33333</v>
      </c>
      <c r="B50097">
        <v>153549</v>
      </c>
      <c r="C50097" s="2">
        <v>44356.222333333339</v>
      </c>
      <c r="D50097">
        <v>393606</v>
      </c>
    </row>
    <row r="50098" spans="1:4" x14ac:dyDescent="0.3">
      <c r="A50098">
        <v>342808</v>
      </c>
      <c r="B50098">
        <v>153551</v>
      </c>
      <c r="C50098" s="2">
        <v>44356.224999999999</v>
      </c>
      <c r="D50098">
        <v>458567</v>
      </c>
    </row>
    <row r="50099" spans="1:4" x14ac:dyDescent="0.3">
      <c r="A50099">
        <v>29864</v>
      </c>
      <c r="B50099">
        <v>153554</v>
      </c>
      <c r="C50099" s="2">
        <v>44356.226666666662</v>
      </c>
      <c r="D50099">
        <v>38593</v>
      </c>
    </row>
    <row r="50100" spans="1:4" x14ac:dyDescent="0.3">
      <c r="A50100">
        <v>101355</v>
      </c>
      <c r="B50100">
        <v>153556</v>
      </c>
      <c r="C50100" s="2">
        <v>44356.230365695796</v>
      </c>
      <c r="D50100">
        <v>411922</v>
      </c>
    </row>
    <row r="50101" spans="1:4" x14ac:dyDescent="0.3">
      <c r="A50101">
        <v>281469</v>
      </c>
      <c r="B50101">
        <v>153561</v>
      </c>
      <c r="C50101" s="2">
        <v>44356.234411003235</v>
      </c>
      <c r="D50101">
        <v>128523</v>
      </c>
    </row>
    <row r="50102" spans="1:4" x14ac:dyDescent="0.3">
      <c r="A50102">
        <v>220071</v>
      </c>
      <c r="B50102">
        <v>153562</v>
      </c>
      <c r="C50102" s="2">
        <v>44356.235999999997</v>
      </c>
      <c r="D50102">
        <v>472712</v>
      </c>
    </row>
    <row r="50103" spans="1:4" x14ac:dyDescent="0.3">
      <c r="A50103">
        <v>271247</v>
      </c>
      <c r="B50103">
        <v>153567</v>
      </c>
      <c r="C50103" s="2">
        <v>44356.239333333338</v>
      </c>
      <c r="D50103">
        <v>250679</v>
      </c>
    </row>
    <row r="50104" spans="1:4" x14ac:dyDescent="0.3">
      <c r="A50104">
        <v>107822</v>
      </c>
      <c r="B50104">
        <v>153568</v>
      </c>
      <c r="C50104" s="2">
        <v>44356.244119741095</v>
      </c>
      <c r="D50104">
        <v>182191</v>
      </c>
    </row>
    <row r="50105" spans="1:4" x14ac:dyDescent="0.3">
      <c r="A50105">
        <v>101246</v>
      </c>
      <c r="B50105">
        <v>153569</v>
      </c>
      <c r="C50105" s="2">
        <v>44356.260666666662</v>
      </c>
      <c r="D50105">
        <v>158978</v>
      </c>
    </row>
    <row r="50106" spans="1:4" x14ac:dyDescent="0.3">
      <c r="A50106">
        <v>155583</v>
      </c>
      <c r="B50106">
        <v>153574</v>
      </c>
      <c r="C50106" s="2">
        <v>44356.267666666667</v>
      </c>
      <c r="D50106">
        <v>351192</v>
      </c>
    </row>
    <row r="50107" spans="1:4" x14ac:dyDescent="0.3">
      <c r="A50107">
        <v>154045</v>
      </c>
      <c r="B50107">
        <v>153579</v>
      </c>
      <c r="C50107" s="2">
        <v>44356.274333333335</v>
      </c>
      <c r="D50107">
        <v>391162</v>
      </c>
    </row>
    <row r="50108" spans="1:4" x14ac:dyDescent="0.3">
      <c r="A50108">
        <v>12414</v>
      </c>
      <c r="B50108">
        <v>153581</v>
      </c>
      <c r="C50108" s="2">
        <v>44356.27769579288</v>
      </c>
      <c r="D50108">
        <v>351192</v>
      </c>
    </row>
    <row r="50109" spans="1:4" x14ac:dyDescent="0.3">
      <c r="A50109">
        <v>279961</v>
      </c>
      <c r="B50109">
        <v>153583</v>
      </c>
      <c r="C50109" s="2">
        <v>44356.281741100327</v>
      </c>
      <c r="D50109">
        <v>182191</v>
      </c>
    </row>
    <row r="50110" spans="1:4" x14ac:dyDescent="0.3">
      <c r="A50110">
        <v>244691</v>
      </c>
      <c r="B50110">
        <v>153586</v>
      </c>
      <c r="C50110" s="2">
        <v>44356.284333333337</v>
      </c>
      <c r="D50110">
        <v>244574</v>
      </c>
    </row>
    <row r="50111" spans="1:4" x14ac:dyDescent="0.3">
      <c r="A50111">
        <v>32372</v>
      </c>
      <c r="B50111">
        <v>153591</v>
      </c>
      <c r="C50111" s="2">
        <v>44356.28619093851</v>
      </c>
      <c r="D50111">
        <v>21760</v>
      </c>
    </row>
    <row r="50112" spans="1:4" x14ac:dyDescent="0.3">
      <c r="A50112">
        <v>99586</v>
      </c>
      <c r="B50112">
        <v>153595</v>
      </c>
      <c r="C50112" s="2">
        <v>44356.287333333334</v>
      </c>
      <c r="D50112">
        <v>411922</v>
      </c>
    </row>
    <row r="50113" spans="1:4" x14ac:dyDescent="0.3">
      <c r="A50113">
        <v>287124</v>
      </c>
      <c r="B50113">
        <v>153597</v>
      </c>
      <c r="C50113" s="2">
        <v>44356.288213592234</v>
      </c>
      <c r="D50113">
        <v>250679</v>
      </c>
    </row>
    <row r="50114" spans="1:4" x14ac:dyDescent="0.3">
      <c r="A50114">
        <v>255900</v>
      </c>
      <c r="B50114">
        <v>153598</v>
      </c>
      <c r="C50114" s="2">
        <v>44356.291854368937</v>
      </c>
      <c r="D50114">
        <v>388561</v>
      </c>
    </row>
    <row r="50115" spans="1:4" x14ac:dyDescent="0.3">
      <c r="A50115">
        <v>299010</v>
      </c>
      <c r="B50115">
        <v>153602</v>
      </c>
      <c r="C50115" s="2">
        <v>44356.292663430424</v>
      </c>
      <c r="D50115">
        <v>439981</v>
      </c>
    </row>
    <row r="50116" spans="1:4" x14ac:dyDescent="0.3">
      <c r="A50116">
        <v>271369</v>
      </c>
      <c r="B50116">
        <v>153606</v>
      </c>
      <c r="C50116" s="2">
        <v>44356.293877022654</v>
      </c>
      <c r="D50116">
        <v>405278</v>
      </c>
    </row>
    <row r="50117" spans="1:4" x14ac:dyDescent="0.3">
      <c r="A50117">
        <v>32100</v>
      </c>
      <c r="B50117">
        <v>153609</v>
      </c>
      <c r="C50117" s="2">
        <v>44356.294281553397</v>
      </c>
      <c r="D50117">
        <v>82901</v>
      </c>
    </row>
    <row r="50118" spans="1:4" x14ac:dyDescent="0.3">
      <c r="A50118">
        <v>171682</v>
      </c>
      <c r="B50118">
        <v>153613</v>
      </c>
      <c r="C50118" s="2">
        <v>44356.296999999999</v>
      </c>
      <c r="D50118">
        <v>250679</v>
      </c>
    </row>
    <row r="50119" spans="1:4" x14ac:dyDescent="0.3">
      <c r="A50119">
        <v>285423</v>
      </c>
      <c r="B50119">
        <v>153616</v>
      </c>
      <c r="C50119" s="2">
        <v>44356.299944983817</v>
      </c>
      <c r="D50119">
        <v>228405</v>
      </c>
    </row>
    <row r="50120" spans="1:4" x14ac:dyDescent="0.3">
      <c r="A50120">
        <v>24187</v>
      </c>
      <c r="B50120">
        <v>153618</v>
      </c>
      <c r="C50120" s="2">
        <v>44356.302666666663</v>
      </c>
      <c r="D50120">
        <v>326304</v>
      </c>
    </row>
    <row r="50121" spans="1:4" x14ac:dyDescent="0.3">
      <c r="A50121">
        <v>102316</v>
      </c>
      <c r="B50121">
        <v>153623</v>
      </c>
      <c r="C50121" s="2">
        <v>44356.303333333337</v>
      </c>
      <c r="D50121">
        <v>16029</v>
      </c>
    </row>
    <row r="50122" spans="1:4" x14ac:dyDescent="0.3">
      <c r="A50122">
        <v>170975</v>
      </c>
      <c r="B50122">
        <v>153625</v>
      </c>
      <c r="C50122" s="2">
        <v>44356.304333333333</v>
      </c>
      <c r="D50122">
        <v>455878</v>
      </c>
    </row>
    <row r="50123" spans="1:4" x14ac:dyDescent="0.3">
      <c r="A50123">
        <v>280524</v>
      </c>
      <c r="B50123">
        <v>153629</v>
      </c>
      <c r="C50123" s="2">
        <v>44356.304394822007</v>
      </c>
      <c r="D50123">
        <v>146804</v>
      </c>
    </row>
    <row r="50124" spans="1:4" x14ac:dyDescent="0.3">
      <c r="A50124">
        <v>44788</v>
      </c>
      <c r="B50124">
        <v>153631</v>
      </c>
      <c r="C50124" s="2">
        <v>44356.309653721677</v>
      </c>
      <c r="D50124">
        <v>420674</v>
      </c>
    </row>
    <row r="50125" spans="1:4" x14ac:dyDescent="0.3">
      <c r="A50125">
        <v>41991</v>
      </c>
      <c r="B50125">
        <v>153635</v>
      </c>
      <c r="C50125" s="2">
        <v>44356.312333333335</v>
      </c>
      <c r="D50125">
        <v>119655</v>
      </c>
    </row>
    <row r="50126" spans="1:4" x14ac:dyDescent="0.3">
      <c r="A50126">
        <v>98290</v>
      </c>
      <c r="B50126">
        <v>153639</v>
      </c>
      <c r="C50126" s="2">
        <v>44356.318333333336</v>
      </c>
      <c r="D50126">
        <v>154256</v>
      </c>
    </row>
    <row r="50127" spans="1:4" x14ac:dyDescent="0.3">
      <c r="A50127">
        <v>92053</v>
      </c>
      <c r="B50127">
        <v>153641</v>
      </c>
      <c r="C50127" s="2">
        <v>44356.322</v>
      </c>
      <c r="D50127">
        <v>281236</v>
      </c>
    </row>
    <row r="50128" spans="1:4" x14ac:dyDescent="0.3">
      <c r="A50128">
        <v>185829</v>
      </c>
      <c r="B50128">
        <v>153643</v>
      </c>
      <c r="C50128" s="2">
        <v>44356.328262135925</v>
      </c>
      <c r="D50128">
        <v>351192</v>
      </c>
    </row>
    <row r="50129" spans="1:4" x14ac:dyDescent="0.3">
      <c r="A50129">
        <v>118935</v>
      </c>
      <c r="B50129">
        <v>153648</v>
      </c>
      <c r="C50129" s="2">
        <v>44356.332666666662</v>
      </c>
      <c r="D50129">
        <v>86587</v>
      </c>
    </row>
    <row r="50130" spans="1:4" x14ac:dyDescent="0.3">
      <c r="A50130">
        <v>169390</v>
      </c>
      <c r="B50130">
        <v>153653</v>
      </c>
      <c r="C50130" s="2">
        <v>44356.335333333336</v>
      </c>
      <c r="D50130">
        <v>158978</v>
      </c>
    </row>
    <row r="50131" spans="1:4" x14ac:dyDescent="0.3">
      <c r="A50131">
        <v>73198</v>
      </c>
      <c r="B50131">
        <v>153657</v>
      </c>
      <c r="C50131" s="2">
        <v>44356.337161812298</v>
      </c>
      <c r="D50131">
        <v>254768</v>
      </c>
    </row>
    <row r="50132" spans="1:4" x14ac:dyDescent="0.3">
      <c r="A50132">
        <v>29864</v>
      </c>
      <c r="B50132">
        <v>153662</v>
      </c>
      <c r="C50132" s="2">
        <v>44356.339666666667</v>
      </c>
      <c r="D50132">
        <v>472712</v>
      </c>
    </row>
    <row r="50133" spans="1:4" x14ac:dyDescent="0.3">
      <c r="A50133">
        <v>121835</v>
      </c>
      <c r="B50133">
        <v>153665</v>
      </c>
      <c r="C50133" s="2">
        <v>44356.342016181232</v>
      </c>
      <c r="D50133">
        <v>88863</v>
      </c>
    </row>
    <row r="50134" spans="1:4" x14ac:dyDescent="0.3">
      <c r="A50134">
        <v>307804</v>
      </c>
      <c r="B50134">
        <v>153666</v>
      </c>
      <c r="C50134" s="2">
        <v>44356.343229773462</v>
      </c>
      <c r="D50134">
        <v>411922</v>
      </c>
    </row>
    <row r="50135" spans="1:4" x14ac:dyDescent="0.3">
      <c r="A50135">
        <v>347986</v>
      </c>
      <c r="B50135">
        <v>153669</v>
      </c>
      <c r="C50135" s="2">
        <v>44356.345999999998</v>
      </c>
      <c r="D50135">
        <v>250679</v>
      </c>
    </row>
    <row r="50136" spans="1:4" x14ac:dyDescent="0.3">
      <c r="A50136">
        <v>21129</v>
      </c>
      <c r="B50136">
        <v>153670</v>
      </c>
      <c r="C50136" s="2">
        <v>44356.346333333335</v>
      </c>
      <c r="D50136">
        <v>278183</v>
      </c>
    </row>
    <row r="50137" spans="1:4" x14ac:dyDescent="0.3">
      <c r="A50137">
        <v>166123</v>
      </c>
      <c r="B50137">
        <v>153673</v>
      </c>
      <c r="C50137" s="2">
        <v>44356.348488673138</v>
      </c>
      <c r="D50137">
        <v>264580</v>
      </c>
    </row>
    <row r="50138" spans="1:4" x14ac:dyDescent="0.3">
      <c r="A50138">
        <v>13620</v>
      </c>
      <c r="B50138">
        <v>153676</v>
      </c>
      <c r="C50138" s="2">
        <v>44356.445980582524</v>
      </c>
      <c r="D50138">
        <v>155428</v>
      </c>
    </row>
    <row r="50139" spans="1:4" x14ac:dyDescent="0.3">
      <c r="A50139">
        <v>123279</v>
      </c>
      <c r="B50139">
        <v>153678</v>
      </c>
      <c r="C50139" s="2">
        <v>44356.445980582524</v>
      </c>
      <c r="D50139">
        <v>135377</v>
      </c>
    </row>
    <row r="50140" spans="1:4" x14ac:dyDescent="0.3">
      <c r="A50140">
        <v>233094</v>
      </c>
      <c r="B50140">
        <v>153679</v>
      </c>
      <c r="C50140" s="2">
        <v>44356.445980582524</v>
      </c>
      <c r="D50140">
        <v>471403</v>
      </c>
    </row>
    <row r="50141" spans="1:4" x14ac:dyDescent="0.3">
      <c r="A50141">
        <v>344681</v>
      </c>
      <c r="B50141">
        <v>153684</v>
      </c>
      <c r="C50141" s="2">
        <v>44356.446333333333</v>
      </c>
      <c r="D50141">
        <v>347008</v>
      </c>
    </row>
    <row r="50142" spans="1:4" x14ac:dyDescent="0.3">
      <c r="A50142">
        <v>302858</v>
      </c>
      <c r="B50142">
        <v>153689</v>
      </c>
      <c r="C50142" s="2">
        <v>44356.448003236248</v>
      </c>
      <c r="D50142">
        <v>105352</v>
      </c>
    </row>
    <row r="50143" spans="1:4" x14ac:dyDescent="0.3">
      <c r="A50143">
        <v>68237</v>
      </c>
      <c r="B50143">
        <v>153693</v>
      </c>
      <c r="C50143" s="2">
        <v>44356.450430420708</v>
      </c>
      <c r="D50143">
        <v>446536</v>
      </c>
    </row>
    <row r="50144" spans="1:4" x14ac:dyDescent="0.3">
      <c r="A50144">
        <v>342622</v>
      </c>
      <c r="B50144">
        <v>153694</v>
      </c>
      <c r="C50144" s="2">
        <v>44356.450430420715</v>
      </c>
      <c r="D50144">
        <v>258219</v>
      </c>
    </row>
    <row r="50145" spans="1:4" x14ac:dyDescent="0.3">
      <c r="A50145">
        <v>337948</v>
      </c>
      <c r="B50145">
        <v>153699</v>
      </c>
      <c r="C50145" s="2">
        <v>44356.456333333335</v>
      </c>
      <c r="D50145">
        <v>131859</v>
      </c>
    </row>
    <row r="50146" spans="1:4" x14ac:dyDescent="0.3">
      <c r="A50146">
        <v>42616</v>
      </c>
      <c r="B50146">
        <v>153701</v>
      </c>
      <c r="C50146" s="2">
        <v>44356.456666666665</v>
      </c>
      <c r="D50146">
        <v>411922</v>
      </c>
    </row>
    <row r="50147" spans="1:4" x14ac:dyDescent="0.3">
      <c r="A50147">
        <v>177324</v>
      </c>
      <c r="B50147">
        <v>153702</v>
      </c>
      <c r="C50147" s="2">
        <v>44356.461352750812</v>
      </c>
      <c r="D50147">
        <v>81226</v>
      </c>
    </row>
    <row r="50148" spans="1:4" x14ac:dyDescent="0.3">
      <c r="A50148">
        <v>99620</v>
      </c>
      <c r="B50148">
        <v>153704</v>
      </c>
      <c r="C50148" s="2">
        <v>44356.462566343042</v>
      </c>
      <c r="D50148">
        <v>392434</v>
      </c>
    </row>
    <row r="50149" spans="1:4" x14ac:dyDescent="0.3">
      <c r="A50149">
        <v>24965</v>
      </c>
      <c r="B50149">
        <v>153709</v>
      </c>
      <c r="C50149" s="2">
        <v>44356.464993527508</v>
      </c>
      <c r="D50149">
        <v>154228</v>
      </c>
    </row>
    <row r="50150" spans="1:4" x14ac:dyDescent="0.3">
      <c r="A50150">
        <v>199328</v>
      </c>
      <c r="B50150">
        <v>153713</v>
      </c>
      <c r="C50150" s="2">
        <v>44356.468229773462</v>
      </c>
      <c r="D50150">
        <v>147928</v>
      </c>
    </row>
    <row r="50151" spans="1:4" x14ac:dyDescent="0.3">
      <c r="A50151">
        <v>197744</v>
      </c>
      <c r="B50151">
        <v>153714</v>
      </c>
      <c r="C50151" s="2">
        <v>44356.468634304205</v>
      </c>
      <c r="D50151">
        <v>250679</v>
      </c>
    </row>
    <row r="50152" spans="1:4" x14ac:dyDescent="0.3">
      <c r="A50152">
        <v>210151</v>
      </c>
      <c r="B50152">
        <v>153719</v>
      </c>
      <c r="C50152" s="2">
        <v>44356.469038834948</v>
      </c>
      <c r="D50152">
        <v>429494</v>
      </c>
    </row>
    <row r="50153" spans="1:4" x14ac:dyDescent="0.3">
      <c r="A50153">
        <v>22796</v>
      </c>
      <c r="B50153">
        <v>153723</v>
      </c>
      <c r="C50153" s="2">
        <v>44356.47</v>
      </c>
      <c r="D50153">
        <v>300941</v>
      </c>
    </row>
    <row r="50154" spans="1:4" x14ac:dyDescent="0.3">
      <c r="A50154">
        <v>47948</v>
      </c>
      <c r="B50154">
        <v>153727</v>
      </c>
      <c r="C50154" s="2">
        <v>44356.471466019422</v>
      </c>
      <c r="D50154">
        <v>119655</v>
      </c>
    </row>
    <row r="50155" spans="1:4" x14ac:dyDescent="0.3">
      <c r="A50155">
        <v>250802</v>
      </c>
      <c r="B50155">
        <v>153729</v>
      </c>
      <c r="C50155" s="2">
        <v>44356.473488673138</v>
      </c>
      <c r="D50155">
        <v>411922</v>
      </c>
    </row>
    <row r="50156" spans="1:4" x14ac:dyDescent="0.3">
      <c r="A50156">
        <v>23796</v>
      </c>
      <c r="B50156">
        <v>153732</v>
      </c>
      <c r="C50156" s="2">
        <v>44356.474297734625</v>
      </c>
      <c r="D50156">
        <v>436838</v>
      </c>
    </row>
    <row r="50157" spans="1:4" x14ac:dyDescent="0.3">
      <c r="A50157">
        <v>73563</v>
      </c>
      <c r="B50157">
        <v>153737</v>
      </c>
      <c r="C50157" s="2">
        <v>44356.476724919092</v>
      </c>
      <c r="D50157">
        <v>411922</v>
      </c>
    </row>
    <row r="50158" spans="1:4" x14ac:dyDescent="0.3">
      <c r="A50158">
        <v>66767</v>
      </c>
      <c r="B50158">
        <v>153741</v>
      </c>
      <c r="C50158" s="2">
        <v>44356.479152103559</v>
      </c>
      <c r="D50158">
        <v>271248</v>
      </c>
    </row>
    <row r="50159" spans="1:4" x14ac:dyDescent="0.3">
      <c r="A50159">
        <v>112390</v>
      </c>
      <c r="B50159">
        <v>153742</v>
      </c>
      <c r="C50159" s="2">
        <v>44356.484006472492</v>
      </c>
      <c r="D50159">
        <v>182984</v>
      </c>
    </row>
    <row r="50160" spans="1:4" x14ac:dyDescent="0.3">
      <c r="A50160">
        <v>296524</v>
      </c>
      <c r="B50160">
        <v>153745</v>
      </c>
      <c r="C50160" s="2">
        <v>44356.484666666664</v>
      </c>
      <c r="D50160">
        <v>114993</v>
      </c>
    </row>
    <row r="50161" spans="1:4" x14ac:dyDescent="0.3">
      <c r="A50161">
        <v>94644</v>
      </c>
      <c r="B50161">
        <v>153748</v>
      </c>
      <c r="C50161" s="2">
        <v>44356.486838187702</v>
      </c>
      <c r="D50161">
        <v>62570</v>
      </c>
    </row>
    <row r="50162" spans="1:4" x14ac:dyDescent="0.3">
      <c r="A50162">
        <v>127116</v>
      </c>
      <c r="B50162">
        <v>153752</v>
      </c>
      <c r="C50162" s="2">
        <v>44356.489669902912</v>
      </c>
      <c r="D50162">
        <v>389368</v>
      </c>
    </row>
    <row r="50163" spans="1:4" x14ac:dyDescent="0.3">
      <c r="A50163">
        <v>311678</v>
      </c>
      <c r="B50163">
        <v>153754</v>
      </c>
      <c r="C50163" s="2">
        <v>44356.489669902912</v>
      </c>
      <c r="D50163">
        <v>328228</v>
      </c>
    </row>
    <row r="50164" spans="1:4" x14ac:dyDescent="0.3">
      <c r="A50164">
        <v>30177</v>
      </c>
      <c r="B50164">
        <v>153759</v>
      </c>
      <c r="C50164" s="2">
        <v>44356.490074433656</v>
      </c>
      <c r="D50164">
        <v>33076</v>
      </c>
    </row>
    <row r="50165" spans="1:4" x14ac:dyDescent="0.3">
      <c r="A50165">
        <v>168064</v>
      </c>
      <c r="B50165">
        <v>153760</v>
      </c>
      <c r="C50165" s="2">
        <v>44356.490074433656</v>
      </c>
      <c r="D50165">
        <v>438599</v>
      </c>
    </row>
    <row r="50166" spans="1:4" x14ac:dyDescent="0.3">
      <c r="A50166">
        <v>263474</v>
      </c>
      <c r="B50166">
        <v>153765</v>
      </c>
      <c r="C50166" s="2">
        <v>44356.490478964399</v>
      </c>
      <c r="D50166">
        <v>250679</v>
      </c>
    </row>
    <row r="50167" spans="1:4" x14ac:dyDescent="0.3">
      <c r="A50167">
        <v>119946</v>
      </c>
      <c r="B50167">
        <v>153767</v>
      </c>
      <c r="C50167" s="2">
        <v>44356.491692556636</v>
      </c>
      <c r="D50167">
        <v>284325</v>
      </c>
    </row>
    <row r="50168" spans="1:4" x14ac:dyDescent="0.3">
      <c r="A50168">
        <v>282205</v>
      </c>
      <c r="B50168">
        <v>153770</v>
      </c>
      <c r="C50168" s="2">
        <v>44356.495333333332</v>
      </c>
      <c r="D50168">
        <v>394819</v>
      </c>
    </row>
    <row r="50169" spans="1:4" x14ac:dyDescent="0.3">
      <c r="A50169">
        <v>305424</v>
      </c>
      <c r="B50169">
        <v>153774</v>
      </c>
      <c r="C50169" s="2">
        <v>44356.496142394819</v>
      </c>
      <c r="D50169">
        <v>428248</v>
      </c>
    </row>
    <row r="50170" spans="1:4" x14ac:dyDescent="0.3">
      <c r="A50170">
        <v>188193</v>
      </c>
      <c r="B50170">
        <v>153776</v>
      </c>
      <c r="C50170" s="2">
        <v>44356.499000000003</v>
      </c>
      <c r="D50170">
        <v>245930</v>
      </c>
    </row>
    <row r="50171" spans="1:4" x14ac:dyDescent="0.3">
      <c r="A50171">
        <v>260155</v>
      </c>
      <c r="B50171">
        <v>153781</v>
      </c>
      <c r="C50171" s="2">
        <v>44356.5050420712</v>
      </c>
      <c r="D50171">
        <v>158978</v>
      </c>
    </row>
    <row r="50172" spans="1:4" x14ac:dyDescent="0.3">
      <c r="A50172">
        <v>39190</v>
      </c>
      <c r="B50172">
        <v>153782</v>
      </c>
      <c r="C50172" s="2">
        <v>44356.505446601943</v>
      </c>
      <c r="D50172">
        <v>46923</v>
      </c>
    </row>
    <row r="50173" spans="1:4" x14ac:dyDescent="0.3">
      <c r="A50173">
        <v>231956</v>
      </c>
      <c r="B50173">
        <v>153785</v>
      </c>
      <c r="C50173" s="2">
        <v>44356.505446601943</v>
      </c>
      <c r="D50173">
        <v>360157</v>
      </c>
    </row>
    <row r="50174" spans="1:4" x14ac:dyDescent="0.3">
      <c r="A50174">
        <v>248558</v>
      </c>
      <c r="B50174">
        <v>153787</v>
      </c>
      <c r="C50174" s="2">
        <v>44356.505446601943</v>
      </c>
      <c r="D50174">
        <v>165821</v>
      </c>
    </row>
    <row r="50175" spans="1:4" x14ac:dyDescent="0.3">
      <c r="A50175">
        <v>31349</v>
      </c>
      <c r="B50175">
        <v>153791</v>
      </c>
      <c r="C50175" s="2">
        <v>44356.505851132686</v>
      </c>
      <c r="D50175">
        <v>5151</v>
      </c>
    </row>
    <row r="50176" spans="1:4" x14ac:dyDescent="0.3">
      <c r="A50176">
        <v>278982</v>
      </c>
      <c r="B50176">
        <v>153795</v>
      </c>
      <c r="C50176" s="2">
        <v>44356.506255663429</v>
      </c>
      <c r="D50176">
        <v>304128</v>
      </c>
    </row>
    <row r="50177" spans="1:4" x14ac:dyDescent="0.3">
      <c r="A50177">
        <v>211151</v>
      </c>
      <c r="B50177">
        <v>153799</v>
      </c>
      <c r="C50177" s="2">
        <v>44356.507064724923</v>
      </c>
      <c r="D50177">
        <v>312954</v>
      </c>
    </row>
    <row r="50178" spans="1:4" x14ac:dyDescent="0.3">
      <c r="A50178">
        <v>177253</v>
      </c>
      <c r="B50178">
        <v>153800</v>
      </c>
      <c r="C50178" s="2">
        <v>44356.50787378641</v>
      </c>
      <c r="D50178">
        <v>411922</v>
      </c>
    </row>
    <row r="50179" spans="1:4" x14ac:dyDescent="0.3">
      <c r="A50179">
        <v>9521</v>
      </c>
      <c r="B50179">
        <v>153802</v>
      </c>
      <c r="C50179" s="2">
        <v>44356.509491909383</v>
      </c>
      <c r="D50179">
        <v>304722</v>
      </c>
    </row>
    <row r="50180" spans="1:4" x14ac:dyDescent="0.3">
      <c r="A50180">
        <v>27565</v>
      </c>
      <c r="B50180">
        <v>153806</v>
      </c>
      <c r="C50180" s="2">
        <v>44356.509896440126</v>
      </c>
      <c r="D50180">
        <v>21760</v>
      </c>
    </row>
    <row r="50181" spans="1:4" x14ac:dyDescent="0.3">
      <c r="A50181">
        <v>211207</v>
      </c>
      <c r="B50181">
        <v>153807</v>
      </c>
      <c r="C50181" s="2">
        <v>44356.511514563106</v>
      </c>
      <c r="D50181">
        <v>411922</v>
      </c>
    </row>
    <row r="50182" spans="1:4" x14ac:dyDescent="0.3">
      <c r="A50182">
        <v>338338</v>
      </c>
      <c r="B50182">
        <v>153809</v>
      </c>
      <c r="C50182" s="2">
        <v>44356.512323624593</v>
      </c>
      <c r="D50182">
        <v>230507</v>
      </c>
    </row>
    <row r="50183" spans="1:4" x14ac:dyDescent="0.3">
      <c r="A50183">
        <v>295729</v>
      </c>
      <c r="B50183">
        <v>153811</v>
      </c>
      <c r="C50183" s="2">
        <v>44356.512728155343</v>
      </c>
      <c r="D50183">
        <v>41372</v>
      </c>
    </row>
    <row r="50184" spans="1:4" x14ac:dyDescent="0.3">
      <c r="A50184">
        <v>317407</v>
      </c>
      <c r="B50184">
        <v>153812</v>
      </c>
      <c r="C50184" s="2">
        <v>44356.512728155343</v>
      </c>
      <c r="D50184">
        <v>347008</v>
      </c>
    </row>
    <row r="50185" spans="1:4" x14ac:dyDescent="0.3">
      <c r="A50185">
        <v>94234</v>
      </c>
      <c r="B50185">
        <v>153813</v>
      </c>
      <c r="C50185" s="2">
        <v>44356.513941747573</v>
      </c>
      <c r="D50185">
        <v>470762</v>
      </c>
    </row>
    <row r="50186" spans="1:4" x14ac:dyDescent="0.3">
      <c r="A50186">
        <v>63201</v>
      </c>
      <c r="B50186">
        <v>153817</v>
      </c>
      <c r="C50186" s="2">
        <v>44356.514000000003</v>
      </c>
      <c r="D50186">
        <v>52509</v>
      </c>
    </row>
    <row r="50187" spans="1:4" x14ac:dyDescent="0.3">
      <c r="A50187">
        <v>133942</v>
      </c>
      <c r="B50187">
        <v>153818</v>
      </c>
      <c r="C50187" s="2">
        <v>44356.51515533981</v>
      </c>
      <c r="D50187">
        <v>145779</v>
      </c>
    </row>
    <row r="50188" spans="1:4" x14ac:dyDescent="0.3">
      <c r="A50188">
        <v>55052</v>
      </c>
      <c r="B50188">
        <v>153819</v>
      </c>
      <c r="C50188" s="2">
        <v>44356.515964401297</v>
      </c>
      <c r="D50188">
        <v>30899</v>
      </c>
    </row>
    <row r="50189" spans="1:4" x14ac:dyDescent="0.3">
      <c r="A50189">
        <v>64099</v>
      </c>
      <c r="B50189">
        <v>153822</v>
      </c>
      <c r="C50189" s="2">
        <v>44356.51798705502</v>
      </c>
      <c r="D50189">
        <v>470762</v>
      </c>
    </row>
    <row r="50190" spans="1:4" x14ac:dyDescent="0.3">
      <c r="A50190">
        <v>340353</v>
      </c>
      <c r="B50190">
        <v>153827</v>
      </c>
      <c r="C50190" s="2">
        <v>44356.518391585763</v>
      </c>
      <c r="D50190">
        <v>347008</v>
      </c>
    </row>
    <row r="50191" spans="1:4" x14ac:dyDescent="0.3">
      <c r="A50191">
        <v>284761</v>
      </c>
      <c r="B50191">
        <v>153830</v>
      </c>
      <c r="C50191" s="2">
        <v>44356.518796116499</v>
      </c>
      <c r="D50191">
        <v>4316</v>
      </c>
    </row>
    <row r="50192" spans="1:4" x14ac:dyDescent="0.3">
      <c r="A50192">
        <v>51366</v>
      </c>
      <c r="B50192">
        <v>153833</v>
      </c>
      <c r="C50192" s="2">
        <v>44356.521333333338</v>
      </c>
      <c r="D50192">
        <v>341333</v>
      </c>
    </row>
    <row r="50193" spans="1:4" x14ac:dyDescent="0.3">
      <c r="A50193">
        <v>251263</v>
      </c>
      <c r="B50193">
        <v>153834</v>
      </c>
      <c r="C50193" s="2">
        <v>44356.521627831717</v>
      </c>
      <c r="D50193">
        <v>158978</v>
      </c>
    </row>
    <row r="50194" spans="1:4" x14ac:dyDescent="0.3">
      <c r="A50194">
        <v>33401</v>
      </c>
      <c r="B50194">
        <v>153839</v>
      </c>
      <c r="C50194" s="2">
        <v>44356.523245954697</v>
      </c>
      <c r="D50194">
        <v>230507</v>
      </c>
    </row>
    <row r="50195" spans="1:4" x14ac:dyDescent="0.3">
      <c r="A50195">
        <v>18702</v>
      </c>
      <c r="B50195">
        <v>153843</v>
      </c>
      <c r="C50195" s="2">
        <v>44356.523650485433</v>
      </c>
      <c r="D50195">
        <v>347008</v>
      </c>
    </row>
    <row r="50196" spans="1:4" x14ac:dyDescent="0.3">
      <c r="A50196">
        <v>289139</v>
      </c>
      <c r="B50196">
        <v>153846</v>
      </c>
      <c r="C50196" s="2">
        <v>44356.524333333335</v>
      </c>
      <c r="D50196">
        <v>439981</v>
      </c>
    </row>
    <row r="50197" spans="1:4" x14ac:dyDescent="0.3">
      <c r="A50197">
        <v>259864</v>
      </c>
      <c r="B50197">
        <v>153850</v>
      </c>
      <c r="C50197" s="2">
        <v>44356.525268608413</v>
      </c>
      <c r="D50197">
        <v>4199</v>
      </c>
    </row>
    <row r="50198" spans="1:4" x14ac:dyDescent="0.3">
      <c r="A50198">
        <v>54064</v>
      </c>
      <c r="B50198">
        <v>153852</v>
      </c>
      <c r="C50198" s="2">
        <v>44356.525333333338</v>
      </c>
      <c r="D50198">
        <v>343491</v>
      </c>
    </row>
    <row r="50199" spans="1:4" x14ac:dyDescent="0.3">
      <c r="A50199">
        <v>316589</v>
      </c>
      <c r="B50199">
        <v>153854</v>
      </c>
      <c r="C50199" s="2">
        <v>44356.525673139156</v>
      </c>
      <c r="D50199">
        <v>326622</v>
      </c>
    </row>
    <row r="50200" spans="1:4" x14ac:dyDescent="0.3">
      <c r="A50200">
        <v>343566</v>
      </c>
      <c r="B50200">
        <v>153858</v>
      </c>
      <c r="C50200" s="2">
        <v>44356.526333333335</v>
      </c>
      <c r="D50200">
        <v>411922</v>
      </c>
    </row>
    <row r="50201" spans="1:4" x14ac:dyDescent="0.3">
      <c r="A50201">
        <v>263447</v>
      </c>
      <c r="B50201">
        <v>153862</v>
      </c>
      <c r="C50201" s="2">
        <v>44356.526482200643</v>
      </c>
      <c r="D50201">
        <v>250679</v>
      </c>
    </row>
    <row r="50202" spans="1:4" x14ac:dyDescent="0.3">
      <c r="A50202">
        <v>57578</v>
      </c>
      <c r="B50202">
        <v>153865</v>
      </c>
      <c r="C50202" s="2">
        <v>44356.52648220065</v>
      </c>
      <c r="D50202">
        <v>36375</v>
      </c>
    </row>
    <row r="50203" spans="1:4" x14ac:dyDescent="0.3">
      <c r="A50203">
        <v>153085</v>
      </c>
      <c r="B50203">
        <v>153866</v>
      </c>
      <c r="C50203" s="2">
        <v>44356.52890938511</v>
      </c>
      <c r="D50203">
        <v>164850</v>
      </c>
    </row>
    <row r="50204" spans="1:4" x14ac:dyDescent="0.3">
      <c r="A50204">
        <v>329647</v>
      </c>
      <c r="B50204">
        <v>153867</v>
      </c>
      <c r="C50204" s="2">
        <v>44356.52890938511</v>
      </c>
      <c r="D50204">
        <v>473323</v>
      </c>
    </row>
    <row r="50205" spans="1:4" x14ac:dyDescent="0.3">
      <c r="A50205">
        <v>89251</v>
      </c>
      <c r="B50205">
        <v>153870</v>
      </c>
      <c r="C50205" s="2">
        <v>44356.529718446604</v>
      </c>
      <c r="D50205">
        <v>347393</v>
      </c>
    </row>
    <row r="50206" spans="1:4" x14ac:dyDescent="0.3">
      <c r="A50206">
        <v>237367</v>
      </c>
      <c r="B50206">
        <v>153872</v>
      </c>
      <c r="C50206" s="2">
        <v>44356.53052750809</v>
      </c>
      <c r="D50206">
        <v>51581</v>
      </c>
    </row>
    <row r="50207" spans="1:4" x14ac:dyDescent="0.3">
      <c r="A50207">
        <v>334857</v>
      </c>
      <c r="B50207">
        <v>153876</v>
      </c>
      <c r="C50207" s="2">
        <v>44356.532333333336</v>
      </c>
      <c r="D50207">
        <v>296654</v>
      </c>
    </row>
    <row r="50208" spans="1:4" x14ac:dyDescent="0.3">
      <c r="A50208">
        <v>316729</v>
      </c>
      <c r="B50208">
        <v>153878</v>
      </c>
      <c r="C50208" s="2">
        <v>44356.532954692557</v>
      </c>
      <c r="D50208">
        <v>227775</v>
      </c>
    </row>
    <row r="50209" spans="1:4" x14ac:dyDescent="0.3">
      <c r="A50209">
        <v>80538</v>
      </c>
      <c r="B50209">
        <v>153881</v>
      </c>
      <c r="C50209" s="2">
        <v>44356.533763754051</v>
      </c>
      <c r="D50209">
        <v>266624</v>
      </c>
    </row>
    <row r="50210" spans="1:4" x14ac:dyDescent="0.3">
      <c r="A50210">
        <v>49384</v>
      </c>
      <c r="B50210">
        <v>153886</v>
      </c>
      <c r="C50210" s="2">
        <v>44356.536595469253</v>
      </c>
      <c r="D50210">
        <v>208822</v>
      </c>
    </row>
    <row r="50211" spans="1:4" x14ac:dyDescent="0.3">
      <c r="A50211">
        <v>306152</v>
      </c>
      <c r="B50211">
        <v>153890</v>
      </c>
      <c r="C50211" s="2">
        <v>44356.537404530747</v>
      </c>
      <c r="D50211">
        <v>314593</v>
      </c>
    </row>
    <row r="50212" spans="1:4" x14ac:dyDescent="0.3">
      <c r="A50212">
        <v>257826</v>
      </c>
      <c r="B50212">
        <v>153895</v>
      </c>
      <c r="C50212" s="2">
        <v>44356.539427184471</v>
      </c>
      <c r="D50212">
        <v>470762</v>
      </c>
    </row>
    <row r="50213" spans="1:4" x14ac:dyDescent="0.3">
      <c r="A50213">
        <v>258634</v>
      </c>
      <c r="B50213">
        <v>153900</v>
      </c>
      <c r="C50213" s="2">
        <v>44356.539427184471</v>
      </c>
      <c r="D50213">
        <v>158978</v>
      </c>
    </row>
    <row r="50214" spans="1:4" x14ac:dyDescent="0.3">
      <c r="A50214">
        <v>292506</v>
      </c>
      <c r="B50214">
        <v>153904</v>
      </c>
      <c r="C50214" s="2">
        <v>44356.54185436893</v>
      </c>
      <c r="D50214">
        <v>178403</v>
      </c>
    </row>
    <row r="50215" spans="1:4" x14ac:dyDescent="0.3">
      <c r="A50215">
        <v>323200</v>
      </c>
      <c r="B50215">
        <v>153909</v>
      </c>
      <c r="C50215" s="2">
        <v>44356.541854368937</v>
      </c>
      <c r="D50215">
        <v>127233</v>
      </c>
    </row>
    <row r="50216" spans="1:4" x14ac:dyDescent="0.3">
      <c r="A50216">
        <v>77554</v>
      </c>
      <c r="B50216">
        <v>153912</v>
      </c>
      <c r="C50216" s="2">
        <v>44356.542258899673</v>
      </c>
      <c r="D50216">
        <v>244574</v>
      </c>
    </row>
    <row r="50217" spans="1:4" x14ac:dyDescent="0.3">
      <c r="A50217">
        <v>179628</v>
      </c>
      <c r="B50217">
        <v>153917</v>
      </c>
      <c r="C50217" s="2">
        <v>44356.542663430424</v>
      </c>
      <c r="D50217">
        <v>438887</v>
      </c>
    </row>
    <row r="50218" spans="1:4" x14ac:dyDescent="0.3">
      <c r="A50218">
        <v>123261</v>
      </c>
      <c r="B50218">
        <v>153920</v>
      </c>
      <c r="C50218" s="2">
        <v>44356.545090614884</v>
      </c>
      <c r="D50218">
        <v>466414</v>
      </c>
    </row>
    <row r="50219" spans="1:4" x14ac:dyDescent="0.3">
      <c r="A50219">
        <v>39780</v>
      </c>
      <c r="B50219">
        <v>153925</v>
      </c>
      <c r="C50219" s="2">
        <v>44356.548326860844</v>
      </c>
      <c r="D50219">
        <v>330333</v>
      </c>
    </row>
    <row r="50220" spans="1:4" x14ac:dyDescent="0.3">
      <c r="A50220">
        <v>339517</v>
      </c>
      <c r="B50220">
        <v>153930</v>
      </c>
      <c r="C50220" s="2">
        <v>44356.549540453074</v>
      </c>
      <c r="D50220">
        <v>21760</v>
      </c>
    </row>
    <row r="50221" spans="1:4" x14ac:dyDescent="0.3">
      <c r="A50221">
        <v>254283</v>
      </c>
      <c r="B50221">
        <v>153932</v>
      </c>
      <c r="C50221" s="2">
        <v>44356.550754045311</v>
      </c>
      <c r="D50221">
        <v>17862</v>
      </c>
    </row>
    <row r="50222" spans="1:4" x14ac:dyDescent="0.3">
      <c r="A50222">
        <v>220909</v>
      </c>
      <c r="B50222">
        <v>153937</v>
      </c>
      <c r="C50222" s="2">
        <v>44356.551563106797</v>
      </c>
      <c r="D50222">
        <v>347393</v>
      </c>
    </row>
    <row r="50223" spans="1:4" x14ac:dyDescent="0.3">
      <c r="A50223">
        <v>232503</v>
      </c>
      <c r="B50223">
        <v>153939</v>
      </c>
      <c r="C50223" s="2">
        <v>44356.552372168284</v>
      </c>
      <c r="D50223">
        <v>411922</v>
      </c>
    </row>
    <row r="50224" spans="1:4" x14ac:dyDescent="0.3">
      <c r="A50224">
        <v>78870</v>
      </c>
      <c r="B50224">
        <v>153943</v>
      </c>
      <c r="C50224" s="2">
        <v>44356.55318122977</v>
      </c>
      <c r="D50224">
        <v>244282</v>
      </c>
    </row>
    <row r="50225" spans="1:4" x14ac:dyDescent="0.3">
      <c r="A50225">
        <v>175065</v>
      </c>
      <c r="B50225">
        <v>153945</v>
      </c>
      <c r="C50225" s="2">
        <v>44356.553585760521</v>
      </c>
      <c r="D50225">
        <v>143150</v>
      </c>
    </row>
    <row r="50226" spans="1:4" x14ac:dyDescent="0.3">
      <c r="A50226">
        <v>272908</v>
      </c>
      <c r="B50226">
        <v>153947</v>
      </c>
      <c r="C50226" s="2">
        <v>44356.553585760521</v>
      </c>
      <c r="D50226">
        <v>88863</v>
      </c>
    </row>
    <row r="50227" spans="1:4" x14ac:dyDescent="0.3">
      <c r="A50227">
        <v>312870</v>
      </c>
      <c r="B50227">
        <v>153948</v>
      </c>
      <c r="C50227" s="2">
        <v>44356.553990291257</v>
      </c>
      <c r="D50227">
        <v>411922</v>
      </c>
    </row>
    <row r="50228" spans="1:4" x14ac:dyDescent="0.3">
      <c r="A50228">
        <v>168748</v>
      </c>
      <c r="B50228">
        <v>153949</v>
      </c>
      <c r="C50228" s="2">
        <v>44356.553990291264</v>
      </c>
      <c r="D50228">
        <v>312954</v>
      </c>
    </row>
    <row r="50229" spans="1:4" x14ac:dyDescent="0.3">
      <c r="A50229">
        <v>218969</v>
      </c>
      <c r="B50229">
        <v>153950</v>
      </c>
      <c r="C50229" s="2">
        <v>44356.553990291264</v>
      </c>
      <c r="D50229">
        <v>411922</v>
      </c>
    </row>
    <row r="50230" spans="1:4" x14ac:dyDescent="0.3">
      <c r="A50230">
        <v>114579</v>
      </c>
      <c r="B50230">
        <v>153953</v>
      </c>
      <c r="C50230" s="2">
        <v>44356.554394822007</v>
      </c>
      <c r="D50230">
        <v>251823</v>
      </c>
    </row>
    <row r="50231" spans="1:4" x14ac:dyDescent="0.3">
      <c r="A50231">
        <v>18659</v>
      </c>
      <c r="B50231">
        <v>153957</v>
      </c>
      <c r="C50231" s="2">
        <v>44356.555999999997</v>
      </c>
      <c r="D50231">
        <v>371220</v>
      </c>
    </row>
    <row r="50232" spans="1:4" x14ac:dyDescent="0.3">
      <c r="A50232">
        <v>69390</v>
      </c>
      <c r="B50232">
        <v>153962</v>
      </c>
      <c r="C50232" s="2">
        <v>44356.55601294498</v>
      </c>
      <c r="D50232">
        <v>158978</v>
      </c>
    </row>
    <row r="50233" spans="1:4" x14ac:dyDescent="0.3">
      <c r="A50233">
        <v>13979</v>
      </c>
      <c r="B50233">
        <v>153963</v>
      </c>
      <c r="C50233" s="2">
        <v>44356.558035598704</v>
      </c>
      <c r="D50233">
        <v>250679</v>
      </c>
    </row>
    <row r="50234" spans="1:4" x14ac:dyDescent="0.3">
      <c r="A50234">
        <v>25800</v>
      </c>
      <c r="B50234">
        <v>153964</v>
      </c>
      <c r="C50234" s="2">
        <v>44356.558035598704</v>
      </c>
      <c r="D50234">
        <v>122902</v>
      </c>
    </row>
    <row r="50235" spans="1:4" x14ac:dyDescent="0.3">
      <c r="A50235">
        <v>268780</v>
      </c>
      <c r="B50235">
        <v>153965</v>
      </c>
      <c r="C50235" s="2">
        <v>44356.559249190941</v>
      </c>
      <c r="D50235">
        <v>346056</v>
      </c>
    </row>
    <row r="50236" spans="1:4" x14ac:dyDescent="0.3">
      <c r="A50236">
        <v>115465</v>
      </c>
      <c r="B50236">
        <v>153968</v>
      </c>
      <c r="C50236" s="2">
        <v>44356.560058252428</v>
      </c>
      <c r="D50236">
        <v>105089</v>
      </c>
    </row>
    <row r="50237" spans="1:4" x14ac:dyDescent="0.3">
      <c r="A50237">
        <v>7744</v>
      </c>
      <c r="B50237">
        <v>153970</v>
      </c>
      <c r="C50237" s="2">
        <v>44356.560462783171</v>
      </c>
      <c r="D50237">
        <v>104958</v>
      </c>
    </row>
    <row r="50238" spans="1:4" x14ac:dyDescent="0.3">
      <c r="A50238">
        <v>4533</v>
      </c>
      <c r="B50238">
        <v>153973</v>
      </c>
      <c r="C50238" s="2">
        <v>44356.560666666664</v>
      </c>
      <c r="D50238">
        <v>327968</v>
      </c>
    </row>
    <row r="50239" spans="1:4" x14ac:dyDescent="0.3">
      <c r="A50239">
        <v>182112</v>
      </c>
      <c r="B50239">
        <v>153977</v>
      </c>
      <c r="C50239" s="2">
        <v>44356.560867313914</v>
      </c>
      <c r="D50239">
        <v>470762</v>
      </c>
    </row>
    <row r="50240" spans="1:4" x14ac:dyDescent="0.3">
      <c r="A50240">
        <v>260002</v>
      </c>
      <c r="B50240">
        <v>153981</v>
      </c>
      <c r="C50240" s="2">
        <v>44356.560867313914</v>
      </c>
      <c r="D50240">
        <v>158978</v>
      </c>
    </row>
    <row r="50241" spans="1:4" x14ac:dyDescent="0.3">
      <c r="A50241">
        <v>342990</v>
      </c>
      <c r="B50241">
        <v>153983</v>
      </c>
      <c r="C50241" s="2">
        <v>44356.561271844657</v>
      </c>
      <c r="D50241">
        <v>136029</v>
      </c>
    </row>
    <row r="50242" spans="1:4" x14ac:dyDescent="0.3">
      <c r="A50242">
        <v>181605</v>
      </c>
      <c r="B50242">
        <v>153986</v>
      </c>
      <c r="C50242" s="2">
        <v>44356.561333333339</v>
      </c>
      <c r="D50242">
        <v>194726</v>
      </c>
    </row>
    <row r="50243" spans="1:4" x14ac:dyDescent="0.3">
      <c r="A50243">
        <v>122532</v>
      </c>
      <c r="B50243">
        <v>153991</v>
      </c>
      <c r="C50243" s="2">
        <v>44356.562889967638</v>
      </c>
      <c r="D50243">
        <v>320940</v>
      </c>
    </row>
    <row r="50244" spans="1:4" x14ac:dyDescent="0.3">
      <c r="A50244">
        <v>253787</v>
      </c>
      <c r="B50244">
        <v>153993</v>
      </c>
      <c r="C50244" s="2">
        <v>44356.562889967638</v>
      </c>
      <c r="D50244">
        <v>404226</v>
      </c>
    </row>
    <row r="50245" spans="1:4" x14ac:dyDescent="0.3">
      <c r="A50245">
        <v>114141</v>
      </c>
      <c r="B50245">
        <v>153997</v>
      </c>
      <c r="C50245" s="2">
        <v>44356.563699029124</v>
      </c>
      <c r="D50245">
        <v>403878</v>
      </c>
    </row>
    <row r="50246" spans="1:4" x14ac:dyDescent="0.3">
      <c r="A50246">
        <v>139960</v>
      </c>
      <c r="B50246">
        <v>154000</v>
      </c>
      <c r="C50246" s="2">
        <v>44356.564508090618</v>
      </c>
      <c r="D50246">
        <v>154228</v>
      </c>
    </row>
    <row r="50247" spans="1:4" x14ac:dyDescent="0.3">
      <c r="A50247">
        <v>346101</v>
      </c>
      <c r="B50247">
        <v>154002</v>
      </c>
      <c r="C50247" s="2">
        <v>44356.565721682848</v>
      </c>
      <c r="D50247">
        <v>301748</v>
      </c>
    </row>
    <row r="50248" spans="1:4" x14ac:dyDescent="0.3">
      <c r="A50248">
        <v>266372</v>
      </c>
      <c r="B50248">
        <v>154003</v>
      </c>
      <c r="C50248" s="2">
        <v>44356.566935275085</v>
      </c>
      <c r="D50248">
        <v>347393</v>
      </c>
    </row>
    <row r="50249" spans="1:4" x14ac:dyDescent="0.3">
      <c r="A50249">
        <v>302205</v>
      </c>
      <c r="B50249">
        <v>154004</v>
      </c>
      <c r="C50249" s="2">
        <v>44356.566935275085</v>
      </c>
      <c r="D50249">
        <v>287759</v>
      </c>
    </row>
    <row r="50250" spans="1:4" x14ac:dyDescent="0.3">
      <c r="A50250">
        <v>64867</v>
      </c>
      <c r="B50250">
        <v>154006</v>
      </c>
      <c r="C50250" s="2">
        <v>44356.568553398058</v>
      </c>
      <c r="D50250">
        <v>259452</v>
      </c>
    </row>
    <row r="50251" spans="1:4" x14ac:dyDescent="0.3">
      <c r="A50251">
        <v>68338</v>
      </c>
      <c r="B50251">
        <v>154010</v>
      </c>
      <c r="C50251" s="2">
        <v>44356.568553398058</v>
      </c>
      <c r="D50251">
        <v>105200</v>
      </c>
    </row>
    <row r="50252" spans="1:4" x14ac:dyDescent="0.3">
      <c r="A50252">
        <v>235326</v>
      </c>
      <c r="B50252">
        <v>154014</v>
      </c>
      <c r="C50252" s="2">
        <v>44356.570576051781</v>
      </c>
      <c r="D50252">
        <v>250679</v>
      </c>
    </row>
    <row r="50253" spans="1:4" x14ac:dyDescent="0.3">
      <c r="A50253">
        <v>165874</v>
      </c>
      <c r="B50253">
        <v>154015</v>
      </c>
      <c r="C50253" s="2">
        <v>44356.570980582524</v>
      </c>
      <c r="D50253">
        <v>447933</v>
      </c>
    </row>
    <row r="50254" spans="1:4" x14ac:dyDescent="0.3">
      <c r="A50254">
        <v>165697</v>
      </c>
      <c r="B50254">
        <v>154020</v>
      </c>
      <c r="C50254" s="2">
        <v>44356.571385113268</v>
      </c>
      <c r="D50254">
        <v>6475</v>
      </c>
    </row>
    <row r="50255" spans="1:4" x14ac:dyDescent="0.3">
      <c r="A50255">
        <v>316718</v>
      </c>
      <c r="B50255">
        <v>154022</v>
      </c>
      <c r="C50255" s="2">
        <v>44356.571789644018</v>
      </c>
      <c r="D50255">
        <v>230507</v>
      </c>
    </row>
    <row r="50256" spans="1:4" x14ac:dyDescent="0.3">
      <c r="A50256">
        <v>222809</v>
      </c>
      <c r="B50256">
        <v>154026</v>
      </c>
      <c r="C50256" s="2">
        <v>44356.572194174754</v>
      </c>
      <c r="D50256">
        <v>351192</v>
      </c>
    </row>
    <row r="50257" spans="1:4" x14ac:dyDescent="0.3">
      <c r="A50257">
        <v>274130</v>
      </c>
      <c r="B50257">
        <v>154030</v>
      </c>
      <c r="C50257" s="2">
        <v>44356.572598705505</v>
      </c>
      <c r="D50257">
        <v>158978</v>
      </c>
    </row>
    <row r="50258" spans="1:4" x14ac:dyDescent="0.3">
      <c r="A50258">
        <v>124546</v>
      </c>
      <c r="B50258">
        <v>154033</v>
      </c>
      <c r="C50258" s="2">
        <v>44356.573407766991</v>
      </c>
      <c r="D50258">
        <v>43842</v>
      </c>
    </row>
    <row r="50259" spans="1:4" x14ac:dyDescent="0.3">
      <c r="A50259">
        <v>157119</v>
      </c>
      <c r="B50259">
        <v>154037</v>
      </c>
      <c r="C50259" s="2">
        <v>44356.573407766991</v>
      </c>
      <c r="D50259">
        <v>250679</v>
      </c>
    </row>
    <row r="50260" spans="1:4" x14ac:dyDescent="0.3">
      <c r="A50260">
        <v>130282</v>
      </c>
      <c r="B50260">
        <v>154042</v>
      </c>
      <c r="C50260" s="2">
        <v>44356.576644012945</v>
      </c>
      <c r="D50260">
        <v>445517</v>
      </c>
    </row>
    <row r="50261" spans="1:4" x14ac:dyDescent="0.3">
      <c r="A50261">
        <v>199274</v>
      </c>
      <c r="B50261">
        <v>154046</v>
      </c>
      <c r="C50261" s="2">
        <v>44356.576644012945</v>
      </c>
      <c r="D50261">
        <v>176633</v>
      </c>
    </row>
    <row r="50262" spans="1:4" x14ac:dyDescent="0.3">
      <c r="A50262">
        <v>257002</v>
      </c>
      <c r="B50262">
        <v>154051</v>
      </c>
      <c r="C50262" s="2">
        <v>44356.576644012945</v>
      </c>
      <c r="D50262">
        <v>250679</v>
      </c>
    </row>
    <row r="50263" spans="1:4" x14ac:dyDescent="0.3">
      <c r="A50263">
        <v>65204</v>
      </c>
      <c r="B50263">
        <v>154052</v>
      </c>
      <c r="C50263" s="2">
        <v>44356.577453074431</v>
      </c>
      <c r="D50263">
        <v>351192</v>
      </c>
    </row>
    <row r="50264" spans="1:4" x14ac:dyDescent="0.3">
      <c r="A50264">
        <v>99373</v>
      </c>
      <c r="B50264">
        <v>154056</v>
      </c>
      <c r="C50264" s="2">
        <v>44356.577453074431</v>
      </c>
      <c r="D50264">
        <v>325984</v>
      </c>
    </row>
    <row r="50265" spans="1:4" x14ac:dyDescent="0.3">
      <c r="A50265">
        <v>175138</v>
      </c>
      <c r="B50265">
        <v>154061</v>
      </c>
      <c r="C50265" s="2">
        <v>44356.578000000001</v>
      </c>
      <c r="D50265">
        <v>274147</v>
      </c>
    </row>
    <row r="50266" spans="1:4" x14ac:dyDescent="0.3">
      <c r="A50266">
        <v>315766</v>
      </c>
      <c r="B50266">
        <v>154064</v>
      </c>
      <c r="C50266" s="2">
        <v>44356.579071197411</v>
      </c>
      <c r="D50266">
        <v>465525</v>
      </c>
    </row>
    <row r="50267" spans="1:4" x14ac:dyDescent="0.3">
      <c r="A50267">
        <v>187882</v>
      </c>
      <c r="B50267">
        <v>154067</v>
      </c>
      <c r="C50267" s="2">
        <v>44356.579880258905</v>
      </c>
      <c r="D50267">
        <v>248070</v>
      </c>
    </row>
    <row r="50268" spans="1:4" x14ac:dyDescent="0.3">
      <c r="A50268">
        <v>330102</v>
      </c>
      <c r="B50268">
        <v>154072</v>
      </c>
      <c r="C50268" s="2">
        <v>44356.580689320392</v>
      </c>
      <c r="D50268">
        <v>469849</v>
      </c>
    </row>
    <row r="50269" spans="1:4" x14ac:dyDescent="0.3">
      <c r="A50269">
        <v>100728</v>
      </c>
      <c r="B50269">
        <v>154073</v>
      </c>
      <c r="C50269" s="2">
        <v>44356.581498381878</v>
      </c>
      <c r="D50269">
        <v>347393</v>
      </c>
    </row>
    <row r="50270" spans="1:4" x14ac:dyDescent="0.3">
      <c r="A50270">
        <v>258262</v>
      </c>
      <c r="B50270">
        <v>154076</v>
      </c>
      <c r="C50270" s="2">
        <v>44356.581498381878</v>
      </c>
      <c r="D50270">
        <v>180863</v>
      </c>
    </row>
    <row r="50271" spans="1:4" x14ac:dyDescent="0.3">
      <c r="A50271">
        <v>341282</v>
      </c>
      <c r="B50271">
        <v>154077</v>
      </c>
      <c r="C50271" s="2">
        <v>44356.581498381878</v>
      </c>
      <c r="D50271">
        <v>227775</v>
      </c>
    </row>
    <row r="50272" spans="1:4" x14ac:dyDescent="0.3">
      <c r="A50272">
        <v>273950</v>
      </c>
      <c r="B50272">
        <v>154078</v>
      </c>
      <c r="C50272" s="2">
        <v>44356.581902912621</v>
      </c>
      <c r="D50272">
        <v>447736</v>
      </c>
    </row>
    <row r="50273" spans="1:4" x14ac:dyDescent="0.3">
      <c r="A50273">
        <v>15556</v>
      </c>
      <c r="B50273">
        <v>154083</v>
      </c>
      <c r="C50273" s="2">
        <v>44356.582307443365</v>
      </c>
      <c r="D50273">
        <v>436838</v>
      </c>
    </row>
    <row r="50274" spans="1:4" x14ac:dyDescent="0.3">
      <c r="A50274">
        <v>225289</v>
      </c>
      <c r="B50274">
        <v>154085</v>
      </c>
      <c r="C50274" s="2">
        <v>44356.583116504858</v>
      </c>
      <c r="D50274">
        <v>158978</v>
      </c>
    </row>
    <row r="50275" spans="1:4" x14ac:dyDescent="0.3">
      <c r="A50275">
        <v>94031</v>
      </c>
      <c r="B50275">
        <v>154090</v>
      </c>
      <c r="C50275" s="2">
        <v>44356.585333333336</v>
      </c>
      <c r="D50275">
        <v>227775</v>
      </c>
    </row>
    <row r="50276" spans="1:4" x14ac:dyDescent="0.3">
      <c r="A50276">
        <v>73609</v>
      </c>
      <c r="B50276">
        <v>154091</v>
      </c>
      <c r="C50276" s="2">
        <v>44356.585543689318</v>
      </c>
      <c r="D50276">
        <v>77304</v>
      </c>
    </row>
    <row r="50277" spans="1:4" x14ac:dyDescent="0.3">
      <c r="A50277">
        <v>270454</v>
      </c>
      <c r="B50277">
        <v>154092</v>
      </c>
      <c r="C50277" s="2">
        <v>44356.585543689318</v>
      </c>
      <c r="D50277">
        <v>411922</v>
      </c>
    </row>
    <row r="50278" spans="1:4" x14ac:dyDescent="0.3">
      <c r="A50278">
        <v>143265</v>
      </c>
      <c r="B50278">
        <v>154094</v>
      </c>
      <c r="C50278" s="2">
        <v>44356.586352750812</v>
      </c>
      <c r="D50278">
        <v>302811</v>
      </c>
    </row>
    <row r="50279" spans="1:4" x14ac:dyDescent="0.3">
      <c r="A50279">
        <v>120357</v>
      </c>
      <c r="B50279">
        <v>154095</v>
      </c>
      <c r="C50279" s="2">
        <v>44356.586757281548</v>
      </c>
      <c r="D50279">
        <v>360778</v>
      </c>
    </row>
    <row r="50280" spans="1:4" x14ac:dyDescent="0.3">
      <c r="A50280">
        <v>105808</v>
      </c>
      <c r="B50280">
        <v>154100</v>
      </c>
      <c r="C50280" s="2">
        <v>44356.587566343042</v>
      </c>
      <c r="D50280">
        <v>389195</v>
      </c>
    </row>
    <row r="50281" spans="1:4" x14ac:dyDescent="0.3">
      <c r="A50281">
        <v>140458</v>
      </c>
      <c r="B50281">
        <v>154104</v>
      </c>
      <c r="C50281" s="2">
        <v>44356.587970873792</v>
      </c>
      <c r="D50281">
        <v>194335</v>
      </c>
    </row>
    <row r="50282" spans="1:4" x14ac:dyDescent="0.3">
      <c r="A50282">
        <v>332466</v>
      </c>
      <c r="B50282">
        <v>154109</v>
      </c>
      <c r="C50282" s="2">
        <v>44356.588375404535</v>
      </c>
      <c r="D50282">
        <v>371795</v>
      </c>
    </row>
    <row r="50283" spans="1:4" x14ac:dyDescent="0.3">
      <c r="A50283">
        <v>118825</v>
      </c>
      <c r="B50283">
        <v>154112</v>
      </c>
      <c r="C50283" s="2">
        <v>44356.589184466022</v>
      </c>
      <c r="D50283">
        <v>21760</v>
      </c>
    </row>
    <row r="50284" spans="1:4" x14ac:dyDescent="0.3">
      <c r="A50284">
        <v>164294</v>
      </c>
      <c r="B50284">
        <v>154116</v>
      </c>
      <c r="C50284" s="2">
        <v>44356.589993527508</v>
      </c>
      <c r="D50284">
        <v>301748</v>
      </c>
    </row>
    <row r="50285" spans="1:4" x14ac:dyDescent="0.3">
      <c r="A50285">
        <v>332461</v>
      </c>
      <c r="B50285">
        <v>154118</v>
      </c>
      <c r="C50285" s="2">
        <v>44356.591207119745</v>
      </c>
      <c r="D50285">
        <v>387595</v>
      </c>
    </row>
    <row r="50286" spans="1:4" x14ac:dyDescent="0.3">
      <c r="A50286">
        <v>14914</v>
      </c>
      <c r="B50286">
        <v>154122</v>
      </c>
      <c r="C50286" s="2">
        <v>44356.593229773462</v>
      </c>
      <c r="D50286">
        <v>341333</v>
      </c>
    </row>
    <row r="50287" spans="1:4" x14ac:dyDescent="0.3">
      <c r="A50287">
        <v>31970</v>
      </c>
      <c r="B50287">
        <v>154125</v>
      </c>
      <c r="C50287" s="2">
        <v>44356.593634304205</v>
      </c>
      <c r="D50287">
        <v>411922</v>
      </c>
    </row>
    <row r="50288" spans="1:4" x14ac:dyDescent="0.3">
      <c r="A50288">
        <v>162171</v>
      </c>
      <c r="B50288">
        <v>154128</v>
      </c>
      <c r="C50288" s="2">
        <v>44356.595656957928</v>
      </c>
      <c r="D50288">
        <v>327968</v>
      </c>
    </row>
    <row r="50289" spans="1:4" x14ac:dyDescent="0.3">
      <c r="A50289">
        <v>102767</v>
      </c>
      <c r="B50289">
        <v>154130</v>
      </c>
      <c r="C50289" s="2">
        <v>44356.597275080909</v>
      </c>
      <c r="D50289">
        <v>191893</v>
      </c>
    </row>
    <row r="50290" spans="1:4" x14ac:dyDescent="0.3">
      <c r="A50290">
        <v>24243</v>
      </c>
      <c r="B50290">
        <v>154131</v>
      </c>
      <c r="C50290" s="2">
        <v>44356.597333333339</v>
      </c>
      <c r="D50290">
        <v>408587</v>
      </c>
    </row>
    <row r="50291" spans="1:4" x14ac:dyDescent="0.3">
      <c r="A50291">
        <v>196922</v>
      </c>
      <c r="B50291">
        <v>154136</v>
      </c>
      <c r="C50291" s="2">
        <v>44356.598084142395</v>
      </c>
      <c r="D50291">
        <v>30899</v>
      </c>
    </row>
    <row r="50292" spans="1:4" x14ac:dyDescent="0.3">
      <c r="A50292">
        <v>13620</v>
      </c>
      <c r="B50292">
        <v>154138</v>
      </c>
      <c r="C50292" s="2">
        <v>44356.599702265376</v>
      </c>
      <c r="D50292">
        <v>390221</v>
      </c>
    </row>
    <row r="50293" spans="1:4" x14ac:dyDescent="0.3">
      <c r="A50293">
        <v>240964</v>
      </c>
      <c r="B50293">
        <v>154143</v>
      </c>
      <c r="C50293" s="2">
        <v>44356.600915857605</v>
      </c>
      <c r="D50293">
        <v>241927</v>
      </c>
    </row>
    <row r="50294" spans="1:4" x14ac:dyDescent="0.3">
      <c r="A50294">
        <v>254402</v>
      </c>
      <c r="B50294">
        <v>154148</v>
      </c>
      <c r="C50294" s="2">
        <v>44356.603343042072</v>
      </c>
      <c r="D50294">
        <v>227775</v>
      </c>
    </row>
    <row r="50295" spans="1:4" x14ac:dyDescent="0.3">
      <c r="A50295">
        <v>196538</v>
      </c>
      <c r="B50295">
        <v>154153</v>
      </c>
      <c r="C50295" s="2">
        <v>44356.604556634302</v>
      </c>
      <c r="D50295">
        <v>42705</v>
      </c>
    </row>
    <row r="50296" spans="1:4" x14ac:dyDescent="0.3">
      <c r="A50296">
        <v>58111</v>
      </c>
      <c r="B50296">
        <v>154154</v>
      </c>
      <c r="C50296" s="2">
        <v>44356.604961165045</v>
      </c>
      <c r="D50296">
        <v>347008</v>
      </c>
    </row>
    <row r="50297" spans="1:4" x14ac:dyDescent="0.3">
      <c r="A50297">
        <v>291543</v>
      </c>
      <c r="B50297">
        <v>154155</v>
      </c>
      <c r="C50297" s="2">
        <v>44356.605365695796</v>
      </c>
      <c r="D50297">
        <v>172251</v>
      </c>
    </row>
    <row r="50298" spans="1:4" x14ac:dyDescent="0.3">
      <c r="A50298">
        <v>209751</v>
      </c>
      <c r="B50298">
        <v>154157</v>
      </c>
      <c r="C50298" s="2">
        <v>44356.605770226539</v>
      </c>
      <c r="D50298">
        <v>111368</v>
      </c>
    </row>
    <row r="50299" spans="1:4" x14ac:dyDescent="0.3">
      <c r="A50299">
        <v>314200</v>
      </c>
      <c r="B50299">
        <v>154160</v>
      </c>
      <c r="C50299" s="2">
        <v>44356.606174757282</v>
      </c>
      <c r="D50299">
        <v>294042</v>
      </c>
    </row>
    <row r="50300" spans="1:4" x14ac:dyDescent="0.3">
      <c r="A50300">
        <v>266697</v>
      </c>
      <c r="B50300">
        <v>154164</v>
      </c>
      <c r="C50300" s="2">
        <v>44356.606579288025</v>
      </c>
      <c r="D50300">
        <v>440811</v>
      </c>
    </row>
    <row r="50301" spans="1:4" x14ac:dyDescent="0.3">
      <c r="A50301">
        <v>237534</v>
      </c>
      <c r="B50301">
        <v>154169</v>
      </c>
      <c r="C50301" s="2">
        <v>44356.606983818769</v>
      </c>
      <c r="D50301">
        <v>399866</v>
      </c>
    </row>
    <row r="50302" spans="1:4" x14ac:dyDescent="0.3">
      <c r="A50302">
        <v>132270</v>
      </c>
      <c r="B50302">
        <v>154170</v>
      </c>
      <c r="C50302" s="2">
        <v>44356.607333333333</v>
      </c>
      <c r="D50302">
        <v>397390</v>
      </c>
    </row>
    <row r="50303" spans="1:4" x14ac:dyDescent="0.3">
      <c r="A50303">
        <v>26595</v>
      </c>
      <c r="B50303">
        <v>154172</v>
      </c>
      <c r="C50303" s="2">
        <v>44356.607388349512</v>
      </c>
      <c r="D50303">
        <v>96633</v>
      </c>
    </row>
    <row r="50304" spans="1:4" x14ac:dyDescent="0.3">
      <c r="A50304">
        <v>280673</v>
      </c>
      <c r="B50304">
        <v>154177</v>
      </c>
      <c r="C50304" s="2">
        <v>44356.607388349519</v>
      </c>
      <c r="D50304">
        <v>145779</v>
      </c>
    </row>
    <row r="50305" spans="1:4" x14ac:dyDescent="0.3">
      <c r="A50305">
        <v>109183</v>
      </c>
      <c r="B50305">
        <v>154181</v>
      </c>
      <c r="C50305" s="2">
        <v>44356.607792880255</v>
      </c>
      <c r="D50305">
        <v>60239</v>
      </c>
    </row>
    <row r="50306" spans="1:4" x14ac:dyDescent="0.3">
      <c r="A50306">
        <v>115831</v>
      </c>
      <c r="B50306">
        <v>154186</v>
      </c>
      <c r="C50306" s="2">
        <v>44356.607792880255</v>
      </c>
      <c r="D50306">
        <v>470762</v>
      </c>
    </row>
    <row r="50307" spans="1:4" x14ac:dyDescent="0.3">
      <c r="A50307">
        <v>98874</v>
      </c>
      <c r="B50307">
        <v>154188</v>
      </c>
      <c r="C50307" s="2">
        <v>44356.609411003235</v>
      </c>
      <c r="D50307">
        <v>411922</v>
      </c>
    </row>
    <row r="50308" spans="1:4" x14ac:dyDescent="0.3">
      <c r="A50308">
        <v>130933</v>
      </c>
      <c r="B50308">
        <v>154193</v>
      </c>
      <c r="C50308" s="2">
        <v>44356.609411003235</v>
      </c>
      <c r="D50308">
        <v>347008</v>
      </c>
    </row>
    <row r="50309" spans="1:4" x14ac:dyDescent="0.3">
      <c r="A50309">
        <v>336116</v>
      </c>
      <c r="B50309">
        <v>154198</v>
      </c>
      <c r="C50309" s="2">
        <v>44356.609411003235</v>
      </c>
      <c r="D50309">
        <v>118549</v>
      </c>
    </row>
    <row r="50310" spans="1:4" x14ac:dyDescent="0.3">
      <c r="A50310">
        <v>21967</v>
      </c>
      <c r="B50310">
        <v>154201</v>
      </c>
      <c r="C50310" s="2">
        <v>44356.610624595472</v>
      </c>
      <c r="D50310">
        <v>439981</v>
      </c>
    </row>
    <row r="50311" spans="1:4" x14ac:dyDescent="0.3">
      <c r="A50311">
        <v>348553</v>
      </c>
      <c r="B50311">
        <v>154203</v>
      </c>
      <c r="C50311" s="2">
        <v>44356.610624595472</v>
      </c>
      <c r="D50311">
        <v>285680</v>
      </c>
    </row>
    <row r="50312" spans="1:4" x14ac:dyDescent="0.3">
      <c r="A50312">
        <v>172662</v>
      </c>
      <c r="B50312">
        <v>154206</v>
      </c>
      <c r="C50312" s="2">
        <v>44356.611433656959</v>
      </c>
      <c r="D50312">
        <v>472585</v>
      </c>
    </row>
    <row r="50313" spans="1:4" x14ac:dyDescent="0.3">
      <c r="A50313">
        <v>77070</v>
      </c>
      <c r="B50313">
        <v>154209</v>
      </c>
      <c r="C50313" s="2">
        <v>44356.612242718445</v>
      </c>
      <c r="D50313">
        <v>263550</v>
      </c>
    </row>
    <row r="50314" spans="1:4" x14ac:dyDescent="0.3">
      <c r="A50314">
        <v>6186</v>
      </c>
      <c r="B50314">
        <v>154212</v>
      </c>
      <c r="C50314" s="2">
        <v>44356.612333333338</v>
      </c>
      <c r="D50314">
        <v>230507</v>
      </c>
    </row>
    <row r="50315" spans="1:4" x14ac:dyDescent="0.3">
      <c r="A50315">
        <v>10979</v>
      </c>
      <c r="B50315">
        <v>154217</v>
      </c>
      <c r="C50315" s="2">
        <v>44356.612647249189</v>
      </c>
      <c r="D50315">
        <v>347008</v>
      </c>
    </row>
    <row r="50316" spans="1:4" x14ac:dyDescent="0.3">
      <c r="A50316">
        <v>56389</v>
      </c>
      <c r="B50316">
        <v>154218</v>
      </c>
      <c r="C50316" s="2">
        <v>44356.612647249189</v>
      </c>
      <c r="D50316">
        <v>304128</v>
      </c>
    </row>
    <row r="50317" spans="1:4" x14ac:dyDescent="0.3">
      <c r="A50317">
        <v>232178</v>
      </c>
      <c r="B50317">
        <v>154219</v>
      </c>
      <c r="C50317" s="2">
        <v>44356.613051779932</v>
      </c>
      <c r="D50317">
        <v>470762</v>
      </c>
    </row>
    <row r="50318" spans="1:4" x14ac:dyDescent="0.3">
      <c r="A50318">
        <v>311714</v>
      </c>
      <c r="B50318">
        <v>154221</v>
      </c>
      <c r="C50318" s="2">
        <v>44356.613051779932</v>
      </c>
      <c r="D50318">
        <v>334515</v>
      </c>
    </row>
    <row r="50319" spans="1:4" x14ac:dyDescent="0.3">
      <c r="A50319">
        <v>16294</v>
      </c>
      <c r="B50319">
        <v>154224</v>
      </c>
      <c r="C50319" s="2">
        <v>44356.613456310683</v>
      </c>
      <c r="D50319">
        <v>455878</v>
      </c>
    </row>
    <row r="50320" spans="1:4" x14ac:dyDescent="0.3">
      <c r="A50320">
        <v>347652</v>
      </c>
      <c r="B50320">
        <v>154227</v>
      </c>
      <c r="C50320" s="2">
        <v>44356.614265372169</v>
      </c>
      <c r="D50320">
        <v>347008</v>
      </c>
    </row>
    <row r="50321" spans="1:4" x14ac:dyDescent="0.3">
      <c r="A50321">
        <v>219944</v>
      </c>
      <c r="B50321">
        <v>154229</v>
      </c>
      <c r="C50321" s="2">
        <v>44356.615074433656</v>
      </c>
      <c r="D50321">
        <v>248817</v>
      </c>
    </row>
    <row r="50322" spans="1:4" x14ac:dyDescent="0.3">
      <c r="A50322">
        <v>73927</v>
      </c>
      <c r="B50322">
        <v>154233</v>
      </c>
      <c r="C50322" s="2">
        <v>44356.615666666665</v>
      </c>
      <c r="D50322">
        <v>119655</v>
      </c>
    </row>
    <row r="50323" spans="1:4" x14ac:dyDescent="0.3">
      <c r="A50323">
        <v>128336</v>
      </c>
      <c r="B50323">
        <v>154236</v>
      </c>
      <c r="C50323" s="2">
        <v>44356.616288025893</v>
      </c>
      <c r="D50323">
        <v>198146</v>
      </c>
    </row>
    <row r="50324" spans="1:4" x14ac:dyDescent="0.3">
      <c r="A50324">
        <v>139585</v>
      </c>
      <c r="B50324">
        <v>154240</v>
      </c>
      <c r="C50324" s="2">
        <v>44356.616288025893</v>
      </c>
      <c r="D50324">
        <v>351192</v>
      </c>
    </row>
    <row r="50325" spans="1:4" x14ac:dyDescent="0.3">
      <c r="A50325">
        <v>180388</v>
      </c>
      <c r="B50325">
        <v>154242</v>
      </c>
      <c r="C50325" s="2">
        <v>44356.616333333339</v>
      </c>
      <c r="D50325">
        <v>443594</v>
      </c>
    </row>
    <row r="50326" spans="1:4" x14ac:dyDescent="0.3">
      <c r="A50326">
        <v>3237</v>
      </c>
      <c r="B50326">
        <v>154244</v>
      </c>
      <c r="C50326" s="2">
        <v>44356.616692556636</v>
      </c>
      <c r="D50326">
        <v>362672</v>
      </c>
    </row>
    <row r="50327" spans="1:4" x14ac:dyDescent="0.3">
      <c r="A50327">
        <v>73982</v>
      </c>
      <c r="B50327">
        <v>154249</v>
      </c>
      <c r="C50327" s="2">
        <v>44356.617097087379</v>
      </c>
      <c r="D50327">
        <v>230027</v>
      </c>
    </row>
    <row r="50328" spans="1:4" x14ac:dyDescent="0.3">
      <c r="A50328">
        <v>85261</v>
      </c>
      <c r="B50328">
        <v>154250</v>
      </c>
      <c r="C50328" s="2">
        <v>44356.617097087379</v>
      </c>
      <c r="D50328">
        <v>347393</v>
      </c>
    </row>
    <row r="50329" spans="1:4" x14ac:dyDescent="0.3">
      <c r="A50329">
        <v>285883</v>
      </c>
      <c r="B50329">
        <v>154253</v>
      </c>
      <c r="C50329" s="2">
        <v>44356.618000000002</v>
      </c>
      <c r="D50329">
        <v>227775</v>
      </c>
    </row>
    <row r="50330" spans="1:4" x14ac:dyDescent="0.3">
      <c r="A50330">
        <v>104020</v>
      </c>
      <c r="B50330">
        <v>154256</v>
      </c>
      <c r="C50330" s="2">
        <v>44356.618666666662</v>
      </c>
      <c r="D50330">
        <v>397</v>
      </c>
    </row>
    <row r="50331" spans="1:4" x14ac:dyDescent="0.3">
      <c r="A50331">
        <v>172994</v>
      </c>
      <c r="B50331">
        <v>154257</v>
      </c>
      <c r="C50331" s="2">
        <v>44356.621951456313</v>
      </c>
      <c r="D50331">
        <v>158978</v>
      </c>
    </row>
    <row r="50332" spans="1:4" x14ac:dyDescent="0.3">
      <c r="A50332">
        <v>280285</v>
      </c>
      <c r="B50332">
        <v>154261</v>
      </c>
      <c r="C50332" s="2">
        <v>44356.622355987056</v>
      </c>
      <c r="D50332">
        <v>230507</v>
      </c>
    </row>
    <row r="50333" spans="1:4" x14ac:dyDescent="0.3">
      <c r="A50333">
        <v>345342</v>
      </c>
      <c r="B50333">
        <v>154263</v>
      </c>
      <c r="C50333" s="2">
        <v>44356.622355987056</v>
      </c>
      <c r="D50333">
        <v>154256</v>
      </c>
    </row>
    <row r="50334" spans="1:4" x14ac:dyDescent="0.3">
      <c r="A50334">
        <v>133655</v>
      </c>
      <c r="B50334">
        <v>154268</v>
      </c>
      <c r="C50334" s="2">
        <v>44356.62316504855</v>
      </c>
      <c r="D50334">
        <v>394819</v>
      </c>
    </row>
    <row r="50335" spans="1:4" x14ac:dyDescent="0.3">
      <c r="A50335">
        <v>31816</v>
      </c>
      <c r="B50335">
        <v>154273</v>
      </c>
      <c r="C50335" s="2">
        <v>44356.623569579293</v>
      </c>
      <c r="D50335">
        <v>411922</v>
      </c>
    </row>
    <row r="50336" spans="1:4" x14ac:dyDescent="0.3">
      <c r="A50336">
        <v>8890</v>
      </c>
      <c r="B50336">
        <v>154275</v>
      </c>
      <c r="C50336" s="2">
        <v>44356.624378640772</v>
      </c>
      <c r="D50336">
        <v>411922</v>
      </c>
    </row>
    <row r="50337" spans="1:4" x14ac:dyDescent="0.3">
      <c r="A50337">
        <v>130233</v>
      </c>
      <c r="B50337">
        <v>154280</v>
      </c>
      <c r="C50337" s="2">
        <v>44356.624783171523</v>
      </c>
      <c r="D50337">
        <v>88008</v>
      </c>
    </row>
    <row r="50338" spans="1:4" x14ac:dyDescent="0.3">
      <c r="A50338">
        <v>204483</v>
      </c>
      <c r="B50338">
        <v>154285</v>
      </c>
      <c r="C50338" s="2">
        <v>44356.625592233009</v>
      </c>
      <c r="D50338">
        <v>448450</v>
      </c>
    </row>
    <row r="50339" spans="1:4" x14ac:dyDescent="0.3">
      <c r="A50339">
        <v>114246</v>
      </c>
      <c r="B50339">
        <v>154286</v>
      </c>
      <c r="C50339" s="2">
        <v>44356.626805825246</v>
      </c>
      <c r="D50339">
        <v>196347</v>
      </c>
    </row>
    <row r="50340" spans="1:4" x14ac:dyDescent="0.3">
      <c r="A50340">
        <v>296749</v>
      </c>
      <c r="B50340">
        <v>154288</v>
      </c>
      <c r="C50340" s="2">
        <v>44356.627210355982</v>
      </c>
      <c r="D50340">
        <v>379859</v>
      </c>
    </row>
    <row r="50341" spans="1:4" x14ac:dyDescent="0.3">
      <c r="A50341">
        <v>293598</v>
      </c>
      <c r="B50341">
        <v>154291</v>
      </c>
      <c r="C50341" s="2">
        <v>44356.627614886733</v>
      </c>
      <c r="D50341">
        <v>9483</v>
      </c>
    </row>
    <row r="50342" spans="1:4" x14ac:dyDescent="0.3">
      <c r="A50342">
        <v>284959</v>
      </c>
      <c r="B50342">
        <v>154296</v>
      </c>
      <c r="C50342" s="2">
        <v>44356.628828478963</v>
      </c>
      <c r="D50342">
        <v>447858</v>
      </c>
    </row>
    <row r="50343" spans="1:4" x14ac:dyDescent="0.3">
      <c r="A50343">
        <v>234867</v>
      </c>
      <c r="B50343">
        <v>154301</v>
      </c>
      <c r="C50343" s="2">
        <v>44356.6300420712</v>
      </c>
      <c r="D50343">
        <v>286726</v>
      </c>
    </row>
    <row r="50344" spans="1:4" x14ac:dyDescent="0.3">
      <c r="A50344">
        <v>320947</v>
      </c>
      <c r="B50344">
        <v>154302</v>
      </c>
      <c r="C50344" s="2">
        <v>44356.6300420712</v>
      </c>
      <c r="D50344">
        <v>347393</v>
      </c>
    </row>
    <row r="50345" spans="1:4" x14ac:dyDescent="0.3">
      <c r="A50345">
        <v>170587</v>
      </c>
      <c r="B50345">
        <v>154307</v>
      </c>
      <c r="C50345" s="2">
        <v>44356.630446601943</v>
      </c>
      <c r="D50345">
        <v>294042</v>
      </c>
    </row>
    <row r="50346" spans="1:4" x14ac:dyDescent="0.3">
      <c r="A50346">
        <v>263871</v>
      </c>
      <c r="B50346">
        <v>154309</v>
      </c>
      <c r="C50346" s="2">
        <v>44356.630446601943</v>
      </c>
      <c r="D50346">
        <v>142606</v>
      </c>
    </row>
    <row r="50347" spans="1:4" x14ac:dyDescent="0.3">
      <c r="A50347">
        <v>343302</v>
      </c>
      <c r="B50347">
        <v>154311</v>
      </c>
      <c r="C50347" s="2">
        <v>44356.630851132686</v>
      </c>
      <c r="D50347">
        <v>347367</v>
      </c>
    </row>
    <row r="50348" spans="1:4" x14ac:dyDescent="0.3">
      <c r="A50348">
        <v>71371</v>
      </c>
      <c r="B50348">
        <v>154316</v>
      </c>
      <c r="C50348" s="2">
        <v>44356.631255663429</v>
      </c>
      <c r="D50348">
        <v>411922</v>
      </c>
    </row>
    <row r="50349" spans="1:4" x14ac:dyDescent="0.3">
      <c r="A50349">
        <v>15862</v>
      </c>
      <c r="B50349">
        <v>154320</v>
      </c>
      <c r="C50349" s="2">
        <v>44356.63166019418</v>
      </c>
      <c r="D50349">
        <v>155428</v>
      </c>
    </row>
    <row r="50350" spans="1:4" x14ac:dyDescent="0.3">
      <c r="A50350">
        <v>96168</v>
      </c>
      <c r="B50350">
        <v>154325</v>
      </c>
      <c r="C50350" s="2">
        <v>44356.63166019418</v>
      </c>
      <c r="D50350">
        <v>198146</v>
      </c>
    </row>
    <row r="50351" spans="1:4" x14ac:dyDescent="0.3">
      <c r="A50351">
        <v>324773</v>
      </c>
      <c r="B50351">
        <v>154330</v>
      </c>
      <c r="C50351" s="2">
        <v>44356.63166019418</v>
      </c>
      <c r="D50351">
        <v>250679</v>
      </c>
    </row>
    <row r="50352" spans="1:4" x14ac:dyDescent="0.3">
      <c r="A50352">
        <v>47589</v>
      </c>
      <c r="B50352">
        <v>154332</v>
      </c>
      <c r="C50352" s="2">
        <v>44356.633278317153</v>
      </c>
      <c r="D50352">
        <v>238800</v>
      </c>
    </row>
    <row r="50353" spans="1:4" x14ac:dyDescent="0.3">
      <c r="A50353">
        <v>166232</v>
      </c>
      <c r="B50353">
        <v>154334</v>
      </c>
      <c r="C50353" s="2">
        <v>44356.633682847896</v>
      </c>
      <c r="D50353">
        <v>351192</v>
      </c>
    </row>
    <row r="50354" spans="1:4" x14ac:dyDescent="0.3">
      <c r="A50354">
        <v>310039</v>
      </c>
      <c r="B50354">
        <v>154339</v>
      </c>
      <c r="C50354" s="2">
        <v>44356.633999999998</v>
      </c>
      <c r="D50354">
        <v>254768</v>
      </c>
    </row>
    <row r="50355" spans="1:4" x14ac:dyDescent="0.3">
      <c r="A50355">
        <v>56863</v>
      </c>
      <c r="B50355">
        <v>154340</v>
      </c>
      <c r="C50355" s="2">
        <v>44356.634491909383</v>
      </c>
      <c r="D50355">
        <v>162482</v>
      </c>
    </row>
    <row r="50356" spans="1:4" x14ac:dyDescent="0.3">
      <c r="A50356">
        <v>346663</v>
      </c>
      <c r="B50356">
        <v>154341</v>
      </c>
      <c r="C50356" s="2">
        <v>44356.634896440133</v>
      </c>
      <c r="D50356">
        <v>204315</v>
      </c>
    </row>
    <row r="50357" spans="1:4" x14ac:dyDescent="0.3">
      <c r="A50357">
        <v>273310</v>
      </c>
      <c r="B50357">
        <v>154343</v>
      </c>
      <c r="C50357" s="2">
        <v>44356.636514563106</v>
      </c>
      <c r="D50357">
        <v>411922</v>
      </c>
    </row>
    <row r="50358" spans="1:4" x14ac:dyDescent="0.3">
      <c r="A50358">
        <v>255754</v>
      </c>
      <c r="B50358">
        <v>154347</v>
      </c>
      <c r="C50358" s="2">
        <v>44356.637323624593</v>
      </c>
      <c r="D50358">
        <v>274276</v>
      </c>
    </row>
    <row r="50359" spans="1:4" x14ac:dyDescent="0.3">
      <c r="A50359">
        <v>250563</v>
      </c>
      <c r="B50359">
        <v>154351</v>
      </c>
      <c r="C50359" s="2">
        <v>44356.637666666662</v>
      </c>
      <c r="D50359">
        <v>360778</v>
      </c>
    </row>
    <row r="50360" spans="1:4" x14ac:dyDescent="0.3">
      <c r="A50360">
        <v>264806</v>
      </c>
      <c r="B50360">
        <v>154356</v>
      </c>
      <c r="C50360" s="2">
        <v>44356.638132686086</v>
      </c>
      <c r="D50360">
        <v>139440</v>
      </c>
    </row>
    <row r="50361" spans="1:4" x14ac:dyDescent="0.3">
      <c r="A50361">
        <v>133358</v>
      </c>
      <c r="B50361">
        <v>154357</v>
      </c>
      <c r="C50361" s="2">
        <v>44356.639750809067</v>
      </c>
      <c r="D50361">
        <v>21760</v>
      </c>
    </row>
    <row r="50362" spans="1:4" x14ac:dyDescent="0.3">
      <c r="A50362">
        <v>140363</v>
      </c>
      <c r="B50362">
        <v>154360</v>
      </c>
      <c r="C50362" s="2">
        <v>44356.639750809067</v>
      </c>
      <c r="D50362">
        <v>388677</v>
      </c>
    </row>
    <row r="50363" spans="1:4" x14ac:dyDescent="0.3">
      <c r="A50363">
        <v>276237</v>
      </c>
      <c r="B50363">
        <v>154365</v>
      </c>
      <c r="C50363" s="2">
        <v>44356.639750809067</v>
      </c>
      <c r="D50363">
        <v>153893</v>
      </c>
    </row>
    <row r="50364" spans="1:4" x14ac:dyDescent="0.3">
      <c r="A50364">
        <v>341761</v>
      </c>
      <c r="B50364">
        <v>154368</v>
      </c>
      <c r="C50364" s="2">
        <v>44356.639750809067</v>
      </c>
      <c r="D50364">
        <v>250679</v>
      </c>
    </row>
    <row r="50365" spans="1:4" x14ac:dyDescent="0.3">
      <c r="A50365">
        <v>11948</v>
      </c>
      <c r="B50365">
        <v>154369</v>
      </c>
      <c r="C50365" s="2">
        <v>44356.640155339803</v>
      </c>
      <c r="D50365">
        <v>351192</v>
      </c>
    </row>
    <row r="50366" spans="1:4" x14ac:dyDescent="0.3">
      <c r="A50366">
        <v>289896</v>
      </c>
      <c r="B50366">
        <v>154371</v>
      </c>
      <c r="C50366" s="2">
        <v>44356.641333333333</v>
      </c>
      <c r="D50366">
        <v>100412</v>
      </c>
    </row>
    <row r="50367" spans="1:4" x14ac:dyDescent="0.3">
      <c r="A50367">
        <v>381</v>
      </c>
      <c r="B50367">
        <v>154372</v>
      </c>
      <c r="C50367" s="2">
        <v>44356.64136893204</v>
      </c>
      <c r="D50367">
        <v>189009</v>
      </c>
    </row>
    <row r="50368" spans="1:4" x14ac:dyDescent="0.3">
      <c r="A50368">
        <v>165711</v>
      </c>
      <c r="B50368">
        <v>154375</v>
      </c>
      <c r="C50368" s="2">
        <v>44356.64298705502</v>
      </c>
      <c r="D50368">
        <v>189009</v>
      </c>
    </row>
    <row r="50369" spans="1:4" x14ac:dyDescent="0.3">
      <c r="A50369">
        <v>178286</v>
      </c>
      <c r="B50369">
        <v>154379</v>
      </c>
      <c r="C50369" s="2">
        <v>44356.64298705502</v>
      </c>
      <c r="D50369">
        <v>345793</v>
      </c>
    </row>
    <row r="50370" spans="1:4" x14ac:dyDescent="0.3">
      <c r="A50370">
        <v>16266</v>
      </c>
      <c r="B50370">
        <v>154382</v>
      </c>
      <c r="C50370" s="2">
        <v>44356.643391585756</v>
      </c>
      <c r="D50370">
        <v>314092</v>
      </c>
    </row>
    <row r="50371" spans="1:4" x14ac:dyDescent="0.3">
      <c r="A50371">
        <v>277767</v>
      </c>
      <c r="B50371">
        <v>154386</v>
      </c>
      <c r="C50371" s="2">
        <v>44356.643391585756</v>
      </c>
      <c r="D50371">
        <v>411922</v>
      </c>
    </row>
    <row r="50372" spans="1:4" x14ac:dyDescent="0.3">
      <c r="A50372">
        <v>330724</v>
      </c>
      <c r="B50372">
        <v>154391</v>
      </c>
      <c r="C50372" s="2">
        <v>44356.643391585756</v>
      </c>
      <c r="D50372">
        <v>250679</v>
      </c>
    </row>
    <row r="50373" spans="1:4" x14ac:dyDescent="0.3">
      <c r="A50373">
        <v>207997</v>
      </c>
      <c r="B50373">
        <v>154396</v>
      </c>
      <c r="C50373" s="2">
        <v>44356.644605177993</v>
      </c>
      <c r="D50373">
        <v>151749</v>
      </c>
    </row>
    <row r="50374" spans="1:4" x14ac:dyDescent="0.3">
      <c r="A50374">
        <v>134449</v>
      </c>
      <c r="B50374">
        <v>154400</v>
      </c>
      <c r="C50374" s="2">
        <v>44356.645009708736</v>
      </c>
      <c r="D50374">
        <v>271248</v>
      </c>
    </row>
    <row r="50375" spans="1:4" x14ac:dyDescent="0.3">
      <c r="A50375">
        <v>90255</v>
      </c>
      <c r="B50375">
        <v>154402</v>
      </c>
      <c r="C50375" s="2">
        <v>44356.64541423948</v>
      </c>
      <c r="D50375">
        <v>17083</v>
      </c>
    </row>
    <row r="50376" spans="1:4" x14ac:dyDescent="0.3">
      <c r="A50376">
        <v>199664</v>
      </c>
      <c r="B50376">
        <v>154403</v>
      </c>
      <c r="C50376" s="2">
        <v>44356.64541423948</v>
      </c>
      <c r="D50376">
        <v>470762</v>
      </c>
    </row>
    <row r="50377" spans="1:4" x14ac:dyDescent="0.3">
      <c r="A50377">
        <v>218276</v>
      </c>
      <c r="B50377">
        <v>154406</v>
      </c>
      <c r="C50377" s="2">
        <v>44356.64541423948</v>
      </c>
      <c r="D50377">
        <v>303258</v>
      </c>
    </row>
    <row r="50378" spans="1:4" x14ac:dyDescent="0.3">
      <c r="A50378">
        <v>41467</v>
      </c>
      <c r="B50378">
        <v>154408</v>
      </c>
      <c r="C50378" s="2">
        <v>44356.646223300973</v>
      </c>
      <c r="D50378">
        <v>304128</v>
      </c>
    </row>
    <row r="50379" spans="1:4" x14ac:dyDescent="0.3">
      <c r="A50379">
        <v>164338</v>
      </c>
      <c r="B50379">
        <v>154410</v>
      </c>
      <c r="C50379" s="2">
        <v>44356.646223300973</v>
      </c>
      <c r="D50379">
        <v>154256</v>
      </c>
    </row>
    <row r="50380" spans="1:4" x14ac:dyDescent="0.3">
      <c r="A50380">
        <v>87638</v>
      </c>
      <c r="B50380">
        <v>154415</v>
      </c>
      <c r="C50380" s="2">
        <v>44356.646627831709</v>
      </c>
      <c r="D50380">
        <v>301748</v>
      </c>
    </row>
    <row r="50381" spans="1:4" x14ac:dyDescent="0.3">
      <c r="A50381">
        <v>206473</v>
      </c>
      <c r="B50381">
        <v>154418</v>
      </c>
      <c r="C50381" s="2">
        <v>44356.647436893203</v>
      </c>
      <c r="D50381">
        <v>420981</v>
      </c>
    </row>
    <row r="50382" spans="1:4" x14ac:dyDescent="0.3">
      <c r="A50382">
        <v>134356</v>
      </c>
      <c r="B50382">
        <v>154420</v>
      </c>
      <c r="C50382" s="2">
        <v>44356.647841423954</v>
      </c>
      <c r="D50382">
        <v>305103</v>
      </c>
    </row>
    <row r="50383" spans="1:4" x14ac:dyDescent="0.3">
      <c r="A50383">
        <v>231732</v>
      </c>
      <c r="B50383">
        <v>154421</v>
      </c>
      <c r="C50383" s="2">
        <v>44356.64824595469</v>
      </c>
      <c r="D50383">
        <v>131571</v>
      </c>
    </row>
    <row r="50384" spans="1:4" x14ac:dyDescent="0.3">
      <c r="A50384">
        <v>332170</v>
      </c>
      <c r="B50384">
        <v>154424</v>
      </c>
      <c r="C50384" s="2">
        <v>44356.64824595469</v>
      </c>
      <c r="D50384">
        <v>158978</v>
      </c>
    </row>
    <row r="50385" spans="1:4" x14ac:dyDescent="0.3">
      <c r="A50385">
        <v>35249</v>
      </c>
      <c r="B50385">
        <v>154427</v>
      </c>
      <c r="C50385" s="2">
        <v>44356.64865048544</v>
      </c>
      <c r="D50385">
        <v>411922</v>
      </c>
    </row>
    <row r="50386" spans="1:4" x14ac:dyDescent="0.3">
      <c r="A50386">
        <v>25071</v>
      </c>
      <c r="B50386">
        <v>154432</v>
      </c>
      <c r="C50386" s="2">
        <v>44356.649459546927</v>
      </c>
      <c r="D50386">
        <v>351192</v>
      </c>
    </row>
    <row r="50387" spans="1:4" x14ac:dyDescent="0.3">
      <c r="A50387">
        <v>47948</v>
      </c>
      <c r="B50387">
        <v>154437</v>
      </c>
      <c r="C50387" s="2">
        <v>44356.649459546927</v>
      </c>
      <c r="D50387">
        <v>366392</v>
      </c>
    </row>
    <row r="50388" spans="1:4" x14ac:dyDescent="0.3">
      <c r="A50388">
        <v>256754</v>
      </c>
      <c r="B50388">
        <v>154439</v>
      </c>
      <c r="C50388" s="2">
        <v>44356.649459546927</v>
      </c>
      <c r="D50388">
        <v>264901</v>
      </c>
    </row>
    <row r="50389" spans="1:4" x14ac:dyDescent="0.3">
      <c r="A50389">
        <v>185918</v>
      </c>
      <c r="B50389">
        <v>154440</v>
      </c>
      <c r="C50389" s="2">
        <v>44356.650268608413</v>
      </c>
      <c r="D50389">
        <v>119575</v>
      </c>
    </row>
    <row r="50390" spans="1:4" x14ac:dyDescent="0.3">
      <c r="A50390">
        <v>104472</v>
      </c>
      <c r="B50390">
        <v>154441</v>
      </c>
      <c r="C50390" s="2">
        <v>44356.651077669907</v>
      </c>
      <c r="D50390">
        <v>466497</v>
      </c>
    </row>
    <row r="50391" spans="1:4" x14ac:dyDescent="0.3">
      <c r="A50391">
        <v>243389</v>
      </c>
      <c r="B50391">
        <v>154443</v>
      </c>
      <c r="C50391" s="2">
        <v>44356.65148220065</v>
      </c>
      <c r="D50391">
        <v>347008</v>
      </c>
    </row>
    <row r="50392" spans="1:4" x14ac:dyDescent="0.3">
      <c r="A50392">
        <v>65291</v>
      </c>
      <c r="B50392">
        <v>154448</v>
      </c>
      <c r="C50392" s="2">
        <v>44356.651886731393</v>
      </c>
      <c r="D50392">
        <v>264283</v>
      </c>
    </row>
    <row r="50393" spans="1:4" x14ac:dyDescent="0.3">
      <c r="A50393">
        <v>273008</v>
      </c>
      <c r="B50393">
        <v>154451</v>
      </c>
      <c r="C50393" s="2">
        <v>44356.651886731393</v>
      </c>
      <c r="D50393">
        <v>230507</v>
      </c>
    </row>
    <row r="50394" spans="1:4" x14ac:dyDescent="0.3">
      <c r="A50394">
        <v>278165</v>
      </c>
      <c r="B50394">
        <v>154456</v>
      </c>
      <c r="C50394" s="2">
        <v>44356.651886731393</v>
      </c>
      <c r="D50394">
        <v>332426</v>
      </c>
    </row>
    <row r="50395" spans="1:4" x14ac:dyDescent="0.3">
      <c r="A50395">
        <v>226393</v>
      </c>
      <c r="B50395">
        <v>154457</v>
      </c>
      <c r="C50395" s="2">
        <v>44356.653666666665</v>
      </c>
      <c r="D50395">
        <v>154256</v>
      </c>
    </row>
    <row r="50396" spans="1:4" x14ac:dyDescent="0.3">
      <c r="A50396">
        <v>156211</v>
      </c>
      <c r="B50396">
        <v>154458</v>
      </c>
      <c r="C50396" s="2">
        <v>44356.65431391586</v>
      </c>
      <c r="D50396">
        <v>9427</v>
      </c>
    </row>
    <row r="50397" spans="1:4" x14ac:dyDescent="0.3">
      <c r="A50397">
        <v>284062</v>
      </c>
      <c r="B50397">
        <v>154461</v>
      </c>
      <c r="C50397" s="2">
        <v>44356.654718446596</v>
      </c>
      <c r="D50397">
        <v>188440</v>
      </c>
    </row>
    <row r="50398" spans="1:4" x14ac:dyDescent="0.3">
      <c r="A50398">
        <v>316816</v>
      </c>
      <c r="B50398">
        <v>154464</v>
      </c>
      <c r="C50398" s="2">
        <v>44356.655122977347</v>
      </c>
      <c r="D50398">
        <v>405800</v>
      </c>
    </row>
    <row r="50399" spans="1:4" x14ac:dyDescent="0.3">
      <c r="A50399">
        <v>95519</v>
      </c>
      <c r="B50399">
        <v>154468</v>
      </c>
      <c r="C50399" s="2">
        <v>44356.656336569577</v>
      </c>
      <c r="D50399">
        <v>137327</v>
      </c>
    </row>
    <row r="50400" spans="1:4" x14ac:dyDescent="0.3">
      <c r="A50400">
        <v>245093</v>
      </c>
      <c r="B50400">
        <v>154470</v>
      </c>
      <c r="C50400" s="2">
        <v>44356.656336569577</v>
      </c>
      <c r="D50400">
        <v>148630</v>
      </c>
    </row>
    <row r="50401" spans="1:4" x14ac:dyDescent="0.3">
      <c r="A50401">
        <v>326958</v>
      </c>
      <c r="B50401">
        <v>154474</v>
      </c>
      <c r="C50401" s="2">
        <v>44356.656336569577</v>
      </c>
      <c r="D50401">
        <v>236731</v>
      </c>
    </row>
    <row r="50402" spans="1:4" x14ac:dyDescent="0.3">
      <c r="A50402">
        <v>39190</v>
      </c>
      <c r="B50402">
        <v>154479</v>
      </c>
      <c r="C50402" s="2">
        <v>44356.657550161806</v>
      </c>
      <c r="D50402">
        <v>420981</v>
      </c>
    </row>
    <row r="50403" spans="1:4" x14ac:dyDescent="0.3">
      <c r="A50403">
        <v>103707</v>
      </c>
      <c r="B50403">
        <v>154481</v>
      </c>
      <c r="C50403" s="2">
        <v>44356.657666666666</v>
      </c>
      <c r="D50403">
        <v>118549</v>
      </c>
    </row>
    <row r="50404" spans="1:4" x14ac:dyDescent="0.3">
      <c r="A50404">
        <v>328442</v>
      </c>
      <c r="B50404">
        <v>154482</v>
      </c>
      <c r="C50404" s="2">
        <v>44356.658333333333</v>
      </c>
      <c r="D50404">
        <v>89126</v>
      </c>
    </row>
    <row r="50405" spans="1:4" x14ac:dyDescent="0.3">
      <c r="A50405">
        <v>127269</v>
      </c>
      <c r="B50405">
        <v>154486</v>
      </c>
      <c r="C50405" s="2">
        <v>44356.6583592233</v>
      </c>
      <c r="D50405">
        <v>411922</v>
      </c>
    </row>
    <row r="50406" spans="1:4" x14ac:dyDescent="0.3">
      <c r="A50406">
        <v>98657</v>
      </c>
      <c r="B50406">
        <v>154489</v>
      </c>
      <c r="C50406" s="2">
        <v>44356.658666666663</v>
      </c>
      <c r="D50406">
        <v>345179</v>
      </c>
    </row>
    <row r="50407" spans="1:4" x14ac:dyDescent="0.3">
      <c r="A50407">
        <v>220961</v>
      </c>
      <c r="B50407">
        <v>154493</v>
      </c>
      <c r="C50407" s="2">
        <v>44356.659168284794</v>
      </c>
      <c r="D50407">
        <v>158978</v>
      </c>
    </row>
    <row r="50408" spans="1:4" x14ac:dyDescent="0.3">
      <c r="A50408">
        <v>245974</v>
      </c>
      <c r="B50408">
        <v>154494</v>
      </c>
      <c r="C50408" s="2">
        <v>44356.659168284794</v>
      </c>
      <c r="D50408">
        <v>238334</v>
      </c>
    </row>
    <row r="50409" spans="1:4" x14ac:dyDescent="0.3">
      <c r="A50409">
        <v>327390</v>
      </c>
      <c r="B50409">
        <v>154498</v>
      </c>
      <c r="C50409" s="2">
        <v>44356.659168284794</v>
      </c>
      <c r="D50409">
        <v>478200</v>
      </c>
    </row>
    <row r="50410" spans="1:4" x14ac:dyDescent="0.3">
      <c r="A50410">
        <v>94416</v>
      </c>
      <c r="B50410">
        <v>154501</v>
      </c>
      <c r="C50410" s="2">
        <v>44356.65997734628</v>
      </c>
      <c r="D50410">
        <v>117745</v>
      </c>
    </row>
    <row r="50411" spans="1:4" x14ac:dyDescent="0.3">
      <c r="A50411">
        <v>45014</v>
      </c>
      <c r="B50411">
        <v>154502</v>
      </c>
      <c r="C50411" s="2">
        <v>44356.660381877024</v>
      </c>
      <c r="D50411">
        <v>250679</v>
      </c>
    </row>
    <row r="50412" spans="1:4" x14ac:dyDescent="0.3">
      <c r="A50412">
        <v>31480</v>
      </c>
      <c r="B50412">
        <v>154503</v>
      </c>
      <c r="C50412" s="2">
        <v>44356.660786407767</v>
      </c>
      <c r="D50412">
        <v>347008</v>
      </c>
    </row>
    <row r="50413" spans="1:4" x14ac:dyDescent="0.3">
      <c r="A50413">
        <v>104705</v>
      </c>
      <c r="B50413">
        <v>154505</v>
      </c>
      <c r="C50413" s="2">
        <v>44356.660786407767</v>
      </c>
      <c r="D50413">
        <v>10768</v>
      </c>
    </row>
    <row r="50414" spans="1:4" x14ac:dyDescent="0.3">
      <c r="A50414">
        <v>147912</v>
      </c>
      <c r="B50414">
        <v>154510</v>
      </c>
      <c r="C50414" s="2">
        <v>44356.660786407767</v>
      </c>
      <c r="D50414">
        <v>347740</v>
      </c>
    </row>
    <row r="50415" spans="1:4" x14ac:dyDescent="0.3">
      <c r="A50415">
        <v>123422</v>
      </c>
      <c r="B50415">
        <v>154514</v>
      </c>
      <c r="C50415" s="2">
        <v>44356.66119093851</v>
      </c>
      <c r="D50415">
        <v>347008</v>
      </c>
    </row>
    <row r="50416" spans="1:4" x14ac:dyDescent="0.3">
      <c r="A50416">
        <v>176007</v>
      </c>
      <c r="B50416">
        <v>154515</v>
      </c>
      <c r="C50416" s="2">
        <v>44356.662404530747</v>
      </c>
      <c r="D50416">
        <v>227775</v>
      </c>
    </row>
    <row r="50417" spans="1:4" x14ac:dyDescent="0.3">
      <c r="A50417">
        <v>85978</v>
      </c>
      <c r="B50417">
        <v>154518</v>
      </c>
      <c r="C50417" s="2">
        <v>44356.663213592234</v>
      </c>
      <c r="D50417">
        <v>250679</v>
      </c>
    </row>
    <row r="50418" spans="1:4" x14ac:dyDescent="0.3">
      <c r="A50418">
        <v>123652</v>
      </c>
      <c r="B50418">
        <v>154521</v>
      </c>
      <c r="C50418" s="2">
        <v>44356.664022653727</v>
      </c>
      <c r="D50418">
        <v>401945</v>
      </c>
    </row>
    <row r="50419" spans="1:4" x14ac:dyDescent="0.3">
      <c r="A50419">
        <v>62115</v>
      </c>
      <c r="B50419">
        <v>154522</v>
      </c>
      <c r="C50419" s="2">
        <v>44356.664427184463</v>
      </c>
      <c r="D50419">
        <v>80726</v>
      </c>
    </row>
    <row r="50420" spans="1:4" x14ac:dyDescent="0.3">
      <c r="A50420">
        <v>10282</v>
      </c>
      <c r="B50420">
        <v>154523</v>
      </c>
      <c r="C50420" s="2">
        <v>44356.664831715214</v>
      </c>
      <c r="D50420">
        <v>158978</v>
      </c>
    </row>
    <row r="50421" spans="1:4" x14ac:dyDescent="0.3">
      <c r="A50421">
        <v>181987</v>
      </c>
      <c r="B50421">
        <v>154525</v>
      </c>
      <c r="C50421" s="2">
        <v>44356.6656407767</v>
      </c>
      <c r="D50421">
        <v>351192</v>
      </c>
    </row>
    <row r="50422" spans="1:4" x14ac:dyDescent="0.3">
      <c r="A50422">
        <v>249211</v>
      </c>
      <c r="B50422">
        <v>154527</v>
      </c>
      <c r="C50422" s="2">
        <v>44356.6656407767</v>
      </c>
      <c r="D50422">
        <v>158978</v>
      </c>
    </row>
    <row r="50423" spans="1:4" x14ac:dyDescent="0.3">
      <c r="A50423">
        <v>69970</v>
      </c>
      <c r="B50423">
        <v>154528</v>
      </c>
      <c r="C50423" s="2">
        <v>44356.666045307444</v>
      </c>
      <c r="D50423">
        <v>238334</v>
      </c>
    </row>
    <row r="50424" spans="1:4" x14ac:dyDescent="0.3">
      <c r="A50424">
        <v>267414</v>
      </c>
      <c r="B50424">
        <v>154533</v>
      </c>
      <c r="C50424" s="2">
        <v>44356.666045307444</v>
      </c>
      <c r="D50424">
        <v>37644</v>
      </c>
    </row>
    <row r="50425" spans="1:4" x14ac:dyDescent="0.3">
      <c r="A50425">
        <v>334380</v>
      </c>
      <c r="B50425">
        <v>154537</v>
      </c>
      <c r="C50425" s="2">
        <v>44356.666449838187</v>
      </c>
      <c r="D50425">
        <v>411922</v>
      </c>
    </row>
    <row r="50426" spans="1:4" x14ac:dyDescent="0.3">
      <c r="A50426">
        <v>99739</v>
      </c>
      <c r="B50426">
        <v>154540</v>
      </c>
      <c r="C50426" s="2">
        <v>44356.66685436893</v>
      </c>
      <c r="D50426">
        <v>182191</v>
      </c>
    </row>
    <row r="50427" spans="1:4" x14ac:dyDescent="0.3">
      <c r="A50427">
        <v>92575</v>
      </c>
      <c r="B50427">
        <v>154543</v>
      </c>
      <c r="C50427" s="2">
        <v>44356.667258899681</v>
      </c>
      <c r="D50427">
        <v>298988</v>
      </c>
    </row>
    <row r="50428" spans="1:4" x14ac:dyDescent="0.3">
      <c r="A50428">
        <v>125345</v>
      </c>
      <c r="B50428">
        <v>154544</v>
      </c>
      <c r="C50428" s="2">
        <v>44356.667333333338</v>
      </c>
      <c r="D50428">
        <v>145209</v>
      </c>
    </row>
    <row r="50429" spans="1:4" x14ac:dyDescent="0.3">
      <c r="A50429">
        <v>36040</v>
      </c>
      <c r="B50429">
        <v>154548</v>
      </c>
      <c r="C50429" s="2">
        <v>44356.667999999998</v>
      </c>
      <c r="D50429">
        <v>182984</v>
      </c>
    </row>
    <row r="50430" spans="1:4" x14ac:dyDescent="0.3">
      <c r="A50430">
        <v>177324</v>
      </c>
      <c r="B50430">
        <v>154549</v>
      </c>
      <c r="C50430" s="2">
        <v>44356.668472491911</v>
      </c>
      <c r="D50430">
        <v>182191</v>
      </c>
    </row>
    <row r="50431" spans="1:4" x14ac:dyDescent="0.3">
      <c r="A50431">
        <v>123131</v>
      </c>
      <c r="B50431">
        <v>154551</v>
      </c>
      <c r="C50431" s="2">
        <v>44356.670090614884</v>
      </c>
      <c r="D50431">
        <v>116857</v>
      </c>
    </row>
    <row r="50432" spans="1:4" x14ac:dyDescent="0.3">
      <c r="A50432">
        <v>122454</v>
      </c>
      <c r="B50432">
        <v>154555</v>
      </c>
      <c r="C50432" s="2">
        <v>44356.670495145634</v>
      </c>
      <c r="D50432">
        <v>411922</v>
      </c>
    </row>
    <row r="50433" spans="1:4" x14ac:dyDescent="0.3">
      <c r="A50433">
        <v>138488</v>
      </c>
      <c r="B50433">
        <v>154558</v>
      </c>
      <c r="C50433" s="2">
        <v>44356.670495145634</v>
      </c>
      <c r="D50433">
        <v>411922</v>
      </c>
    </row>
    <row r="50434" spans="1:4" x14ac:dyDescent="0.3">
      <c r="A50434">
        <v>284824</v>
      </c>
      <c r="B50434">
        <v>154559</v>
      </c>
      <c r="C50434" s="2">
        <v>44356.67089967637</v>
      </c>
      <c r="D50434">
        <v>111597</v>
      </c>
    </row>
    <row r="50435" spans="1:4" x14ac:dyDescent="0.3">
      <c r="A50435">
        <v>138511</v>
      </c>
      <c r="B50435">
        <v>154563</v>
      </c>
      <c r="C50435" s="2">
        <v>44356.672113268614</v>
      </c>
      <c r="D50435">
        <v>270101</v>
      </c>
    </row>
    <row r="50436" spans="1:4" x14ac:dyDescent="0.3">
      <c r="A50436">
        <v>88509</v>
      </c>
      <c r="B50436">
        <v>154568</v>
      </c>
      <c r="C50436" s="2">
        <v>44356.673731391587</v>
      </c>
      <c r="D50436">
        <v>146115</v>
      </c>
    </row>
    <row r="50437" spans="1:4" x14ac:dyDescent="0.3">
      <c r="A50437">
        <v>232357</v>
      </c>
      <c r="B50437">
        <v>154573</v>
      </c>
      <c r="C50437" s="2">
        <v>44356.673731391587</v>
      </c>
      <c r="D50437">
        <v>112334</v>
      </c>
    </row>
    <row r="50438" spans="1:4" x14ac:dyDescent="0.3">
      <c r="A50438">
        <v>217054</v>
      </c>
      <c r="B50438">
        <v>154576</v>
      </c>
      <c r="C50438" s="2">
        <v>44356.674135922331</v>
      </c>
      <c r="D50438">
        <v>477565</v>
      </c>
    </row>
    <row r="50439" spans="1:4" x14ac:dyDescent="0.3">
      <c r="A50439">
        <v>198010</v>
      </c>
      <c r="B50439">
        <v>154581</v>
      </c>
      <c r="C50439" s="2">
        <v>44356.675349514568</v>
      </c>
      <c r="D50439">
        <v>47874</v>
      </c>
    </row>
    <row r="50440" spans="1:4" x14ac:dyDescent="0.3">
      <c r="A50440">
        <v>19507</v>
      </c>
      <c r="B50440">
        <v>154582</v>
      </c>
      <c r="C50440" s="2">
        <v>44356.675754045304</v>
      </c>
      <c r="D50440">
        <v>84382</v>
      </c>
    </row>
    <row r="50441" spans="1:4" x14ac:dyDescent="0.3">
      <c r="A50441">
        <v>263468</v>
      </c>
      <c r="B50441">
        <v>154584</v>
      </c>
      <c r="C50441" s="2">
        <v>44356.676158576054</v>
      </c>
      <c r="D50441">
        <v>226626</v>
      </c>
    </row>
    <row r="50442" spans="1:4" x14ac:dyDescent="0.3">
      <c r="A50442">
        <v>343249</v>
      </c>
      <c r="B50442">
        <v>154589</v>
      </c>
      <c r="C50442" s="2">
        <v>44356.676158576054</v>
      </c>
      <c r="D50442">
        <v>194697</v>
      </c>
    </row>
    <row r="50443" spans="1:4" x14ac:dyDescent="0.3">
      <c r="A50443">
        <v>137117</v>
      </c>
      <c r="B50443">
        <v>154590</v>
      </c>
      <c r="C50443" s="2">
        <v>44356.676333333337</v>
      </c>
      <c r="D50443">
        <v>347393</v>
      </c>
    </row>
    <row r="50444" spans="1:4" x14ac:dyDescent="0.3">
      <c r="A50444">
        <v>110279</v>
      </c>
      <c r="B50444">
        <v>154594</v>
      </c>
      <c r="C50444" s="2">
        <v>44356.677372168284</v>
      </c>
      <c r="D50444">
        <v>275232</v>
      </c>
    </row>
    <row r="50445" spans="1:4" x14ac:dyDescent="0.3">
      <c r="A50445">
        <v>334492</v>
      </c>
      <c r="B50445">
        <v>154595</v>
      </c>
      <c r="C50445" s="2">
        <v>44356.67818122977</v>
      </c>
      <c r="D50445">
        <v>233494</v>
      </c>
    </row>
    <row r="50446" spans="1:4" x14ac:dyDescent="0.3">
      <c r="A50446">
        <v>130479</v>
      </c>
      <c r="B50446">
        <v>154598</v>
      </c>
      <c r="C50446" s="2">
        <v>44356.678585760514</v>
      </c>
      <c r="D50446">
        <v>217246</v>
      </c>
    </row>
    <row r="50447" spans="1:4" x14ac:dyDescent="0.3">
      <c r="A50447">
        <v>21344</v>
      </c>
      <c r="B50447">
        <v>154602</v>
      </c>
      <c r="C50447" s="2">
        <v>44356.678585760521</v>
      </c>
      <c r="D50447">
        <v>341333</v>
      </c>
    </row>
    <row r="50448" spans="1:4" x14ac:dyDescent="0.3">
      <c r="A50448">
        <v>171963</v>
      </c>
      <c r="B50448">
        <v>154603</v>
      </c>
      <c r="C50448" s="2">
        <v>44356.678990291257</v>
      </c>
      <c r="D50448">
        <v>264283</v>
      </c>
    </row>
    <row r="50449" spans="1:4" x14ac:dyDescent="0.3">
      <c r="A50449">
        <v>277806</v>
      </c>
      <c r="B50449">
        <v>154608</v>
      </c>
      <c r="C50449" s="2">
        <v>44356.680203883494</v>
      </c>
      <c r="D50449">
        <v>30731</v>
      </c>
    </row>
    <row r="50450" spans="1:4" x14ac:dyDescent="0.3">
      <c r="A50450">
        <v>293791</v>
      </c>
      <c r="B50450">
        <v>154609</v>
      </c>
      <c r="C50450" s="2">
        <v>44356.680203883494</v>
      </c>
      <c r="D50450">
        <v>286726</v>
      </c>
    </row>
    <row r="50451" spans="1:4" x14ac:dyDescent="0.3">
      <c r="A50451">
        <v>3251</v>
      </c>
      <c r="B50451">
        <v>154611</v>
      </c>
      <c r="C50451" s="2">
        <v>44356.680608414237</v>
      </c>
      <c r="D50451">
        <v>191893</v>
      </c>
    </row>
    <row r="50452" spans="1:4" x14ac:dyDescent="0.3">
      <c r="A50452">
        <v>277631</v>
      </c>
      <c r="B50452">
        <v>154616</v>
      </c>
      <c r="C50452" s="2">
        <v>44356.680608414237</v>
      </c>
      <c r="D50452">
        <v>343712</v>
      </c>
    </row>
    <row r="50453" spans="1:4" x14ac:dyDescent="0.3">
      <c r="A50453">
        <v>114264</v>
      </c>
      <c r="B50453">
        <v>154619</v>
      </c>
      <c r="C50453" s="2">
        <v>44356.682226537218</v>
      </c>
      <c r="D50453">
        <v>347393</v>
      </c>
    </row>
    <row r="50454" spans="1:4" x14ac:dyDescent="0.3">
      <c r="A50454">
        <v>270801</v>
      </c>
      <c r="B50454">
        <v>154624</v>
      </c>
      <c r="C50454" s="2">
        <v>44356.682226537218</v>
      </c>
      <c r="D50454">
        <v>60239</v>
      </c>
    </row>
    <row r="50455" spans="1:4" x14ac:dyDescent="0.3">
      <c r="A50455">
        <v>319758</v>
      </c>
      <c r="B50455">
        <v>154625</v>
      </c>
      <c r="C50455" s="2">
        <v>44356.682226537218</v>
      </c>
      <c r="D50455">
        <v>153893</v>
      </c>
    </row>
    <row r="50456" spans="1:4" x14ac:dyDescent="0.3">
      <c r="A50456">
        <v>223532</v>
      </c>
      <c r="B50456">
        <v>154628</v>
      </c>
      <c r="C50456" s="2">
        <v>44356.682631067961</v>
      </c>
      <c r="D50456">
        <v>390503</v>
      </c>
    </row>
    <row r="50457" spans="1:4" x14ac:dyDescent="0.3">
      <c r="A50457">
        <v>288573</v>
      </c>
      <c r="B50457">
        <v>154632</v>
      </c>
      <c r="C50457" s="2">
        <v>44356.682631067961</v>
      </c>
      <c r="D50457">
        <v>151932</v>
      </c>
    </row>
    <row r="50458" spans="1:4" x14ac:dyDescent="0.3">
      <c r="A50458">
        <v>30782</v>
      </c>
      <c r="B50458">
        <v>154633</v>
      </c>
      <c r="C50458" s="2">
        <v>44356.683440129455</v>
      </c>
      <c r="D50458">
        <v>411922</v>
      </c>
    </row>
    <row r="50459" spans="1:4" x14ac:dyDescent="0.3">
      <c r="A50459">
        <v>134976</v>
      </c>
      <c r="B50459">
        <v>154636</v>
      </c>
      <c r="C50459" s="2">
        <v>44356.684249190941</v>
      </c>
      <c r="D50459">
        <v>473327</v>
      </c>
    </row>
    <row r="50460" spans="1:4" x14ac:dyDescent="0.3">
      <c r="A50460">
        <v>184572</v>
      </c>
      <c r="B50460">
        <v>154640</v>
      </c>
      <c r="C50460" s="2">
        <v>44356.684249190941</v>
      </c>
      <c r="D50460">
        <v>329376</v>
      </c>
    </row>
    <row r="50461" spans="1:4" x14ac:dyDescent="0.3">
      <c r="A50461">
        <v>258377</v>
      </c>
      <c r="B50461">
        <v>154641</v>
      </c>
      <c r="C50461" s="2">
        <v>44356.684249190941</v>
      </c>
      <c r="D50461">
        <v>189554</v>
      </c>
    </row>
    <row r="50462" spans="1:4" x14ac:dyDescent="0.3">
      <c r="A50462">
        <v>29999</v>
      </c>
      <c r="B50462">
        <v>154644</v>
      </c>
      <c r="C50462" s="2">
        <v>44356.685058252428</v>
      </c>
      <c r="D50462">
        <v>347393</v>
      </c>
    </row>
    <row r="50463" spans="1:4" x14ac:dyDescent="0.3">
      <c r="A50463">
        <v>230990</v>
      </c>
      <c r="B50463">
        <v>154645</v>
      </c>
      <c r="C50463" s="2">
        <v>44356.685058252428</v>
      </c>
      <c r="D50463">
        <v>371515</v>
      </c>
    </row>
    <row r="50464" spans="1:4" x14ac:dyDescent="0.3">
      <c r="A50464">
        <v>343309</v>
      </c>
      <c r="B50464">
        <v>154649</v>
      </c>
      <c r="C50464" s="2">
        <v>44356.685058252428</v>
      </c>
      <c r="D50464">
        <v>347008</v>
      </c>
    </row>
    <row r="50465" spans="1:4" x14ac:dyDescent="0.3">
      <c r="A50465">
        <v>194363</v>
      </c>
      <c r="B50465">
        <v>154653</v>
      </c>
      <c r="C50465" s="2">
        <v>44356.686676375408</v>
      </c>
      <c r="D50465">
        <v>158978</v>
      </c>
    </row>
    <row r="50466" spans="1:4" x14ac:dyDescent="0.3">
      <c r="A50466">
        <v>211151</v>
      </c>
      <c r="B50466">
        <v>154658</v>
      </c>
      <c r="C50466" s="2">
        <v>44356.686676375408</v>
      </c>
      <c r="D50466">
        <v>146115</v>
      </c>
    </row>
    <row r="50467" spans="1:4" x14ac:dyDescent="0.3">
      <c r="A50467">
        <v>2527</v>
      </c>
      <c r="B50467">
        <v>154661</v>
      </c>
      <c r="C50467" s="2">
        <v>44356.687485436894</v>
      </c>
      <c r="D50467">
        <v>350756</v>
      </c>
    </row>
    <row r="50468" spans="1:4" x14ac:dyDescent="0.3">
      <c r="A50468">
        <v>235248</v>
      </c>
      <c r="B50468">
        <v>154662</v>
      </c>
      <c r="C50468" s="2">
        <v>44356.688294498381</v>
      </c>
      <c r="D50468">
        <v>100414</v>
      </c>
    </row>
    <row r="50469" spans="1:4" x14ac:dyDescent="0.3">
      <c r="A50469">
        <v>28934</v>
      </c>
      <c r="B50469">
        <v>154664</v>
      </c>
      <c r="C50469" s="2">
        <v>44356.689912621361</v>
      </c>
      <c r="D50469">
        <v>250679</v>
      </c>
    </row>
    <row r="50470" spans="1:4" x14ac:dyDescent="0.3">
      <c r="A50470">
        <v>91298</v>
      </c>
      <c r="B50470">
        <v>154669</v>
      </c>
      <c r="C50470" s="2">
        <v>44356.689912621361</v>
      </c>
      <c r="D50470">
        <v>439981</v>
      </c>
    </row>
    <row r="50471" spans="1:4" x14ac:dyDescent="0.3">
      <c r="A50471">
        <v>90720</v>
      </c>
      <c r="B50471">
        <v>154674</v>
      </c>
      <c r="C50471" s="2">
        <v>44356.690721682848</v>
      </c>
      <c r="D50471">
        <v>249086</v>
      </c>
    </row>
    <row r="50472" spans="1:4" x14ac:dyDescent="0.3">
      <c r="A50472">
        <v>246798</v>
      </c>
      <c r="B50472">
        <v>154677</v>
      </c>
      <c r="C50472" s="2">
        <v>44356.691530744341</v>
      </c>
      <c r="D50472">
        <v>158978</v>
      </c>
    </row>
    <row r="50473" spans="1:4" x14ac:dyDescent="0.3">
      <c r="A50473">
        <v>87677</v>
      </c>
      <c r="B50473">
        <v>154678</v>
      </c>
      <c r="C50473" s="2">
        <v>44356.691935275077</v>
      </c>
      <c r="D50473">
        <v>379466</v>
      </c>
    </row>
    <row r="50474" spans="1:4" x14ac:dyDescent="0.3">
      <c r="A50474">
        <v>299102</v>
      </c>
      <c r="B50474">
        <v>154682</v>
      </c>
      <c r="C50474" s="2">
        <v>44356.691935275077</v>
      </c>
      <c r="D50474">
        <v>153893</v>
      </c>
    </row>
    <row r="50475" spans="1:4" x14ac:dyDescent="0.3">
      <c r="A50475">
        <v>102634</v>
      </c>
      <c r="B50475">
        <v>154687</v>
      </c>
      <c r="C50475" s="2">
        <v>44356.692744336571</v>
      </c>
      <c r="D50475">
        <v>276751</v>
      </c>
    </row>
    <row r="50476" spans="1:4" x14ac:dyDescent="0.3">
      <c r="A50476">
        <v>105504</v>
      </c>
      <c r="B50476">
        <v>154690</v>
      </c>
      <c r="C50476" s="2">
        <v>44356.692744336571</v>
      </c>
      <c r="D50476">
        <v>202639</v>
      </c>
    </row>
    <row r="50477" spans="1:4" x14ac:dyDescent="0.3">
      <c r="A50477">
        <v>232022</v>
      </c>
      <c r="B50477">
        <v>154693</v>
      </c>
      <c r="C50477" s="2">
        <v>44356.693553398058</v>
      </c>
      <c r="D50477">
        <v>154256</v>
      </c>
    </row>
    <row r="50478" spans="1:4" x14ac:dyDescent="0.3">
      <c r="A50478">
        <v>29328</v>
      </c>
      <c r="B50478">
        <v>154694</v>
      </c>
      <c r="C50478" s="2">
        <v>44356.695171521031</v>
      </c>
      <c r="D50478">
        <v>81554</v>
      </c>
    </row>
    <row r="50479" spans="1:4" x14ac:dyDescent="0.3">
      <c r="A50479">
        <v>38458</v>
      </c>
      <c r="B50479">
        <v>154697</v>
      </c>
      <c r="C50479" s="2">
        <v>44356.695171521031</v>
      </c>
      <c r="D50479">
        <v>292608</v>
      </c>
    </row>
    <row r="50480" spans="1:4" x14ac:dyDescent="0.3">
      <c r="A50480">
        <v>284325</v>
      </c>
      <c r="B50480">
        <v>154702</v>
      </c>
      <c r="C50480" s="2">
        <v>44356.695666666667</v>
      </c>
      <c r="D50480">
        <v>327633</v>
      </c>
    </row>
    <row r="50481" spans="1:4" x14ac:dyDescent="0.3">
      <c r="A50481">
        <v>345515</v>
      </c>
      <c r="B50481">
        <v>154706</v>
      </c>
      <c r="C50481" s="2">
        <v>44356.696385113268</v>
      </c>
      <c r="D50481">
        <v>327649</v>
      </c>
    </row>
    <row r="50482" spans="1:4" x14ac:dyDescent="0.3">
      <c r="A50482">
        <v>152401</v>
      </c>
      <c r="B50482">
        <v>154709</v>
      </c>
      <c r="C50482" s="2">
        <v>44356.699621359228</v>
      </c>
      <c r="D50482">
        <v>110991</v>
      </c>
    </row>
    <row r="50483" spans="1:4" x14ac:dyDescent="0.3">
      <c r="A50483">
        <v>170357</v>
      </c>
      <c r="B50483">
        <v>154711</v>
      </c>
      <c r="C50483" s="2">
        <v>44356.699621359228</v>
      </c>
      <c r="D50483">
        <v>43623</v>
      </c>
    </row>
    <row r="50484" spans="1:4" x14ac:dyDescent="0.3">
      <c r="A50484">
        <v>195656</v>
      </c>
      <c r="B50484">
        <v>154715</v>
      </c>
      <c r="C50484" s="2">
        <v>44356.699621359228</v>
      </c>
      <c r="D50484">
        <v>191238</v>
      </c>
    </row>
    <row r="50485" spans="1:4" x14ac:dyDescent="0.3">
      <c r="A50485">
        <v>62361</v>
      </c>
      <c r="B50485">
        <v>154716</v>
      </c>
      <c r="C50485" s="2">
        <v>44356.699666666667</v>
      </c>
      <c r="D50485">
        <v>305103</v>
      </c>
    </row>
    <row r="50486" spans="1:4" x14ac:dyDescent="0.3">
      <c r="A50486">
        <v>271403</v>
      </c>
      <c r="B50486">
        <v>154720</v>
      </c>
      <c r="C50486" s="2">
        <v>44356.700430420715</v>
      </c>
      <c r="D50486">
        <v>143024</v>
      </c>
    </row>
    <row r="50487" spans="1:4" x14ac:dyDescent="0.3">
      <c r="A50487">
        <v>298263</v>
      </c>
      <c r="B50487">
        <v>154723</v>
      </c>
      <c r="C50487" s="2">
        <v>44356.702048543688</v>
      </c>
      <c r="D50487">
        <v>304722</v>
      </c>
    </row>
    <row r="50488" spans="1:4" x14ac:dyDescent="0.3">
      <c r="A50488">
        <v>60004</v>
      </c>
      <c r="B50488">
        <v>154725</v>
      </c>
      <c r="C50488" s="2">
        <v>44356.702857605182</v>
      </c>
      <c r="D50488">
        <v>472712</v>
      </c>
    </row>
    <row r="50489" spans="1:4" x14ac:dyDescent="0.3">
      <c r="A50489">
        <v>72631</v>
      </c>
      <c r="B50489">
        <v>154730</v>
      </c>
      <c r="C50489" s="2">
        <v>44356.702857605182</v>
      </c>
      <c r="D50489">
        <v>397390</v>
      </c>
    </row>
    <row r="50490" spans="1:4" x14ac:dyDescent="0.3">
      <c r="A50490">
        <v>185503</v>
      </c>
      <c r="B50490">
        <v>154733</v>
      </c>
      <c r="C50490" s="2">
        <v>44356.702857605182</v>
      </c>
      <c r="D50490">
        <v>389689</v>
      </c>
    </row>
    <row r="50491" spans="1:4" x14ac:dyDescent="0.3">
      <c r="A50491">
        <v>107230</v>
      </c>
      <c r="B50491">
        <v>154734</v>
      </c>
      <c r="C50491" s="2">
        <v>44356.703262135918</v>
      </c>
      <c r="D50491">
        <v>347393</v>
      </c>
    </row>
    <row r="50492" spans="1:4" x14ac:dyDescent="0.3">
      <c r="A50492">
        <v>310904</v>
      </c>
      <c r="B50492">
        <v>154735</v>
      </c>
      <c r="C50492" s="2">
        <v>44356.703666666668</v>
      </c>
      <c r="D50492">
        <v>250679</v>
      </c>
    </row>
    <row r="50493" spans="1:4" x14ac:dyDescent="0.3">
      <c r="A50493">
        <v>70295</v>
      </c>
      <c r="B50493">
        <v>154738</v>
      </c>
      <c r="C50493" s="2">
        <v>44356.704880258898</v>
      </c>
      <c r="D50493">
        <v>286726</v>
      </c>
    </row>
    <row r="50494" spans="1:4" x14ac:dyDescent="0.3">
      <c r="A50494">
        <v>35912</v>
      </c>
      <c r="B50494">
        <v>154740</v>
      </c>
      <c r="C50494" s="2">
        <v>44356.706093851135</v>
      </c>
      <c r="D50494">
        <v>189009</v>
      </c>
    </row>
    <row r="50495" spans="1:4" x14ac:dyDescent="0.3">
      <c r="A50495">
        <v>339814</v>
      </c>
      <c r="B50495">
        <v>154745</v>
      </c>
      <c r="C50495" s="2">
        <v>44356.706498381878</v>
      </c>
      <c r="D50495">
        <v>191893</v>
      </c>
    </row>
    <row r="50496" spans="1:4" x14ac:dyDescent="0.3">
      <c r="A50496">
        <v>185301</v>
      </c>
      <c r="B50496">
        <v>154750</v>
      </c>
      <c r="C50496" s="2">
        <v>44356.707000000002</v>
      </c>
      <c r="D50496">
        <v>351192</v>
      </c>
    </row>
    <row r="50497" spans="1:4" x14ac:dyDescent="0.3">
      <c r="A50497">
        <v>197663</v>
      </c>
      <c r="B50497">
        <v>154753</v>
      </c>
      <c r="C50497" s="2">
        <v>44356.707333333339</v>
      </c>
      <c r="D50497">
        <v>411922</v>
      </c>
    </row>
    <row r="50498" spans="1:4" x14ac:dyDescent="0.3">
      <c r="A50498">
        <v>163426</v>
      </c>
      <c r="B50498">
        <v>154756</v>
      </c>
      <c r="C50498" s="2">
        <v>44356.707711974115</v>
      </c>
      <c r="D50498">
        <v>78899</v>
      </c>
    </row>
    <row r="50499" spans="1:4" x14ac:dyDescent="0.3">
      <c r="A50499">
        <v>230711</v>
      </c>
      <c r="B50499">
        <v>154760</v>
      </c>
      <c r="C50499" s="2">
        <v>44356.707711974115</v>
      </c>
      <c r="D50499">
        <v>242428</v>
      </c>
    </row>
    <row r="50500" spans="1:4" x14ac:dyDescent="0.3">
      <c r="A50500">
        <v>315137</v>
      </c>
      <c r="B50500">
        <v>154762</v>
      </c>
      <c r="C50500" s="2">
        <v>44356.707711974115</v>
      </c>
      <c r="D50500">
        <v>304722</v>
      </c>
    </row>
    <row r="50501" spans="1:4" x14ac:dyDescent="0.3">
      <c r="A50501">
        <v>35313</v>
      </c>
      <c r="B50501">
        <v>154765</v>
      </c>
      <c r="C50501" s="2">
        <v>44356.709330097088</v>
      </c>
      <c r="D50501">
        <v>89553</v>
      </c>
    </row>
    <row r="50502" spans="1:4" x14ac:dyDescent="0.3">
      <c r="A50502">
        <v>133016</v>
      </c>
      <c r="B50502">
        <v>154766</v>
      </c>
      <c r="C50502" s="2">
        <v>44356.709330097088</v>
      </c>
      <c r="D50502">
        <v>182841</v>
      </c>
    </row>
    <row r="50503" spans="1:4" x14ac:dyDescent="0.3">
      <c r="A50503">
        <v>143755</v>
      </c>
      <c r="B50503">
        <v>154767</v>
      </c>
      <c r="C50503" s="2">
        <v>44356.709734627831</v>
      </c>
      <c r="D50503">
        <v>162670</v>
      </c>
    </row>
    <row r="50504" spans="1:4" x14ac:dyDescent="0.3">
      <c r="A50504">
        <v>197804</v>
      </c>
      <c r="B50504">
        <v>154768</v>
      </c>
      <c r="C50504" s="2">
        <v>44356.709734627831</v>
      </c>
      <c r="D50504">
        <v>250679</v>
      </c>
    </row>
    <row r="50505" spans="1:4" x14ac:dyDescent="0.3">
      <c r="A50505">
        <v>217288</v>
      </c>
      <c r="B50505">
        <v>154770</v>
      </c>
      <c r="C50505" s="2">
        <v>44356.71</v>
      </c>
      <c r="D50505">
        <v>180863</v>
      </c>
    </row>
    <row r="50506" spans="1:4" x14ac:dyDescent="0.3">
      <c r="A50506">
        <v>118347</v>
      </c>
      <c r="B50506">
        <v>154771</v>
      </c>
      <c r="C50506" s="2">
        <v>44356.712566343042</v>
      </c>
      <c r="D50506">
        <v>347008</v>
      </c>
    </row>
    <row r="50507" spans="1:4" x14ac:dyDescent="0.3">
      <c r="A50507">
        <v>115730</v>
      </c>
      <c r="B50507">
        <v>154774</v>
      </c>
      <c r="C50507" s="2">
        <v>44356.712970873785</v>
      </c>
      <c r="D50507">
        <v>118549</v>
      </c>
    </row>
    <row r="50508" spans="1:4" x14ac:dyDescent="0.3">
      <c r="A50508">
        <v>153136</v>
      </c>
      <c r="B50508">
        <v>154777</v>
      </c>
      <c r="C50508" s="2">
        <v>44356.712970873785</v>
      </c>
      <c r="D50508">
        <v>118549</v>
      </c>
    </row>
    <row r="50509" spans="1:4" x14ac:dyDescent="0.3">
      <c r="A50509">
        <v>156428</v>
      </c>
      <c r="B50509">
        <v>154780</v>
      </c>
      <c r="C50509" s="2">
        <v>44356.712970873785</v>
      </c>
      <c r="D50509">
        <v>216381</v>
      </c>
    </row>
    <row r="50510" spans="1:4" x14ac:dyDescent="0.3">
      <c r="A50510">
        <v>191974</v>
      </c>
      <c r="B50510">
        <v>154785</v>
      </c>
      <c r="C50510" s="2">
        <v>44356.713779935279</v>
      </c>
      <c r="D50510">
        <v>108086</v>
      </c>
    </row>
    <row r="50511" spans="1:4" x14ac:dyDescent="0.3">
      <c r="A50511">
        <v>21006</v>
      </c>
      <c r="B50511">
        <v>154789</v>
      </c>
      <c r="C50511" s="2">
        <v>44356.714184466022</v>
      </c>
      <c r="D50511">
        <v>293021</v>
      </c>
    </row>
    <row r="50512" spans="1:4" x14ac:dyDescent="0.3">
      <c r="A50512">
        <v>260857</v>
      </c>
      <c r="B50512">
        <v>154792</v>
      </c>
      <c r="C50512" s="2">
        <v>44356.714184466022</v>
      </c>
      <c r="D50512">
        <v>230507</v>
      </c>
    </row>
    <row r="50513" spans="1:4" x14ac:dyDescent="0.3">
      <c r="A50513">
        <v>319639</v>
      </c>
      <c r="B50513">
        <v>154793</v>
      </c>
      <c r="C50513" s="2">
        <v>44356.714184466022</v>
      </c>
      <c r="D50513">
        <v>371897</v>
      </c>
    </row>
    <row r="50514" spans="1:4" x14ac:dyDescent="0.3">
      <c r="A50514">
        <v>347096</v>
      </c>
      <c r="B50514">
        <v>154794</v>
      </c>
      <c r="C50514" s="2">
        <v>44356.715802589002</v>
      </c>
      <c r="D50514">
        <v>154256</v>
      </c>
    </row>
    <row r="50515" spans="1:4" x14ac:dyDescent="0.3">
      <c r="A50515">
        <v>313436</v>
      </c>
      <c r="B50515">
        <v>154798</v>
      </c>
      <c r="C50515" s="2">
        <v>44356.717016181232</v>
      </c>
      <c r="D50515">
        <v>252370</v>
      </c>
    </row>
    <row r="50516" spans="1:4" x14ac:dyDescent="0.3">
      <c r="A50516">
        <v>39340</v>
      </c>
      <c r="B50516">
        <v>154803</v>
      </c>
      <c r="C50516" s="2">
        <v>44356.717420711975</v>
      </c>
      <c r="D50516">
        <v>230507</v>
      </c>
    </row>
    <row r="50517" spans="1:4" x14ac:dyDescent="0.3">
      <c r="A50517">
        <v>197220</v>
      </c>
      <c r="B50517">
        <v>154808</v>
      </c>
      <c r="C50517" s="2">
        <v>44356.717420711975</v>
      </c>
      <c r="D50517">
        <v>73643</v>
      </c>
    </row>
    <row r="50518" spans="1:4" x14ac:dyDescent="0.3">
      <c r="A50518">
        <v>197073</v>
      </c>
      <c r="B50518">
        <v>154813</v>
      </c>
      <c r="C50518" s="2">
        <v>44356.717825242718</v>
      </c>
      <c r="D50518">
        <v>76405</v>
      </c>
    </row>
    <row r="50519" spans="1:4" x14ac:dyDescent="0.3">
      <c r="A50519">
        <v>93450</v>
      </c>
      <c r="B50519">
        <v>154814</v>
      </c>
      <c r="C50519" s="2">
        <v>44356.718634304205</v>
      </c>
      <c r="D50519">
        <v>411922</v>
      </c>
    </row>
    <row r="50520" spans="1:4" x14ac:dyDescent="0.3">
      <c r="A50520">
        <v>67397</v>
      </c>
      <c r="B50520">
        <v>154817</v>
      </c>
      <c r="C50520" s="2">
        <v>44356.720252427185</v>
      </c>
      <c r="D50520">
        <v>439981</v>
      </c>
    </row>
    <row r="50521" spans="1:4" x14ac:dyDescent="0.3">
      <c r="A50521">
        <v>120589</v>
      </c>
      <c r="B50521">
        <v>154820</v>
      </c>
      <c r="C50521" s="2">
        <v>44356.720252427185</v>
      </c>
      <c r="D50521">
        <v>351192</v>
      </c>
    </row>
    <row r="50522" spans="1:4" x14ac:dyDescent="0.3">
      <c r="A50522">
        <v>228775</v>
      </c>
      <c r="B50522">
        <v>154824</v>
      </c>
      <c r="C50522" s="2">
        <v>44356.720656957928</v>
      </c>
      <c r="D50522">
        <v>183290</v>
      </c>
    </row>
    <row r="50523" spans="1:4" x14ac:dyDescent="0.3">
      <c r="A50523">
        <v>182124</v>
      </c>
      <c r="B50523">
        <v>154826</v>
      </c>
      <c r="C50523" s="2">
        <v>44356.721061488672</v>
      </c>
      <c r="D50523">
        <v>458081</v>
      </c>
    </row>
    <row r="50524" spans="1:4" x14ac:dyDescent="0.3">
      <c r="A50524">
        <v>236945</v>
      </c>
      <c r="B50524">
        <v>154829</v>
      </c>
      <c r="C50524" s="2">
        <v>44356.721061488672</v>
      </c>
      <c r="D50524">
        <v>341333</v>
      </c>
    </row>
    <row r="50525" spans="1:4" x14ac:dyDescent="0.3">
      <c r="A50525">
        <v>337873</v>
      </c>
      <c r="B50525">
        <v>154830</v>
      </c>
      <c r="C50525" s="2">
        <v>44356.721061488672</v>
      </c>
      <c r="D50525">
        <v>43842</v>
      </c>
    </row>
    <row r="50526" spans="1:4" x14ac:dyDescent="0.3">
      <c r="A50526">
        <v>308830</v>
      </c>
      <c r="B50526">
        <v>154835</v>
      </c>
      <c r="C50526" s="2">
        <v>44356.722679611645</v>
      </c>
      <c r="D50526">
        <v>470762</v>
      </c>
    </row>
    <row r="50527" spans="1:4" x14ac:dyDescent="0.3">
      <c r="A50527">
        <v>98190</v>
      </c>
      <c r="B50527">
        <v>154840</v>
      </c>
      <c r="C50527" s="2">
        <v>44356.722999999998</v>
      </c>
      <c r="D50527">
        <v>259452</v>
      </c>
    </row>
    <row r="50528" spans="1:4" x14ac:dyDescent="0.3">
      <c r="A50528">
        <v>315766</v>
      </c>
      <c r="B50528">
        <v>154843</v>
      </c>
      <c r="C50528" s="2">
        <v>44356.722999999998</v>
      </c>
      <c r="D50528">
        <v>472908</v>
      </c>
    </row>
    <row r="50529" spans="1:4" x14ac:dyDescent="0.3">
      <c r="A50529">
        <v>285703</v>
      </c>
      <c r="B50529">
        <v>154844</v>
      </c>
      <c r="C50529" s="2">
        <v>44356.723893203889</v>
      </c>
      <c r="D50529">
        <v>111368</v>
      </c>
    </row>
    <row r="50530" spans="1:4" x14ac:dyDescent="0.3">
      <c r="A50530">
        <v>257109</v>
      </c>
      <c r="B50530">
        <v>154845</v>
      </c>
      <c r="C50530" s="2">
        <v>44356.724666666662</v>
      </c>
      <c r="D50530">
        <v>123413</v>
      </c>
    </row>
    <row r="50531" spans="1:4" x14ac:dyDescent="0.3">
      <c r="A50531">
        <v>165327</v>
      </c>
      <c r="B50531">
        <v>154848</v>
      </c>
      <c r="C50531" s="2">
        <v>44356.724999999999</v>
      </c>
      <c r="D50531">
        <v>46388</v>
      </c>
    </row>
    <row r="50532" spans="1:4" x14ac:dyDescent="0.3">
      <c r="A50532">
        <v>237431</v>
      </c>
      <c r="B50532">
        <v>154852</v>
      </c>
      <c r="C50532" s="2">
        <v>44356.725106796119</v>
      </c>
      <c r="D50532">
        <v>470762</v>
      </c>
    </row>
    <row r="50533" spans="1:4" x14ac:dyDescent="0.3">
      <c r="A50533">
        <v>183101</v>
      </c>
      <c r="B50533">
        <v>154854</v>
      </c>
      <c r="C50533" s="2">
        <v>44356.725511326862</v>
      </c>
      <c r="D50533">
        <v>5151</v>
      </c>
    </row>
    <row r="50534" spans="1:4" x14ac:dyDescent="0.3">
      <c r="A50534">
        <v>251687</v>
      </c>
      <c r="B50534">
        <v>154855</v>
      </c>
      <c r="C50534" s="2">
        <v>44356.725511326862</v>
      </c>
      <c r="D50534">
        <v>380039</v>
      </c>
    </row>
    <row r="50535" spans="1:4" x14ac:dyDescent="0.3">
      <c r="A50535">
        <v>208801</v>
      </c>
      <c r="B50535">
        <v>154857</v>
      </c>
      <c r="C50535" s="2">
        <v>44356.725915857605</v>
      </c>
      <c r="D50535">
        <v>258251</v>
      </c>
    </row>
    <row r="50536" spans="1:4" x14ac:dyDescent="0.3">
      <c r="A50536">
        <v>52601</v>
      </c>
      <c r="B50536">
        <v>154859</v>
      </c>
      <c r="C50536" s="2">
        <v>44356.726320388349</v>
      </c>
      <c r="D50536">
        <v>221580</v>
      </c>
    </row>
    <row r="50537" spans="1:4" x14ac:dyDescent="0.3">
      <c r="A50537">
        <v>73609</v>
      </c>
      <c r="B50537">
        <v>154861</v>
      </c>
      <c r="C50537" s="2">
        <v>44356.726320388349</v>
      </c>
      <c r="D50537">
        <v>351192</v>
      </c>
    </row>
    <row r="50538" spans="1:4" x14ac:dyDescent="0.3">
      <c r="A50538">
        <v>261625</v>
      </c>
      <c r="B50538">
        <v>154865</v>
      </c>
      <c r="C50538" s="2">
        <v>44356.727333333336</v>
      </c>
      <c r="D50538">
        <v>273307</v>
      </c>
    </row>
    <row r="50539" spans="1:4" x14ac:dyDescent="0.3">
      <c r="A50539">
        <v>161956</v>
      </c>
      <c r="B50539">
        <v>154867</v>
      </c>
      <c r="C50539" s="2">
        <v>44356.727533980578</v>
      </c>
      <c r="D50539">
        <v>411922</v>
      </c>
    </row>
    <row r="50540" spans="1:4" x14ac:dyDescent="0.3">
      <c r="A50540">
        <v>194878</v>
      </c>
      <c r="B50540">
        <v>154872</v>
      </c>
      <c r="C50540" s="2">
        <v>44356.727938511329</v>
      </c>
      <c r="D50540">
        <v>411922</v>
      </c>
    </row>
    <row r="50541" spans="1:4" x14ac:dyDescent="0.3">
      <c r="A50541">
        <v>160267</v>
      </c>
      <c r="B50541">
        <v>154875</v>
      </c>
      <c r="C50541" s="2">
        <v>44356.728343042072</v>
      </c>
      <c r="D50541">
        <v>335876</v>
      </c>
    </row>
    <row r="50542" spans="1:4" x14ac:dyDescent="0.3">
      <c r="A50542">
        <v>320516</v>
      </c>
      <c r="B50542">
        <v>154878</v>
      </c>
      <c r="C50542" s="2">
        <v>44356.728343042072</v>
      </c>
      <c r="D50542">
        <v>267654</v>
      </c>
    </row>
    <row r="50543" spans="1:4" x14ac:dyDescent="0.3">
      <c r="A50543">
        <v>61891</v>
      </c>
      <c r="B50543">
        <v>154883</v>
      </c>
      <c r="C50543" s="2">
        <v>44356.728747572815</v>
      </c>
      <c r="D50543">
        <v>439981</v>
      </c>
    </row>
    <row r="50544" spans="1:4" x14ac:dyDescent="0.3">
      <c r="A50544">
        <v>210213</v>
      </c>
      <c r="B50544">
        <v>154888</v>
      </c>
      <c r="C50544" s="2">
        <v>44356.728747572815</v>
      </c>
      <c r="D50544">
        <v>411922</v>
      </c>
    </row>
    <row r="50545" spans="1:4" x14ac:dyDescent="0.3">
      <c r="A50545">
        <v>240981</v>
      </c>
      <c r="B50545">
        <v>154892</v>
      </c>
      <c r="C50545" s="2">
        <v>44356.729556634302</v>
      </c>
      <c r="D50545">
        <v>347008</v>
      </c>
    </row>
    <row r="50546" spans="1:4" x14ac:dyDescent="0.3">
      <c r="A50546">
        <v>188757</v>
      </c>
      <c r="B50546">
        <v>154893</v>
      </c>
      <c r="C50546" s="2">
        <v>44356.729961165045</v>
      </c>
      <c r="D50546">
        <v>241927</v>
      </c>
    </row>
    <row r="50547" spans="1:4" x14ac:dyDescent="0.3">
      <c r="A50547">
        <v>336905</v>
      </c>
      <c r="B50547">
        <v>154894</v>
      </c>
      <c r="C50547" s="2">
        <v>44356.729961165045</v>
      </c>
      <c r="D50547">
        <v>154228</v>
      </c>
    </row>
    <row r="50548" spans="1:4" x14ac:dyDescent="0.3">
      <c r="A50548">
        <v>138886</v>
      </c>
      <c r="B50548">
        <v>154899</v>
      </c>
      <c r="C50548" s="2">
        <v>44356.73</v>
      </c>
      <c r="D50548">
        <v>458081</v>
      </c>
    </row>
    <row r="50549" spans="1:4" x14ac:dyDescent="0.3">
      <c r="A50549">
        <v>27251</v>
      </c>
      <c r="B50549">
        <v>154901</v>
      </c>
      <c r="C50549" s="2">
        <v>44356.730365695796</v>
      </c>
      <c r="D50549">
        <v>12149</v>
      </c>
    </row>
    <row r="50550" spans="1:4" x14ac:dyDescent="0.3">
      <c r="A50550">
        <v>33145</v>
      </c>
      <c r="B50550">
        <v>154905</v>
      </c>
      <c r="C50550" s="2">
        <v>44356.730365695796</v>
      </c>
      <c r="D50550">
        <v>387595</v>
      </c>
    </row>
    <row r="50551" spans="1:4" x14ac:dyDescent="0.3">
      <c r="A50551">
        <v>240651</v>
      </c>
      <c r="B50551">
        <v>154908</v>
      </c>
      <c r="C50551" s="2">
        <v>44356.730770226532</v>
      </c>
      <c r="D50551">
        <v>153893</v>
      </c>
    </row>
    <row r="50552" spans="1:4" x14ac:dyDescent="0.3">
      <c r="A50552">
        <v>327398</v>
      </c>
      <c r="B50552">
        <v>154912</v>
      </c>
      <c r="C50552" s="2">
        <v>44356.730770226532</v>
      </c>
      <c r="D50552">
        <v>251574</v>
      </c>
    </row>
    <row r="50553" spans="1:4" x14ac:dyDescent="0.3">
      <c r="A50553">
        <v>61245</v>
      </c>
      <c r="B50553">
        <v>154914</v>
      </c>
      <c r="C50553" s="2">
        <v>44356.731983818776</v>
      </c>
      <c r="D50553">
        <v>317239</v>
      </c>
    </row>
    <row r="50554" spans="1:4" x14ac:dyDescent="0.3">
      <c r="A50554">
        <v>144621</v>
      </c>
      <c r="B50554">
        <v>154918</v>
      </c>
      <c r="C50554" s="2">
        <v>44356.732666666663</v>
      </c>
      <c r="D50554">
        <v>250679</v>
      </c>
    </row>
    <row r="50555" spans="1:4" x14ac:dyDescent="0.3">
      <c r="A50555">
        <v>172788</v>
      </c>
      <c r="B50555">
        <v>154919</v>
      </c>
      <c r="C50555" s="2">
        <v>44356.733601941749</v>
      </c>
      <c r="D50555">
        <v>119030</v>
      </c>
    </row>
    <row r="50556" spans="1:4" x14ac:dyDescent="0.3">
      <c r="A50556">
        <v>202770</v>
      </c>
      <c r="B50556">
        <v>154920</v>
      </c>
      <c r="C50556" s="2">
        <v>44356.733601941749</v>
      </c>
      <c r="D50556">
        <v>86587</v>
      </c>
    </row>
    <row r="50557" spans="1:4" x14ac:dyDescent="0.3">
      <c r="A50557">
        <v>3260</v>
      </c>
      <c r="B50557">
        <v>154923</v>
      </c>
      <c r="C50557" s="2">
        <v>44356.734411003235</v>
      </c>
      <c r="D50557">
        <v>347393</v>
      </c>
    </row>
    <row r="50558" spans="1:4" x14ac:dyDescent="0.3">
      <c r="A50558">
        <v>219783</v>
      </c>
      <c r="B50558">
        <v>154928</v>
      </c>
      <c r="C50558" s="2">
        <v>44356.735220064729</v>
      </c>
      <c r="D50558">
        <v>471403</v>
      </c>
    </row>
    <row r="50559" spans="1:4" x14ac:dyDescent="0.3">
      <c r="A50559">
        <v>130384</v>
      </c>
      <c r="B50559">
        <v>154929</v>
      </c>
      <c r="C50559" s="2">
        <v>44356.735624595465</v>
      </c>
      <c r="D50559">
        <v>151496</v>
      </c>
    </row>
    <row r="50560" spans="1:4" x14ac:dyDescent="0.3">
      <c r="A50560">
        <v>225521</v>
      </c>
      <c r="B50560">
        <v>154932</v>
      </c>
      <c r="C50560" s="2">
        <v>44356.735624595465</v>
      </c>
      <c r="D50560">
        <v>411922</v>
      </c>
    </row>
    <row r="50561" spans="1:4" x14ac:dyDescent="0.3">
      <c r="A50561">
        <v>224807</v>
      </c>
      <c r="B50561">
        <v>154933</v>
      </c>
      <c r="C50561" s="2">
        <v>44356.736433656959</v>
      </c>
      <c r="D50561">
        <v>103477</v>
      </c>
    </row>
    <row r="50562" spans="1:4" x14ac:dyDescent="0.3">
      <c r="A50562">
        <v>284323</v>
      </c>
      <c r="B50562">
        <v>154935</v>
      </c>
      <c r="C50562" s="2">
        <v>44356.736433656959</v>
      </c>
      <c r="D50562">
        <v>102086</v>
      </c>
    </row>
    <row r="50563" spans="1:4" x14ac:dyDescent="0.3">
      <c r="A50563">
        <v>187785</v>
      </c>
      <c r="B50563">
        <v>154940</v>
      </c>
      <c r="C50563" s="2">
        <v>44356.736838187702</v>
      </c>
      <c r="D50563">
        <v>222412</v>
      </c>
    </row>
    <row r="50564" spans="1:4" x14ac:dyDescent="0.3">
      <c r="A50564">
        <v>231789</v>
      </c>
      <c r="B50564">
        <v>154944</v>
      </c>
      <c r="C50564" s="2">
        <v>44356.736838187702</v>
      </c>
      <c r="D50564">
        <v>253722</v>
      </c>
    </row>
    <row r="50565" spans="1:4" x14ac:dyDescent="0.3">
      <c r="A50565">
        <v>267873</v>
      </c>
      <c r="B50565">
        <v>154949</v>
      </c>
      <c r="C50565" s="2">
        <v>44356.736838187702</v>
      </c>
      <c r="D50565">
        <v>175948</v>
      </c>
    </row>
    <row r="50566" spans="1:4" x14ac:dyDescent="0.3">
      <c r="A50566">
        <v>174776</v>
      </c>
      <c r="B50566">
        <v>154951</v>
      </c>
      <c r="C50566" s="2">
        <v>44356.737242718445</v>
      </c>
      <c r="D50566">
        <v>245484</v>
      </c>
    </row>
    <row r="50567" spans="1:4" x14ac:dyDescent="0.3">
      <c r="A50567">
        <v>44788</v>
      </c>
      <c r="B50567">
        <v>154954</v>
      </c>
      <c r="C50567" s="2">
        <v>44356.738456310675</v>
      </c>
      <c r="D50567">
        <v>409488</v>
      </c>
    </row>
    <row r="50568" spans="1:4" x14ac:dyDescent="0.3">
      <c r="A50568">
        <v>6186</v>
      </c>
      <c r="B50568">
        <v>154958</v>
      </c>
      <c r="C50568" s="2">
        <v>44356.738456310683</v>
      </c>
      <c r="D50568">
        <v>279020</v>
      </c>
    </row>
    <row r="50569" spans="1:4" x14ac:dyDescent="0.3">
      <c r="A50569">
        <v>43721</v>
      </c>
      <c r="B50569">
        <v>154961</v>
      </c>
      <c r="C50569" s="2">
        <v>44356.738456310683</v>
      </c>
      <c r="D50569">
        <v>89017</v>
      </c>
    </row>
    <row r="50570" spans="1:4" x14ac:dyDescent="0.3">
      <c r="A50570">
        <v>137119</v>
      </c>
      <c r="B50570">
        <v>154966</v>
      </c>
      <c r="C50570" s="2">
        <v>44356.738456310683</v>
      </c>
      <c r="D50570">
        <v>343624</v>
      </c>
    </row>
    <row r="50571" spans="1:4" x14ac:dyDescent="0.3">
      <c r="A50571">
        <v>252105</v>
      </c>
      <c r="B50571">
        <v>154971</v>
      </c>
      <c r="C50571" s="2">
        <v>44356.738860841426</v>
      </c>
      <c r="D50571">
        <v>396686</v>
      </c>
    </row>
    <row r="50572" spans="1:4" x14ac:dyDescent="0.3">
      <c r="A50572">
        <v>117139</v>
      </c>
      <c r="B50572">
        <v>154974</v>
      </c>
      <c r="C50572" s="2">
        <v>44356.739333333338</v>
      </c>
      <c r="D50572">
        <v>425255</v>
      </c>
    </row>
    <row r="50573" spans="1:4" x14ac:dyDescent="0.3">
      <c r="A50573">
        <v>51639</v>
      </c>
      <c r="B50573">
        <v>154979</v>
      </c>
      <c r="C50573" s="2">
        <v>44356.74</v>
      </c>
      <c r="D50573">
        <v>430242</v>
      </c>
    </row>
    <row r="50574" spans="1:4" x14ac:dyDescent="0.3">
      <c r="A50574">
        <v>252005</v>
      </c>
      <c r="B50574">
        <v>154983</v>
      </c>
      <c r="C50574" s="2">
        <v>44356.740074433663</v>
      </c>
      <c r="D50574">
        <v>52293</v>
      </c>
    </row>
    <row r="50575" spans="1:4" x14ac:dyDescent="0.3">
      <c r="A50575">
        <v>261292</v>
      </c>
      <c r="B50575">
        <v>154986</v>
      </c>
      <c r="C50575" s="2">
        <v>44356.740074433663</v>
      </c>
      <c r="D50575">
        <v>206264</v>
      </c>
    </row>
    <row r="50576" spans="1:4" x14ac:dyDescent="0.3">
      <c r="A50576">
        <v>180477</v>
      </c>
      <c r="B50576">
        <v>154987</v>
      </c>
      <c r="C50576" s="2">
        <v>44356.740478964399</v>
      </c>
      <c r="D50576">
        <v>307364</v>
      </c>
    </row>
    <row r="50577" spans="1:4" x14ac:dyDescent="0.3">
      <c r="A50577">
        <v>321096</v>
      </c>
      <c r="B50577">
        <v>154988</v>
      </c>
      <c r="C50577" s="2">
        <v>44356.741288025885</v>
      </c>
      <c r="D50577">
        <v>347008</v>
      </c>
    </row>
    <row r="50578" spans="1:4" x14ac:dyDescent="0.3">
      <c r="A50578">
        <v>115057</v>
      </c>
      <c r="B50578">
        <v>154993</v>
      </c>
      <c r="C50578" s="2">
        <v>44356.741288025893</v>
      </c>
      <c r="D50578">
        <v>291883</v>
      </c>
    </row>
    <row r="50579" spans="1:4" x14ac:dyDescent="0.3">
      <c r="A50579">
        <v>124546</v>
      </c>
      <c r="B50579">
        <v>154994</v>
      </c>
      <c r="C50579" s="2">
        <v>44356.741692556629</v>
      </c>
      <c r="D50579">
        <v>385065</v>
      </c>
    </row>
    <row r="50580" spans="1:4" x14ac:dyDescent="0.3">
      <c r="A50580">
        <v>5601</v>
      </c>
      <c r="B50580">
        <v>154996</v>
      </c>
      <c r="C50580" s="2">
        <v>44356.742501618122</v>
      </c>
      <c r="D50580">
        <v>411922</v>
      </c>
    </row>
    <row r="50581" spans="1:4" x14ac:dyDescent="0.3">
      <c r="A50581">
        <v>144184</v>
      </c>
      <c r="B50581">
        <v>154998</v>
      </c>
      <c r="C50581" s="2">
        <v>44356.742501618122</v>
      </c>
      <c r="D50581">
        <v>104355</v>
      </c>
    </row>
    <row r="50582" spans="1:4" x14ac:dyDescent="0.3">
      <c r="A50582">
        <v>254737</v>
      </c>
      <c r="B50582">
        <v>155002</v>
      </c>
      <c r="C50582" s="2">
        <v>44356.743310679616</v>
      </c>
      <c r="D50582">
        <v>235360</v>
      </c>
    </row>
    <row r="50583" spans="1:4" x14ac:dyDescent="0.3">
      <c r="A50583">
        <v>266405</v>
      </c>
      <c r="B50583">
        <v>155003</v>
      </c>
      <c r="C50583" s="2">
        <v>44356.743715210352</v>
      </c>
      <c r="D50583">
        <v>351192</v>
      </c>
    </row>
    <row r="50584" spans="1:4" x14ac:dyDescent="0.3">
      <c r="A50584">
        <v>202250</v>
      </c>
      <c r="B50584">
        <v>155007</v>
      </c>
      <c r="C50584" s="2">
        <v>44356.745333333332</v>
      </c>
      <c r="D50584">
        <v>88863</v>
      </c>
    </row>
    <row r="50585" spans="1:4" x14ac:dyDescent="0.3">
      <c r="A50585">
        <v>234835</v>
      </c>
      <c r="B50585">
        <v>155011</v>
      </c>
      <c r="C50585" s="2">
        <v>44356.746142394819</v>
      </c>
      <c r="D50585">
        <v>112874</v>
      </c>
    </row>
    <row r="50586" spans="1:4" x14ac:dyDescent="0.3">
      <c r="A50586">
        <v>27514</v>
      </c>
      <c r="B50586">
        <v>155013</v>
      </c>
      <c r="C50586" s="2">
        <v>44356.746546925569</v>
      </c>
      <c r="D50586">
        <v>439981</v>
      </c>
    </row>
    <row r="50587" spans="1:4" x14ac:dyDescent="0.3">
      <c r="A50587">
        <v>89434</v>
      </c>
      <c r="B50587">
        <v>155014</v>
      </c>
      <c r="C50587" s="2">
        <v>44356.746546925569</v>
      </c>
      <c r="D50587">
        <v>62570</v>
      </c>
    </row>
    <row r="50588" spans="1:4" x14ac:dyDescent="0.3">
      <c r="A50588">
        <v>226117</v>
      </c>
      <c r="B50588">
        <v>155019</v>
      </c>
      <c r="C50588" s="2">
        <v>44356.746546925569</v>
      </c>
      <c r="D50588">
        <v>305608</v>
      </c>
    </row>
    <row r="50589" spans="1:4" x14ac:dyDescent="0.3">
      <c r="A50589">
        <v>258664</v>
      </c>
      <c r="B50589">
        <v>155023</v>
      </c>
      <c r="C50589" s="2">
        <v>44356.746546925569</v>
      </c>
      <c r="D50589">
        <v>226232</v>
      </c>
    </row>
    <row r="50590" spans="1:4" x14ac:dyDescent="0.3">
      <c r="A50590">
        <v>5861</v>
      </c>
      <c r="B50590">
        <v>155025</v>
      </c>
      <c r="C50590" s="2">
        <v>44356.746951456305</v>
      </c>
      <c r="D50590">
        <v>202397</v>
      </c>
    </row>
    <row r="50591" spans="1:4" x14ac:dyDescent="0.3">
      <c r="A50591">
        <v>265704</v>
      </c>
      <c r="B50591">
        <v>155030</v>
      </c>
      <c r="C50591" s="2">
        <v>44356.746951456305</v>
      </c>
      <c r="D50591">
        <v>155428</v>
      </c>
    </row>
    <row r="50592" spans="1:4" x14ac:dyDescent="0.3">
      <c r="A50592">
        <v>124958</v>
      </c>
      <c r="B50592">
        <v>155033</v>
      </c>
      <c r="C50592" s="2">
        <v>44356.747355987056</v>
      </c>
      <c r="D50592">
        <v>153893</v>
      </c>
    </row>
    <row r="50593" spans="1:4" x14ac:dyDescent="0.3">
      <c r="A50593">
        <v>93259</v>
      </c>
      <c r="B50593">
        <v>155037</v>
      </c>
      <c r="C50593" s="2">
        <v>44356.74816504855</v>
      </c>
      <c r="D50593">
        <v>15878</v>
      </c>
    </row>
    <row r="50594" spans="1:4" x14ac:dyDescent="0.3">
      <c r="A50594">
        <v>20562</v>
      </c>
      <c r="B50594">
        <v>155040</v>
      </c>
      <c r="C50594" s="2">
        <v>44356.748569579286</v>
      </c>
      <c r="D50594">
        <v>470762</v>
      </c>
    </row>
    <row r="50595" spans="1:4" x14ac:dyDescent="0.3">
      <c r="A50595">
        <v>49634</v>
      </c>
      <c r="B50595">
        <v>155042</v>
      </c>
      <c r="C50595" s="2">
        <v>44356.748569579286</v>
      </c>
      <c r="D50595">
        <v>411922</v>
      </c>
    </row>
    <row r="50596" spans="1:4" x14ac:dyDescent="0.3">
      <c r="A50596">
        <v>291869</v>
      </c>
      <c r="B50596">
        <v>155044</v>
      </c>
      <c r="C50596" s="2">
        <v>44356.748974110029</v>
      </c>
      <c r="D50596">
        <v>266185</v>
      </c>
    </row>
    <row r="50597" spans="1:4" x14ac:dyDescent="0.3">
      <c r="A50597">
        <v>298537</v>
      </c>
      <c r="B50597">
        <v>155047</v>
      </c>
      <c r="C50597" s="2">
        <v>44356.748974110029</v>
      </c>
      <c r="D50597">
        <v>439981</v>
      </c>
    </row>
    <row r="50598" spans="1:4" x14ac:dyDescent="0.3">
      <c r="A50598">
        <v>226411</v>
      </c>
      <c r="B50598">
        <v>155049</v>
      </c>
      <c r="C50598" s="2">
        <v>44356.749783171515</v>
      </c>
      <c r="D50598">
        <v>104958</v>
      </c>
    </row>
    <row r="50599" spans="1:4" x14ac:dyDescent="0.3">
      <c r="A50599">
        <v>336823</v>
      </c>
      <c r="B50599">
        <v>155051</v>
      </c>
      <c r="C50599" s="2">
        <v>44356.749783171523</v>
      </c>
      <c r="D50599">
        <v>411922</v>
      </c>
    </row>
    <row r="50600" spans="1:4" x14ac:dyDescent="0.3">
      <c r="A50600">
        <v>171287</v>
      </c>
      <c r="B50600">
        <v>155056</v>
      </c>
      <c r="C50600" s="2">
        <v>44356.750187702266</v>
      </c>
      <c r="D50600">
        <v>411922</v>
      </c>
    </row>
    <row r="50601" spans="1:4" x14ac:dyDescent="0.3">
      <c r="A50601">
        <v>53124</v>
      </c>
      <c r="B50601">
        <v>155058</v>
      </c>
      <c r="C50601" s="2">
        <v>44356.750592233009</v>
      </c>
      <c r="D50601">
        <v>469849</v>
      </c>
    </row>
    <row r="50602" spans="1:4" x14ac:dyDescent="0.3">
      <c r="A50602">
        <v>80063</v>
      </c>
      <c r="B50602">
        <v>155060</v>
      </c>
      <c r="C50602" s="2">
        <v>44356.750996763752</v>
      </c>
      <c r="D50602">
        <v>180863</v>
      </c>
    </row>
    <row r="50603" spans="1:4" x14ac:dyDescent="0.3">
      <c r="A50603">
        <v>102938</v>
      </c>
      <c r="B50603">
        <v>155065</v>
      </c>
      <c r="C50603" s="2">
        <v>44356.752614886733</v>
      </c>
      <c r="D50603">
        <v>182191</v>
      </c>
    </row>
    <row r="50604" spans="1:4" x14ac:dyDescent="0.3">
      <c r="A50604">
        <v>141902</v>
      </c>
      <c r="B50604">
        <v>155067</v>
      </c>
      <c r="C50604" s="2">
        <v>44356.752614886733</v>
      </c>
      <c r="D50604">
        <v>183290</v>
      </c>
    </row>
    <row r="50605" spans="1:4" x14ac:dyDescent="0.3">
      <c r="A50605">
        <v>292130</v>
      </c>
      <c r="B50605">
        <v>155070</v>
      </c>
      <c r="C50605" s="2">
        <v>44356.753019417476</v>
      </c>
      <c r="D50605">
        <v>62570</v>
      </c>
    </row>
    <row r="50606" spans="1:4" x14ac:dyDescent="0.3">
      <c r="A50606">
        <v>257174</v>
      </c>
      <c r="B50606">
        <v>155074</v>
      </c>
      <c r="C50606" s="2">
        <v>44356.753423948219</v>
      </c>
      <c r="D50606">
        <v>21550</v>
      </c>
    </row>
    <row r="50607" spans="1:4" x14ac:dyDescent="0.3">
      <c r="A50607">
        <v>169405</v>
      </c>
      <c r="B50607">
        <v>155077</v>
      </c>
      <c r="C50607" s="2">
        <v>44356.753828478963</v>
      </c>
      <c r="D50607">
        <v>20822</v>
      </c>
    </row>
    <row r="50608" spans="1:4" x14ac:dyDescent="0.3">
      <c r="A50608">
        <v>108336</v>
      </c>
      <c r="B50608">
        <v>155081</v>
      </c>
      <c r="C50608" s="2">
        <v>44356.754233009706</v>
      </c>
      <c r="D50608">
        <v>81226</v>
      </c>
    </row>
    <row r="50609" spans="1:4" x14ac:dyDescent="0.3">
      <c r="A50609">
        <v>26281</v>
      </c>
      <c r="B50609">
        <v>155083</v>
      </c>
      <c r="C50609" s="2">
        <v>44356.754637540456</v>
      </c>
      <c r="D50609">
        <v>429449</v>
      </c>
    </row>
    <row r="50610" spans="1:4" x14ac:dyDescent="0.3">
      <c r="A50610">
        <v>188144</v>
      </c>
      <c r="B50610">
        <v>155088</v>
      </c>
      <c r="C50610" s="2">
        <v>44356.754637540456</v>
      </c>
      <c r="D50610">
        <v>118549</v>
      </c>
    </row>
    <row r="50611" spans="1:4" x14ac:dyDescent="0.3">
      <c r="A50611">
        <v>123235</v>
      </c>
      <c r="B50611">
        <v>155090</v>
      </c>
      <c r="C50611" s="2">
        <v>44356.755042071192</v>
      </c>
      <c r="D50611">
        <v>351192</v>
      </c>
    </row>
    <row r="50612" spans="1:4" x14ac:dyDescent="0.3">
      <c r="A50612">
        <v>145450</v>
      </c>
      <c r="B50612">
        <v>155093</v>
      </c>
      <c r="C50612" s="2">
        <v>44356.755446601943</v>
      </c>
      <c r="D50612">
        <v>228415</v>
      </c>
    </row>
    <row r="50613" spans="1:4" x14ac:dyDescent="0.3">
      <c r="A50613">
        <v>39650</v>
      </c>
      <c r="B50613">
        <v>155098</v>
      </c>
      <c r="C50613" s="2">
        <v>44356.755851132686</v>
      </c>
      <c r="D50613">
        <v>443594</v>
      </c>
    </row>
    <row r="50614" spans="1:4" x14ac:dyDescent="0.3">
      <c r="A50614">
        <v>36949</v>
      </c>
      <c r="B50614">
        <v>155103</v>
      </c>
      <c r="C50614" s="2">
        <v>44356.756255663429</v>
      </c>
      <c r="D50614">
        <v>411922</v>
      </c>
    </row>
    <row r="50615" spans="1:4" x14ac:dyDescent="0.3">
      <c r="A50615">
        <v>209534</v>
      </c>
      <c r="B50615">
        <v>155104</v>
      </c>
      <c r="C50615" s="2">
        <v>44356.756255663429</v>
      </c>
      <c r="D50615">
        <v>470762</v>
      </c>
    </row>
    <row r="50616" spans="1:4" x14ac:dyDescent="0.3">
      <c r="A50616">
        <v>313375</v>
      </c>
      <c r="B50616">
        <v>155108</v>
      </c>
      <c r="C50616" s="2">
        <v>44356.756255663429</v>
      </c>
      <c r="D50616">
        <v>91310</v>
      </c>
    </row>
    <row r="50617" spans="1:4" x14ac:dyDescent="0.3">
      <c r="A50617">
        <v>172378</v>
      </c>
      <c r="B50617">
        <v>155113</v>
      </c>
      <c r="C50617" s="2">
        <v>44356.756660194173</v>
      </c>
      <c r="D50617">
        <v>432277</v>
      </c>
    </row>
    <row r="50618" spans="1:4" x14ac:dyDescent="0.3">
      <c r="A50618">
        <v>345899</v>
      </c>
      <c r="B50618">
        <v>155118</v>
      </c>
      <c r="C50618" s="2">
        <v>44356.756660194173</v>
      </c>
      <c r="D50618">
        <v>327968</v>
      </c>
    </row>
    <row r="50619" spans="1:4" x14ac:dyDescent="0.3">
      <c r="A50619">
        <v>107825</v>
      </c>
      <c r="B50619">
        <v>155121</v>
      </c>
      <c r="C50619" s="2">
        <v>44356.757064724916</v>
      </c>
      <c r="D50619">
        <v>470762</v>
      </c>
    </row>
    <row r="50620" spans="1:4" x14ac:dyDescent="0.3">
      <c r="A50620">
        <v>329140</v>
      </c>
      <c r="B50620">
        <v>155125</v>
      </c>
      <c r="C50620" s="2">
        <v>44356.757064724916</v>
      </c>
      <c r="D50620">
        <v>60239</v>
      </c>
    </row>
    <row r="50621" spans="1:4" x14ac:dyDescent="0.3">
      <c r="A50621">
        <v>107651</v>
      </c>
      <c r="B50621">
        <v>155126</v>
      </c>
      <c r="C50621" s="2">
        <v>44356.758278317153</v>
      </c>
      <c r="D50621">
        <v>119655</v>
      </c>
    </row>
    <row r="50622" spans="1:4" x14ac:dyDescent="0.3">
      <c r="A50622">
        <v>12543</v>
      </c>
      <c r="B50622">
        <v>155129</v>
      </c>
      <c r="C50622" s="2">
        <v>44356.75949190939</v>
      </c>
      <c r="D50622">
        <v>86587</v>
      </c>
    </row>
    <row r="50623" spans="1:4" x14ac:dyDescent="0.3">
      <c r="A50623">
        <v>24883</v>
      </c>
      <c r="B50623">
        <v>155133</v>
      </c>
      <c r="C50623" s="2">
        <v>44356.75949190939</v>
      </c>
      <c r="D50623">
        <v>151932</v>
      </c>
    </row>
    <row r="50624" spans="1:4" x14ac:dyDescent="0.3">
      <c r="A50624">
        <v>53474</v>
      </c>
      <c r="B50624">
        <v>155135</v>
      </c>
      <c r="C50624" s="2">
        <v>44356.759896440126</v>
      </c>
      <c r="D50624">
        <v>347008</v>
      </c>
    </row>
    <row r="50625" spans="1:4" x14ac:dyDescent="0.3">
      <c r="A50625">
        <v>115831</v>
      </c>
      <c r="B50625">
        <v>155139</v>
      </c>
      <c r="C50625" s="2">
        <v>44356.759896440126</v>
      </c>
      <c r="D50625">
        <v>439981</v>
      </c>
    </row>
    <row r="50626" spans="1:4" x14ac:dyDescent="0.3">
      <c r="A50626">
        <v>279748</v>
      </c>
      <c r="B50626">
        <v>155140</v>
      </c>
      <c r="C50626" s="2">
        <v>44356.761110032363</v>
      </c>
      <c r="D50626">
        <v>411922</v>
      </c>
    </row>
    <row r="50627" spans="1:4" x14ac:dyDescent="0.3">
      <c r="A50627">
        <v>52602</v>
      </c>
      <c r="B50627">
        <v>155144</v>
      </c>
      <c r="C50627" s="2">
        <v>44356.76353721683</v>
      </c>
      <c r="D50627">
        <v>411922</v>
      </c>
    </row>
    <row r="50628" spans="1:4" x14ac:dyDescent="0.3">
      <c r="A50628">
        <v>7404</v>
      </c>
      <c r="B50628">
        <v>155145</v>
      </c>
      <c r="C50628" s="2">
        <v>44356.764346278316</v>
      </c>
      <c r="D50628">
        <v>134080</v>
      </c>
    </row>
    <row r="50629" spans="1:4" x14ac:dyDescent="0.3">
      <c r="A50629">
        <v>135266</v>
      </c>
      <c r="B50629">
        <v>155148</v>
      </c>
      <c r="C50629" s="2">
        <v>44356.764346278316</v>
      </c>
      <c r="D50629">
        <v>226000</v>
      </c>
    </row>
    <row r="50630" spans="1:4" x14ac:dyDescent="0.3">
      <c r="A50630">
        <v>149323</v>
      </c>
      <c r="B50630">
        <v>155152</v>
      </c>
      <c r="C50630" s="2">
        <v>44356.765155339803</v>
      </c>
      <c r="D50630">
        <v>191893</v>
      </c>
    </row>
    <row r="50631" spans="1:4" x14ac:dyDescent="0.3">
      <c r="A50631">
        <v>66899</v>
      </c>
      <c r="B50631">
        <v>155157</v>
      </c>
      <c r="C50631" s="2">
        <v>44356.765333333336</v>
      </c>
      <c r="D50631">
        <v>327633</v>
      </c>
    </row>
    <row r="50632" spans="1:4" x14ac:dyDescent="0.3">
      <c r="A50632">
        <v>145700</v>
      </c>
      <c r="B50632">
        <v>155158</v>
      </c>
      <c r="C50632" s="2">
        <v>44356.765964401297</v>
      </c>
      <c r="D50632">
        <v>411922</v>
      </c>
    </row>
    <row r="50633" spans="1:4" x14ac:dyDescent="0.3">
      <c r="A50633">
        <v>315602</v>
      </c>
      <c r="B50633">
        <v>155159</v>
      </c>
      <c r="C50633" s="2">
        <v>44356.765964401297</v>
      </c>
      <c r="D50633">
        <v>75550</v>
      </c>
    </row>
    <row r="50634" spans="1:4" x14ac:dyDescent="0.3">
      <c r="A50634">
        <v>183615</v>
      </c>
      <c r="B50634">
        <v>155163</v>
      </c>
      <c r="C50634" s="2">
        <v>44356.766773462783</v>
      </c>
      <c r="D50634">
        <v>82901</v>
      </c>
    </row>
    <row r="50635" spans="1:4" x14ac:dyDescent="0.3">
      <c r="A50635">
        <v>295802</v>
      </c>
      <c r="B50635">
        <v>155166</v>
      </c>
      <c r="C50635" s="2">
        <v>44356.767582524277</v>
      </c>
      <c r="D50635">
        <v>227775</v>
      </c>
    </row>
    <row r="50636" spans="1:4" x14ac:dyDescent="0.3">
      <c r="A50636">
        <v>67403</v>
      </c>
      <c r="B50636">
        <v>155168</v>
      </c>
      <c r="C50636" s="2">
        <v>44356.767987055013</v>
      </c>
      <c r="D50636">
        <v>217504</v>
      </c>
    </row>
    <row r="50637" spans="1:4" x14ac:dyDescent="0.3">
      <c r="A50637">
        <v>220558</v>
      </c>
      <c r="B50637">
        <v>155173</v>
      </c>
      <c r="C50637" s="2">
        <v>44356.767987055013</v>
      </c>
      <c r="D50637">
        <v>5151</v>
      </c>
    </row>
    <row r="50638" spans="1:4" x14ac:dyDescent="0.3">
      <c r="A50638">
        <v>215718</v>
      </c>
      <c r="B50638">
        <v>155176</v>
      </c>
      <c r="C50638" s="2">
        <v>44356.768391585763</v>
      </c>
      <c r="D50638">
        <v>191893</v>
      </c>
    </row>
    <row r="50639" spans="1:4" x14ac:dyDescent="0.3">
      <c r="A50639">
        <v>277470</v>
      </c>
      <c r="B50639">
        <v>155180</v>
      </c>
      <c r="C50639" s="2">
        <v>44356.768796116507</v>
      </c>
      <c r="D50639">
        <v>238334</v>
      </c>
    </row>
    <row r="50640" spans="1:4" x14ac:dyDescent="0.3">
      <c r="A50640">
        <v>281736</v>
      </c>
      <c r="B50640">
        <v>155184</v>
      </c>
      <c r="C50640" s="2">
        <v>44356.768796116507</v>
      </c>
      <c r="D50640">
        <v>42705</v>
      </c>
    </row>
    <row r="50641" spans="1:4" x14ac:dyDescent="0.3">
      <c r="A50641">
        <v>289036</v>
      </c>
      <c r="B50641">
        <v>155187</v>
      </c>
      <c r="C50641" s="2">
        <v>44356.76920064725</v>
      </c>
      <c r="D50641">
        <v>227775</v>
      </c>
    </row>
    <row r="50642" spans="1:4" x14ac:dyDescent="0.3">
      <c r="A50642">
        <v>91297</v>
      </c>
      <c r="B50642">
        <v>155189</v>
      </c>
      <c r="C50642" s="2">
        <v>44356.769605177993</v>
      </c>
      <c r="D50642">
        <v>63043</v>
      </c>
    </row>
    <row r="50643" spans="1:4" x14ac:dyDescent="0.3">
      <c r="A50643">
        <v>102051</v>
      </c>
      <c r="B50643">
        <v>155191</v>
      </c>
      <c r="C50643" s="2">
        <v>44356.769605177993</v>
      </c>
      <c r="D50643">
        <v>304722</v>
      </c>
    </row>
    <row r="50644" spans="1:4" x14ac:dyDescent="0.3">
      <c r="A50644">
        <v>167412</v>
      </c>
      <c r="B50644">
        <v>155195</v>
      </c>
      <c r="C50644" s="2">
        <v>44356.77041423948</v>
      </c>
      <c r="D50644">
        <v>191893</v>
      </c>
    </row>
    <row r="50645" spans="1:4" x14ac:dyDescent="0.3">
      <c r="A50645">
        <v>137087</v>
      </c>
      <c r="B50645">
        <v>155196</v>
      </c>
      <c r="C50645" s="2">
        <v>44356.77081877023</v>
      </c>
      <c r="D50645">
        <v>86587</v>
      </c>
    </row>
    <row r="50646" spans="1:4" x14ac:dyDescent="0.3">
      <c r="A50646">
        <v>280447</v>
      </c>
      <c r="B50646">
        <v>155198</v>
      </c>
      <c r="C50646" s="2">
        <v>44356.77081877023</v>
      </c>
      <c r="D50646">
        <v>75717</v>
      </c>
    </row>
    <row r="50647" spans="1:4" x14ac:dyDescent="0.3">
      <c r="A50647">
        <v>348174</v>
      </c>
      <c r="B50647">
        <v>155202</v>
      </c>
      <c r="C50647" s="2">
        <v>44356.77081877023</v>
      </c>
      <c r="D50647">
        <v>175663</v>
      </c>
    </row>
    <row r="50648" spans="1:4" x14ac:dyDescent="0.3">
      <c r="A50648">
        <v>135111</v>
      </c>
      <c r="B50648">
        <v>155203</v>
      </c>
      <c r="C50648" s="2">
        <v>44356.771223300966</v>
      </c>
      <c r="D50648">
        <v>242428</v>
      </c>
    </row>
    <row r="50649" spans="1:4" x14ac:dyDescent="0.3">
      <c r="A50649">
        <v>288728</v>
      </c>
      <c r="B50649">
        <v>155204</v>
      </c>
      <c r="C50649" s="2">
        <v>44356.771223300966</v>
      </c>
      <c r="D50649">
        <v>411922</v>
      </c>
    </row>
    <row r="50650" spans="1:4" x14ac:dyDescent="0.3">
      <c r="A50650">
        <v>13532</v>
      </c>
      <c r="B50650">
        <v>155205</v>
      </c>
      <c r="C50650" s="2">
        <v>44356.771627831717</v>
      </c>
      <c r="D50650">
        <v>428248</v>
      </c>
    </row>
    <row r="50651" spans="1:4" x14ac:dyDescent="0.3">
      <c r="A50651">
        <v>134804</v>
      </c>
      <c r="B50651">
        <v>155206</v>
      </c>
      <c r="C50651" s="2">
        <v>44356.772841423946</v>
      </c>
      <c r="D50651">
        <v>335876</v>
      </c>
    </row>
    <row r="50652" spans="1:4" x14ac:dyDescent="0.3">
      <c r="A50652">
        <v>123065</v>
      </c>
      <c r="B50652">
        <v>155211</v>
      </c>
      <c r="C50652" s="2">
        <v>44356.77324595469</v>
      </c>
      <c r="D50652">
        <v>158978</v>
      </c>
    </row>
    <row r="50653" spans="1:4" x14ac:dyDescent="0.3">
      <c r="A50653">
        <v>245598</v>
      </c>
      <c r="B50653">
        <v>155216</v>
      </c>
      <c r="C50653" s="2">
        <v>44356.773333333338</v>
      </c>
      <c r="D50653">
        <v>109473</v>
      </c>
    </row>
    <row r="50654" spans="1:4" x14ac:dyDescent="0.3">
      <c r="A50654">
        <v>58770</v>
      </c>
      <c r="B50654">
        <v>155219</v>
      </c>
      <c r="C50654" s="2">
        <v>44356.77365048544</v>
      </c>
      <c r="D50654">
        <v>347393</v>
      </c>
    </row>
    <row r="50655" spans="1:4" x14ac:dyDescent="0.3">
      <c r="A50655">
        <v>293396</v>
      </c>
      <c r="B50655">
        <v>155222</v>
      </c>
      <c r="C50655" s="2">
        <v>44356.774055016183</v>
      </c>
      <c r="D50655">
        <v>131623</v>
      </c>
    </row>
    <row r="50656" spans="1:4" x14ac:dyDescent="0.3">
      <c r="A50656">
        <v>344724</v>
      </c>
      <c r="B50656">
        <v>155227</v>
      </c>
      <c r="C50656" s="2">
        <v>44356.774459546927</v>
      </c>
      <c r="D50656">
        <v>154256</v>
      </c>
    </row>
    <row r="50657" spans="1:4" x14ac:dyDescent="0.3">
      <c r="A50657">
        <v>87521</v>
      </c>
      <c r="B50657">
        <v>155231</v>
      </c>
      <c r="C50657" s="2">
        <v>44356.777291262137</v>
      </c>
      <c r="D50657">
        <v>411922</v>
      </c>
    </row>
    <row r="50658" spans="1:4" x14ac:dyDescent="0.3">
      <c r="A50658">
        <v>335176</v>
      </c>
      <c r="B50658">
        <v>155233</v>
      </c>
      <c r="C50658" s="2">
        <v>44356.77769579288</v>
      </c>
      <c r="D50658">
        <v>43842</v>
      </c>
    </row>
    <row r="50659" spans="1:4" x14ac:dyDescent="0.3">
      <c r="A50659">
        <v>297493</v>
      </c>
      <c r="B50659">
        <v>155238</v>
      </c>
      <c r="C50659" s="2">
        <v>44356.778100323623</v>
      </c>
      <c r="D50659">
        <v>251718</v>
      </c>
    </row>
    <row r="50660" spans="1:4" x14ac:dyDescent="0.3">
      <c r="A50660">
        <v>164339</v>
      </c>
      <c r="B50660">
        <v>155241</v>
      </c>
      <c r="C50660" s="2">
        <v>44356.778504854366</v>
      </c>
      <c r="D50660">
        <v>411922</v>
      </c>
    </row>
    <row r="50661" spans="1:4" x14ac:dyDescent="0.3">
      <c r="A50661">
        <v>165559</v>
      </c>
      <c r="B50661">
        <v>155242</v>
      </c>
      <c r="C50661" s="2">
        <v>44356.779313915853</v>
      </c>
      <c r="D50661">
        <v>171935</v>
      </c>
    </row>
    <row r="50662" spans="1:4" x14ac:dyDescent="0.3">
      <c r="A50662">
        <v>31217</v>
      </c>
      <c r="B50662">
        <v>155246</v>
      </c>
      <c r="C50662" s="2">
        <v>44356.779666666662</v>
      </c>
      <c r="D50662">
        <v>217307</v>
      </c>
    </row>
    <row r="50663" spans="1:4" x14ac:dyDescent="0.3">
      <c r="A50663">
        <v>78821</v>
      </c>
      <c r="B50663">
        <v>155250</v>
      </c>
      <c r="C50663" s="2">
        <v>44356.78052750809</v>
      </c>
      <c r="D50663">
        <v>182191</v>
      </c>
    </row>
    <row r="50664" spans="1:4" x14ac:dyDescent="0.3">
      <c r="A50664">
        <v>250123</v>
      </c>
      <c r="B50664">
        <v>155255</v>
      </c>
      <c r="C50664" s="2">
        <v>44356.780666666666</v>
      </c>
      <c r="D50664">
        <v>411922</v>
      </c>
    </row>
    <row r="50665" spans="1:4" x14ac:dyDescent="0.3">
      <c r="A50665">
        <v>15135</v>
      </c>
      <c r="B50665">
        <v>155260</v>
      </c>
      <c r="C50665" s="2">
        <v>44356.780932038833</v>
      </c>
      <c r="D50665">
        <v>228405</v>
      </c>
    </row>
    <row r="50666" spans="1:4" x14ac:dyDescent="0.3">
      <c r="A50666">
        <v>165415</v>
      </c>
      <c r="B50666">
        <v>155261</v>
      </c>
      <c r="C50666" s="2">
        <v>44356.781336569577</v>
      </c>
      <c r="D50666">
        <v>60239</v>
      </c>
    </row>
    <row r="50667" spans="1:4" x14ac:dyDescent="0.3">
      <c r="A50667">
        <v>158559</v>
      </c>
      <c r="B50667">
        <v>155262</v>
      </c>
      <c r="C50667" s="2">
        <v>44356.78214563107</v>
      </c>
      <c r="D50667">
        <v>258219</v>
      </c>
    </row>
    <row r="50668" spans="1:4" x14ac:dyDescent="0.3">
      <c r="A50668">
        <v>161658</v>
      </c>
      <c r="B50668">
        <v>155264</v>
      </c>
      <c r="C50668" s="2">
        <v>44356.78214563107</v>
      </c>
      <c r="D50668">
        <v>162725</v>
      </c>
    </row>
    <row r="50669" spans="1:4" x14ac:dyDescent="0.3">
      <c r="A50669">
        <v>199811</v>
      </c>
      <c r="B50669">
        <v>155269</v>
      </c>
      <c r="C50669" s="2">
        <v>44356.78214563107</v>
      </c>
      <c r="D50669">
        <v>301309</v>
      </c>
    </row>
    <row r="50670" spans="1:4" x14ac:dyDescent="0.3">
      <c r="A50670">
        <v>193854</v>
      </c>
      <c r="B50670">
        <v>155273</v>
      </c>
      <c r="C50670" s="2">
        <v>44356.782550161806</v>
      </c>
      <c r="D50670">
        <v>472712</v>
      </c>
    </row>
    <row r="50671" spans="1:4" x14ac:dyDescent="0.3">
      <c r="A50671">
        <v>297348</v>
      </c>
      <c r="B50671">
        <v>155275</v>
      </c>
      <c r="C50671" s="2">
        <v>44356.782550161806</v>
      </c>
      <c r="D50671">
        <v>325852</v>
      </c>
    </row>
    <row r="50672" spans="1:4" x14ac:dyDescent="0.3">
      <c r="A50672">
        <v>94882</v>
      </c>
      <c r="B50672">
        <v>155278</v>
      </c>
      <c r="C50672" s="2">
        <v>44356.782954692557</v>
      </c>
      <c r="D50672">
        <v>146115</v>
      </c>
    </row>
    <row r="50673" spans="1:4" x14ac:dyDescent="0.3">
      <c r="A50673">
        <v>167600</v>
      </c>
      <c r="B50673">
        <v>155282</v>
      </c>
      <c r="C50673" s="2">
        <v>44356.784572815537</v>
      </c>
      <c r="D50673">
        <v>21760</v>
      </c>
    </row>
    <row r="50674" spans="1:4" x14ac:dyDescent="0.3">
      <c r="A50674">
        <v>57830</v>
      </c>
      <c r="B50674">
        <v>155286</v>
      </c>
      <c r="C50674" s="2">
        <v>44356.785381877024</v>
      </c>
      <c r="D50674">
        <v>83136</v>
      </c>
    </row>
    <row r="50675" spans="1:4" x14ac:dyDescent="0.3">
      <c r="A50675">
        <v>272876</v>
      </c>
      <c r="B50675">
        <v>155289</v>
      </c>
      <c r="C50675" s="2">
        <v>44356.78619093851</v>
      </c>
      <c r="D50675">
        <v>436070</v>
      </c>
    </row>
    <row r="50676" spans="1:4" x14ac:dyDescent="0.3">
      <c r="A50676">
        <v>95682</v>
      </c>
      <c r="B50676">
        <v>155290</v>
      </c>
      <c r="C50676" s="2">
        <v>44356.786333333337</v>
      </c>
      <c r="D50676">
        <v>347393</v>
      </c>
    </row>
    <row r="50677" spans="1:4" x14ac:dyDescent="0.3">
      <c r="A50677">
        <v>393</v>
      </c>
      <c r="B50677">
        <v>155291</v>
      </c>
      <c r="C50677" s="2">
        <v>44356.786595469253</v>
      </c>
      <c r="D50677">
        <v>21760</v>
      </c>
    </row>
    <row r="50678" spans="1:4" x14ac:dyDescent="0.3">
      <c r="A50678">
        <v>188746</v>
      </c>
      <c r="B50678">
        <v>155296</v>
      </c>
      <c r="C50678" s="2">
        <v>44356.787000000004</v>
      </c>
      <c r="D50678">
        <v>441908</v>
      </c>
    </row>
    <row r="50679" spans="1:4" x14ac:dyDescent="0.3">
      <c r="A50679">
        <v>238366</v>
      </c>
      <c r="B50679">
        <v>155301</v>
      </c>
      <c r="C50679" s="2">
        <v>44356.787000000004</v>
      </c>
      <c r="D50679">
        <v>381626</v>
      </c>
    </row>
    <row r="50680" spans="1:4" x14ac:dyDescent="0.3">
      <c r="A50680">
        <v>256796</v>
      </c>
      <c r="B50680">
        <v>155303</v>
      </c>
      <c r="C50680" s="2">
        <v>44356.787000000004</v>
      </c>
      <c r="D50680">
        <v>158978</v>
      </c>
    </row>
    <row r="50681" spans="1:4" x14ac:dyDescent="0.3">
      <c r="A50681">
        <v>75039</v>
      </c>
      <c r="B50681">
        <v>155306</v>
      </c>
      <c r="C50681" s="2">
        <v>44356.78740453074</v>
      </c>
      <c r="D50681">
        <v>351192</v>
      </c>
    </row>
    <row r="50682" spans="1:4" x14ac:dyDescent="0.3">
      <c r="A50682">
        <v>42616</v>
      </c>
      <c r="B50682">
        <v>155310</v>
      </c>
      <c r="C50682" s="2">
        <v>44356.78902265372</v>
      </c>
      <c r="D50682">
        <v>204394</v>
      </c>
    </row>
    <row r="50683" spans="1:4" x14ac:dyDescent="0.3">
      <c r="A50683">
        <v>59027</v>
      </c>
      <c r="B50683">
        <v>155313</v>
      </c>
      <c r="C50683" s="2">
        <v>44356.78902265372</v>
      </c>
      <c r="D50683">
        <v>470762</v>
      </c>
    </row>
    <row r="50684" spans="1:4" x14ac:dyDescent="0.3">
      <c r="A50684">
        <v>162926</v>
      </c>
      <c r="B50684">
        <v>155318</v>
      </c>
      <c r="C50684" s="2">
        <v>44356.789831715214</v>
      </c>
      <c r="D50684">
        <v>158978</v>
      </c>
    </row>
    <row r="50685" spans="1:4" x14ac:dyDescent="0.3">
      <c r="A50685">
        <v>183163</v>
      </c>
      <c r="B50685">
        <v>155323</v>
      </c>
      <c r="C50685" s="2">
        <v>44356.790236245957</v>
      </c>
      <c r="D50685">
        <v>411922</v>
      </c>
    </row>
    <row r="50686" spans="1:4" x14ac:dyDescent="0.3">
      <c r="A50686">
        <v>331573</v>
      </c>
      <c r="B50686">
        <v>155327</v>
      </c>
      <c r="C50686" s="2">
        <v>44356.790236245957</v>
      </c>
      <c r="D50686">
        <v>258219</v>
      </c>
    </row>
    <row r="50687" spans="1:4" x14ac:dyDescent="0.3">
      <c r="A50687">
        <v>128910</v>
      </c>
      <c r="B50687">
        <v>155328</v>
      </c>
      <c r="C50687" s="2">
        <v>44356.790640776693</v>
      </c>
      <c r="D50687">
        <v>472908</v>
      </c>
    </row>
    <row r="50688" spans="1:4" x14ac:dyDescent="0.3">
      <c r="A50688">
        <v>251443</v>
      </c>
      <c r="B50688">
        <v>155329</v>
      </c>
      <c r="C50688" s="2">
        <v>44356.791449838187</v>
      </c>
      <c r="D50688">
        <v>41578</v>
      </c>
    </row>
    <row r="50689" spans="1:4" x14ac:dyDescent="0.3">
      <c r="A50689">
        <v>211548</v>
      </c>
      <c r="B50689">
        <v>155331</v>
      </c>
      <c r="C50689" s="2">
        <v>44356.792258899673</v>
      </c>
      <c r="D50689">
        <v>330333</v>
      </c>
    </row>
    <row r="50690" spans="1:4" x14ac:dyDescent="0.3">
      <c r="A50690">
        <v>107686</v>
      </c>
      <c r="B50690">
        <v>155334</v>
      </c>
      <c r="C50690" s="2">
        <v>44356.792663430424</v>
      </c>
      <c r="D50690">
        <v>250679</v>
      </c>
    </row>
    <row r="50691" spans="1:4" x14ac:dyDescent="0.3">
      <c r="A50691">
        <v>56012</v>
      </c>
      <c r="B50691">
        <v>155337</v>
      </c>
      <c r="C50691" s="2">
        <v>44356.793472491911</v>
      </c>
      <c r="D50691">
        <v>14478</v>
      </c>
    </row>
    <row r="50692" spans="1:4" x14ac:dyDescent="0.3">
      <c r="A50692">
        <v>346141</v>
      </c>
      <c r="B50692">
        <v>155338</v>
      </c>
      <c r="C50692" s="2">
        <v>44356.793472491911</v>
      </c>
      <c r="D50692">
        <v>5151</v>
      </c>
    </row>
    <row r="50693" spans="1:4" x14ac:dyDescent="0.3">
      <c r="A50693">
        <v>59535</v>
      </c>
      <c r="B50693">
        <v>155343</v>
      </c>
      <c r="C50693" s="2">
        <v>44356.795090614891</v>
      </c>
      <c r="D50693">
        <v>78899</v>
      </c>
    </row>
    <row r="50694" spans="1:4" x14ac:dyDescent="0.3">
      <c r="A50694">
        <v>66051</v>
      </c>
      <c r="B50694">
        <v>155347</v>
      </c>
      <c r="C50694" s="2">
        <v>44356.795090614891</v>
      </c>
      <c r="D50694">
        <v>11448</v>
      </c>
    </row>
    <row r="50695" spans="1:4" x14ac:dyDescent="0.3">
      <c r="A50695">
        <v>168202</v>
      </c>
      <c r="B50695">
        <v>155349</v>
      </c>
      <c r="C50695" s="2">
        <v>44356.795090614891</v>
      </c>
      <c r="D50695">
        <v>242428</v>
      </c>
    </row>
    <row r="50696" spans="1:4" x14ac:dyDescent="0.3">
      <c r="A50696">
        <v>209276</v>
      </c>
      <c r="B50696">
        <v>155354</v>
      </c>
      <c r="C50696" s="2">
        <v>44356.795090614891</v>
      </c>
      <c r="D50696">
        <v>458081</v>
      </c>
    </row>
    <row r="50697" spans="1:4" x14ac:dyDescent="0.3">
      <c r="A50697">
        <v>123131</v>
      </c>
      <c r="B50697">
        <v>155355</v>
      </c>
      <c r="C50697" s="2">
        <v>44356.796304207121</v>
      </c>
      <c r="D50697">
        <v>157871</v>
      </c>
    </row>
    <row r="50698" spans="1:4" x14ac:dyDescent="0.3">
      <c r="A50698">
        <v>127083</v>
      </c>
      <c r="B50698">
        <v>155358</v>
      </c>
      <c r="C50698" s="2">
        <v>44356.796304207121</v>
      </c>
      <c r="D50698">
        <v>402346</v>
      </c>
    </row>
    <row r="50699" spans="1:4" x14ac:dyDescent="0.3">
      <c r="A50699">
        <v>42809</v>
      </c>
      <c r="B50699">
        <v>155360</v>
      </c>
      <c r="C50699" s="2">
        <v>44356.796708737864</v>
      </c>
      <c r="D50699">
        <v>16360</v>
      </c>
    </row>
    <row r="50700" spans="1:4" x14ac:dyDescent="0.3">
      <c r="A50700">
        <v>47689</v>
      </c>
      <c r="B50700">
        <v>155364</v>
      </c>
      <c r="C50700" s="2">
        <v>44356.796708737864</v>
      </c>
      <c r="D50700">
        <v>230507</v>
      </c>
    </row>
    <row r="50701" spans="1:4" x14ac:dyDescent="0.3">
      <c r="A50701">
        <v>105850</v>
      </c>
      <c r="B50701">
        <v>155367</v>
      </c>
      <c r="C50701" s="2">
        <v>44356.796708737864</v>
      </c>
      <c r="D50701">
        <v>243728</v>
      </c>
    </row>
    <row r="50702" spans="1:4" x14ac:dyDescent="0.3">
      <c r="A50702">
        <v>142472</v>
      </c>
      <c r="B50702">
        <v>155371</v>
      </c>
      <c r="C50702" s="2">
        <v>44356.796708737864</v>
      </c>
      <c r="D50702">
        <v>470762</v>
      </c>
    </row>
    <row r="50703" spans="1:4" x14ac:dyDescent="0.3">
      <c r="A50703">
        <v>169427</v>
      </c>
      <c r="B50703">
        <v>155376</v>
      </c>
      <c r="C50703" s="2">
        <v>44356.797113268607</v>
      </c>
      <c r="D50703">
        <v>227775</v>
      </c>
    </row>
    <row r="50704" spans="1:4" x14ac:dyDescent="0.3">
      <c r="A50704">
        <v>933</v>
      </c>
      <c r="B50704">
        <v>155379</v>
      </c>
      <c r="C50704" s="2">
        <v>44356.79751779935</v>
      </c>
      <c r="D50704">
        <v>439981</v>
      </c>
    </row>
    <row r="50705" spans="1:4" x14ac:dyDescent="0.3">
      <c r="A50705">
        <v>315036</v>
      </c>
      <c r="B50705">
        <v>155381</v>
      </c>
      <c r="C50705" s="2">
        <v>44356.79751779935</v>
      </c>
      <c r="D50705">
        <v>8805</v>
      </c>
    </row>
    <row r="50706" spans="1:4" x14ac:dyDescent="0.3">
      <c r="A50706">
        <v>184282</v>
      </c>
      <c r="B50706">
        <v>155382</v>
      </c>
      <c r="C50706" s="2">
        <v>44356.797922330094</v>
      </c>
      <c r="D50706">
        <v>268989</v>
      </c>
    </row>
    <row r="50707" spans="1:4" x14ac:dyDescent="0.3">
      <c r="A50707">
        <v>282419</v>
      </c>
      <c r="B50707">
        <v>155387</v>
      </c>
      <c r="C50707" s="2">
        <v>44356.798000000003</v>
      </c>
      <c r="D50707">
        <v>454895</v>
      </c>
    </row>
    <row r="50708" spans="1:4" x14ac:dyDescent="0.3">
      <c r="A50708">
        <v>90308</v>
      </c>
      <c r="B50708">
        <v>155391</v>
      </c>
      <c r="C50708" s="2">
        <v>44356.798326860844</v>
      </c>
      <c r="D50708">
        <v>276749</v>
      </c>
    </row>
    <row r="50709" spans="1:4" x14ac:dyDescent="0.3">
      <c r="A50709">
        <v>176270</v>
      </c>
      <c r="B50709">
        <v>155394</v>
      </c>
      <c r="C50709" s="2">
        <v>44356.798326860844</v>
      </c>
      <c r="D50709">
        <v>60239</v>
      </c>
    </row>
    <row r="50710" spans="1:4" x14ac:dyDescent="0.3">
      <c r="A50710">
        <v>144223</v>
      </c>
      <c r="B50710">
        <v>155398</v>
      </c>
      <c r="C50710" s="2">
        <v>44356.799135922331</v>
      </c>
      <c r="D50710">
        <v>118549</v>
      </c>
    </row>
    <row r="50711" spans="1:4" x14ac:dyDescent="0.3">
      <c r="A50711">
        <v>137117</v>
      </c>
      <c r="B50711">
        <v>155399</v>
      </c>
      <c r="C50711" s="2">
        <v>44356.799944983824</v>
      </c>
      <c r="D50711">
        <v>346056</v>
      </c>
    </row>
    <row r="50712" spans="1:4" x14ac:dyDescent="0.3">
      <c r="A50712">
        <v>68338</v>
      </c>
      <c r="B50712">
        <v>155401</v>
      </c>
      <c r="C50712" s="2">
        <v>44356.801563106797</v>
      </c>
      <c r="D50712">
        <v>335810</v>
      </c>
    </row>
    <row r="50713" spans="1:4" x14ac:dyDescent="0.3">
      <c r="A50713">
        <v>124252</v>
      </c>
      <c r="B50713">
        <v>155403</v>
      </c>
      <c r="C50713" s="2">
        <v>44356.801563106797</v>
      </c>
      <c r="D50713">
        <v>250679</v>
      </c>
    </row>
    <row r="50714" spans="1:4" x14ac:dyDescent="0.3">
      <c r="A50714">
        <v>258968</v>
      </c>
      <c r="B50714">
        <v>155407</v>
      </c>
      <c r="C50714" s="2">
        <v>44356.801563106797</v>
      </c>
      <c r="D50714">
        <v>246071</v>
      </c>
    </row>
    <row r="50715" spans="1:4" x14ac:dyDescent="0.3">
      <c r="A50715">
        <v>319625</v>
      </c>
      <c r="B50715">
        <v>155412</v>
      </c>
      <c r="C50715" s="2">
        <v>44356.802333333333</v>
      </c>
      <c r="D50715">
        <v>258219</v>
      </c>
    </row>
    <row r="50716" spans="1:4" x14ac:dyDescent="0.3">
      <c r="A50716">
        <v>136749</v>
      </c>
      <c r="B50716">
        <v>155417</v>
      </c>
      <c r="C50716" s="2">
        <v>44356.803585760514</v>
      </c>
      <c r="D50716">
        <v>290088</v>
      </c>
    </row>
    <row r="50717" spans="1:4" x14ac:dyDescent="0.3">
      <c r="A50717">
        <v>279078</v>
      </c>
      <c r="B50717">
        <v>155422</v>
      </c>
      <c r="C50717" s="2">
        <v>44356.803585760514</v>
      </c>
      <c r="D50717">
        <v>411922</v>
      </c>
    </row>
    <row r="50718" spans="1:4" x14ac:dyDescent="0.3">
      <c r="A50718">
        <v>18753</v>
      </c>
      <c r="B50718">
        <v>155425</v>
      </c>
      <c r="C50718" s="2">
        <v>44356.80601294498</v>
      </c>
      <c r="D50718">
        <v>258219</v>
      </c>
    </row>
    <row r="50719" spans="1:4" x14ac:dyDescent="0.3">
      <c r="A50719">
        <v>34272</v>
      </c>
      <c r="B50719">
        <v>155430</v>
      </c>
      <c r="C50719" s="2">
        <v>44356.80601294498</v>
      </c>
      <c r="D50719">
        <v>347008</v>
      </c>
    </row>
    <row r="50720" spans="1:4" x14ac:dyDescent="0.3">
      <c r="A50720">
        <v>343141</v>
      </c>
      <c r="B50720">
        <v>155432</v>
      </c>
      <c r="C50720" s="2">
        <v>44356.80601294498</v>
      </c>
      <c r="D50720">
        <v>470762</v>
      </c>
    </row>
    <row r="50721" spans="1:4" x14ac:dyDescent="0.3">
      <c r="A50721">
        <v>249520</v>
      </c>
      <c r="B50721">
        <v>155435</v>
      </c>
      <c r="C50721" s="2">
        <v>44356.806822006467</v>
      </c>
      <c r="D50721">
        <v>191608</v>
      </c>
    </row>
    <row r="50722" spans="1:4" x14ac:dyDescent="0.3">
      <c r="A50722">
        <v>210075</v>
      </c>
      <c r="B50722">
        <v>155440</v>
      </c>
      <c r="C50722" s="2">
        <v>44356.807226537218</v>
      </c>
      <c r="D50722">
        <v>105200</v>
      </c>
    </row>
    <row r="50723" spans="1:4" x14ac:dyDescent="0.3">
      <c r="A50723">
        <v>127398</v>
      </c>
      <c r="B50723">
        <v>155445</v>
      </c>
      <c r="C50723" s="2">
        <v>44356.807631067961</v>
      </c>
      <c r="D50723">
        <v>313853</v>
      </c>
    </row>
    <row r="50724" spans="1:4" x14ac:dyDescent="0.3">
      <c r="A50724">
        <v>161945</v>
      </c>
      <c r="B50724">
        <v>155450</v>
      </c>
      <c r="C50724" s="2">
        <v>44356.807631067961</v>
      </c>
      <c r="D50724">
        <v>439981</v>
      </c>
    </row>
    <row r="50725" spans="1:4" x14ac:dyDescent="0.3">
      <c r="A50725">
        <v>29864</v>
      </c>
      <c r="B50725">
        <v>155454</v>
      </c>
      <c r="C50725" s="2">
        <v>44356.808666666664</v>
      </c>
      <c r="D50725">
        <v>458081</v>
      </c>
    </row>
    <row r="50726" spans="1:4" x14ac:dyDescent="0.3">
      <c r="A50726">
        <v>75332</v>
      </c>
      <c r="B50726">
        <v>155457</v>
      </c>
      <c r="C50726" s="2">
        <v>44356.809249190941</v>
      </c>
      <c r="D50726">
        <v>21760</v>
      </c>
    </row>
    <row r="50727" spans="1:4" x14ac:dyDescent="0.3">
      <c r="A50727">
        <v>102543</v>
      </c>
      <c r="B50727">
        <v>155458</v>
      </c>
      <c r="C50727" s="2">
        <v>44356.809653721684</v>
      </c>
      <c r="D50727">
        <v>156268</v>
      </c>
    </row>
    <row r="50728" spans="1:4" x14ac:dyDescent="0.3">
      <c r="A50728">
        <v>203431</v>
      </c>
      <c r="B50728">
        <v>155462</v>
      </c>
      <c r="C50728" s="2">
        <v>44356.809653721684</v>
      </c>
      <c r="D50728">
        <v>230507</v>
      </c>
    </row>
    <row r="50729" spans="1:4" x14ac:dyDescent="0.3">
      <c r="A50729">
        <v>278845</v>
      </c>
      <c r="B50729">
        <v>155463</v>
      </c>
      <c r="C50729" s="2">
        <v>44356.810058252428</v>
      </c>
      <c r="D50729">
        <v>273920</v>
      </c>
    </row>
    <row r="50730" spans="1:4" x14ac:dyDescent="0.3">
      <c r="A50730">
        <v>188246</v>
      </c>
      <c r="B50730">
        <v>155466</v>
      </c>
      <c r="C50730" s="2">
        <v>44356.811271844665</v>
      </c>
      <c r="D50730">
        <v>401945</v>
      </c>
    </row>
    <row r="50731" spans="1:4" x14ac:dyDescent="0.3">
      <c r="A50731">
        <v>160374</v>
      </c>
      <c r="B50731">
        <v>155467</v>
      </c>
      <c r="C50731" s="2">
        <v>44356.812080906151</v>
      </c>
      <c r="D50731">
        <v>37644</v>
      </c>
    </row>
    <row r="50732" spans="1:4" x14ac:dyDescent="0.3">
      <c r="A50732">
        <v>104174</v>
      </c>
      <c r="B50732">
        <v>155469</v>
      </c>
      <c r="C50732" s="2">
        <v>44356.812485436894</v>
      </c>
      <c r="D50732">
        <v>250679</v>
      </c>
    </row>
    <row r="50733" spans="1:4" x14ac:dyDescent="0.3">
      <c r="A50733">
        <v>105808</v>
      </c>
      <c r="B50733">
        <v>155470</v>
      </c>
      <c r="C50733" s="2">
        <v>44356.812485436894</v>
      </c>
      <c r="D50733">
        <v>403497</v>
      </c>
    </row>
    <row r="50734" spans="1:4" x14ac:dyDescent="0.3">
      <c r="A50734">
        <v>133683</v>
      </c>
      <c r="B50734">
        <v>155475</v>
      </c>
      <c r="C50734" s="2">
        <v>44356.813699029124</v>
      </c>
      <c r="D50734">
        <v>43842</v>
      </c>
    </row>
    <row r="50735" spans="1:4" x14ac:dyDescent="0.3">
      <c r="A50735">
        <v>271260</v>
      </c>
      <c r="B50735">
        <v>155479</v>
      </c>
      <c r="C50735" s="2">
        <v>44356.813699029124</v>
      </c>
      <c r="D50735">
        <v>470762</v>
      </c>
    </row>
    <row r="50736" spans="1:4" x14ac:dyDescent="0.3">
      <c r="A50736">
        <v>10410</v>
      </c>
      <c r="B50736">
        <v>155480</v>
      </c>
      <c r="C50736" s="2">
        <v>44356.814103559867</v>
      </c>
      <c r="D50736">
        <v>42035</v>
      </c>
    </row>
    <row r="50737" spans="1:4" x14ac:dyDescent="0.3">
      <c r="A50737">
        <v>165260</v>
      </c>
      <c r="B50737">
        <v>155481</v>
      </c>
      <c r="C50737" s="2">
        <v>44356.814912621354</v>
      </c>
      <c r="D50737">
        <v>83550</v>
      </c>
    </row>
    <row r="50738" spans="1:4" x14ac:dyDescent="0.3">
      <c r="A50738">
        <v>121521</v>
      </c>
      <c r="B50738">
        <v>155486</v>
      </c>
      <c r="C50738" s="2">
        <v>44356.816126213598</v>
      </c>
      <c r="D50738">
        <v>158978</v>
      </c>
    </row>
    <row r="50739" spans="1:4" x14ac:dyDescent="0.3">
      <c r="A50739">
        <v>255951</v>
      </c>
      <c r="B50739">
        <v>155488</v>
      </c>
      <c r="C50739" s="2">
        <v>44356.816530744334</v>
      </c>
      <c r="D50739">
        <v>176633</v>
      </c>
    </row>
    <row r="50740" spans="1:4" x14ac:dyDescent="0.3">
      <c r="A50740">
        <v>277500</v>
      </c>
      <c r="B50740">
        <v>155491</v>
      </c>
      <c r="C50740" s="2">
        <v>44356.816530744334</v>
      </c>
      <c r="D50740">
        <v>154256</v>
      </c>
    </row>
    <row r="50741" spans="1:4" x14ac:dyDescent="0.3">
      <c r="A50741">
        <v>89211</v>
      </c>
      <c r="B50741">
        <v>155494</v>
      </c>
      <c r="C50741" s="2">
        <v>44356.817339805828</v>
      </c>
      <c r="D50741">
        <v>88863</v>
      </c>
    </row>
    <row r="50742" spans="1:4" x14ac:dyDescent="0.3">
      <c r="A50742">
        <v>136606</v>
      </c>
      <c r="B50742">
        <v>155495</v>
      </c>
      <c r="C50742" s="2">
        <v>44356.817744336571</v>
      </c>
      <c r="D50742">
        <v>191893</v>
      </c>
    </row>
    <row r="50743" spans="1:4" x14ac:dyDescent="0.3">
      <c r="A50743">
        <v>41122</v>
      </c>
      <c r="B50743">
        <v>155497</v>
      </c>
      <c r="C50743" s="2">
        <v>44356.818148867314</v>
      </c>
      <c r="D50743">
        <v>158978</v>
      </c>
    </row>
    <row r="50744" spans="1:4" x14ac:dyDescent="0.3">
      <c r="A50744">
        <v>243799</v>
      </c>
      <c r="B50744">
        <v>155498</v>
      </c>
      <c r="C50744" s="2">
        <v>44356.818553398058</v>
      </c>
      <c r="D50744">
        <v>62570</v>
      </c>
    </row>
    <row r="50745" spans="1:4" x14ac:dyDescent="0.3">
      <c r="A50745">
        <v>272569</v>
      </c>
      <c r="B50745">
        <v>155500</v>
      </c>
      <c r="C50745" s="2">
        <v>44356.818553398058</v>
      </c>
      <c r="D50745">
        <v>381626</v>
      </c>
    </row>
    <row r="50746" spans="1:4" x14ac:dyDescent="0.3">
      <c r="A50746">
        <v>47845</v>
      </c>
      <c r="B50746">
        <v>155501</v>
      </c>
      <c r="C50746" s="2">
        <v>44356.818957928801</v>
      </c>
      <c r="D50746">
        <v>347393</v>
      </c>
    </row>
    <row r="50747" spans="1:4" x14ac:dyDescent="0.3">
      <c r="A50747">
        <v>246798</v>
      </c>
      <c r="B50747">
        <v>155502</v>
      </c>
      <c r="C50747" s="2">
        <v>44356.819362459551</v>
      </c>
      <c r="D50747">
        <v>230507</v>
      </c>
    </row>
    <row r="50748" spans="1:4" x14ac:dyDescent="0.3">
      <c r="A50748">
        <v>28027</v>
      </c>
      <c r="B50748">
        <v>155504</v>
      </c>
      <c r="C50748" s="2">
        <v>44356.819766990287</v>
      </c>
      <c r="D50748">
        <v>472712</v>
      </c>
    </row>
    <row r="50749" spans="1:4" x14ac:dyDescent="0.3">
      <c r="A50749">
        <v>55365</v>
      </c>
      <c r="B50749">
        <v>155505</v>
      </c>
      <c r="C50749" s="2">
        <v>44356.820171521038</v>
      </c>
      <c r="D50749">
        <v>42705</v>
      </c>
    </row>
    <row r="50750" spans="1:4" x14ac:dyDescent="0.3">
      <c r="A50750">
        <v>205955</v>
      </c>
      <c r="B50750">
        <v>155506</v>
      </c>
      <c r="C50750" s="2">
        <v>44356.821789644011</v>
      </c>
      <c r="D50750">
        <v>351192</v>
      </c>
    </row>
    <row r="50751" spans="1:4" x14ac:dyDescent="0.3">
      <c r="A50751">
        <v>116263</v>
      </c>
      <c r="B50751">
        <v>155511</v>
      </c>
      <c r="C50751" s="2">
        <v>44356.822194174754</v>
      </c>
      <c r="D50751">
        <v>285365</v>
      </c>
    </row>
    <row r="50752" spans="1:4" x14ac:dyDescent="0.3">
      <c r="A50752">
        <v>32728</v>
      </c>
      <c r="B50752">
        <v>155515</v>
      </c>
      <c r="C50752" s="2">
        <v>44356.822598705505</v>
      </c>
      <c r="D50752">
        <v>245484</v>
      </c>
    </row>
    <row r="50753" spans="1:4" x14ac:dyDescent="0.3">
      <c r="A50753">
        <v>98657</v>
      </c>
      <c r="B50753">
        <v>155519</v>
      </c>
      <c r="C50753" s="2">
        <v>44356.823003236241</v>
      </c>
      <c r="D50753">
        <v>154256</v>
      </c>
    </row>
    <row r="50754" spans="1:4" x14ac:dyDescent="0.3">
      <c r="A50754">
        <v>193836</v>
      </c>
      <c r="B50754">
        <v>155522</v>
      </c>
      <c r="C50754" s="2">
        <v>44356.823003236241</v>
      </c>
      <c r="D50754">
        <v>105200</v>
      </c>
    </row>
    <row r="50755" spans="1:4" x14ac:dyDescent="0.3">
      <c r="A50755">
        <v>230497</v>
      </c>
      <c r="B50755">
        <v>155525</v>
      </c>
      <c r="C50755" s="2">
        <v>44356.823003236241</v>
      </c>
      <c r="D50755">
        <v>20822</v>
      </c>
    </row>
    <row r="50756" spans="1:4" x14ac:dyDescent="0.3">
      <c r="A50756">
        <v>174397</v>
      </c>
      <c r="B50756">
        <v>155529</v>
      </c>
      <c r="C50756" s="2">
        <v>44356.825430420715</v>
      </c>
      <c r="D50756">
        <v>304128</v>
      </c>
    </row>
    <row r="50757" spans="1:4" x14ac:dyDescent="0.3">
      <c r="A50757">
        <v>139782</v>
      </c>
      <c r="B50757">
        <v>155534</v>
      </c>
      <c r="C50757" s="2">
        <v>44356.826239482201</v>
      </c>
      <c r="D50757">
        <v>84382</v>
      </c>
    </row>
    <row r="50758" spans="1:4" x14ac:dyDescent="0.3">
      <c r="A50758">
        <v>219928</v>
      </c>
      <c r="B50758">
        <v>155539</v>
      </c>
      <c r="C50758" s="2">
        <v>44356.826239482201</v>
      </c>
      <c r="D50758">
        <v>118549</v>
      </c>
    </row>
    <row r="50759" spans="1:4" x14ac:dyDescent="0.3">
      <c r="A50759">
        <v>55671</v>
      </c>
      <c r="B50759">
        <v>155544</v>
      </c>
      <c r="C50759" s="2">
        <v>44356.826644012945</v>
      </c>
      <c r="D50759">
        <v>264283</v>
      </c>
    </row>
    <row r="50760" spans="1:4" x14ac:dyDescent="0.3">
      <c r="A50760">
        <v>37430</v>
      </c>
      <c r="B50760">
        <v>155549</v>
      </c>
      <c r="C50760" s="2">
        <v>44356.827453074438</v>
      </c>
      <c r="D50760">
        <v>202651</v>
      </c>
    </row>
    <row r="50761" spans="1:4" x14ac:dyDescent="0.3">
      <c r="A50761">
        <v>323135</v>
      </c>
      <c r="B50761">
        <v>155550</v>
      </c>
      <c r="C50761" s="2">
        <v>44356.828000000001</v>
      </c>
      <c r="D50761">
        <v>21760</v>
      </c>
    </row>
    <row r="50762" spans="1:4" x14ac:dyDescent="0.3">
      <c r="A50762">
        <v>154841</v>
      </c>
      <c r="B50762">
        <v>155555</v>
      </c>
      <c r="C50762" s="2">
        <v>44356.828666666668</v>
      </c>
      <c r="D50762">
        <v>301748</v>
      </c>
    </row>
    <row r="50763" spans="1:4" x14ac:dyDescent="0.3">
      <c r="A50763">
        <v>84461</v>
      </c>
      <c r="B50763">
        <v>155557</v>
      </c>
      <c r="C50763" s="2">
        <v>44356.829071197411</v>
      </c>
      <c r="D50763">
        <v>37644</v>
      </c>
    </row>
    <row r="50764" spans="1:4" x14ac:dyDescent="0.3">
      <c r="A50764">
        <v>99326</v>
      </c>
      <c r="B50764">
        <v>155559</v>
      </c>
      <c r="C50764" s="2">
        <v>44356.829071197411</v>
      </c>
      <c r="D50764">
        <v>396686</v>
      </c>
    </row>
    <row r="50765" spans="1:4" x14ac:dyDescent="0.3">
      <c r="A50765">
        <v>118754</v>
      </c>
      <c r="B50765">
        <v>155560</v>
      </c>
      <c r="C50765" s="2">
        <v>44356.829071197411</v>
      </c>
      <c r="D50765">
        <v>250679</v>
      </c>
    </row>
    <row r="50766" spans="1:4" x14ac:dyDescent="0.3">
      <c r="A50766">
        <v>334718</v>
      </c>
      <c r="B50766">
        <v>155564</v>
      </c>
      <c r="C50766" s="2">
        <v>44356.829475728155</v>
      </c>
      <c r="D50766">
        <v>250771</v>
      </c>
    </row>
    <row r="50767" spans="1:4" x14ac:dyDescent="0.3">
      <c r="A50767">
        <v>44646</v>
      </c>
      <c r="B50767">
        <v>155569</v>
      </c>
      <c r="C50767" s="2">
        <v>44356.829880258898</v>
      </c>
      <c r="D50767">
        <v>118549</v>
      </c>
    </row>
    <row r="50768" spans="1:4" x14ac:dyDescent="0.3">
      <c r="A50768">
        <v>123261</v>
      </c>
      <c r="B50768">
        <v>155574</v>
      </c>
      <c r="C50768" s="2">
        <v>44356.829880258898</v>
      </c>
      <c r="D50768">
        <v>158978</v>
      </c>
    </row>
    <row r="50769" spans="1:4" x14ac:dyDescent="0.3">
      <c r="A50769">
        <v>134246</v>
      </c>
      <c r="B50769">
        <v>155579</v>
      </c>
      <c r="C50769" s="2">
        <v>44356.830689320392</v>
      </c>
      <c r="D50769">
        <v>347008</v>
      </c>
    </row>
    <row r="50770" spans="1:4" x14ac:dyDescent="0.3">
      <c r="A50770">
        <v>123563</v>
      </c>
      <c r="B50770">
        <v>155584</v>
      </c>
      <c r="C50770" s="2">
        <v>44356.832307443365</v>
      </c>
      <c r="D50770">
        <v>239565</v>
      </c>
    </row>
    <row r="50771" spans="1:4" x14ac:dyDescent="0.3">
      <c r="A50771">
        <v>192931</v>
      </c>
      <c r="B50771">
        <v>155588</v>
      </c>
      <c r="C50771" s="2">
        <v>44356.833925566345</v>
      </c>
      <c r="D50771">
        <v>184941</v>
      </c>
    </row>
    <row r="50772" spans="1:4" x14ac:dyDescent="0.3">
      <c r="A50772">
        <v>139515</v>
      </c>
      <c r="B50772">
        <v>155591</v>
      </c>
      <c r="C50772" s="2">
        <v>44356.835139158575</v>
      </c>
      <c r="D50772">
        <v>293021</v>
      </c>
    </row>
    <row r="50773" spans="1:4" x14ac:dyDescent="0.3">
      <c r="A50773">
        <v>319006</v>
      </c>
      <c r="B50773">
        <v>155596</v>
      </c>
      <c r="C50773" s="2">
        <v>44356.835139158575</v>
      </c>
      <c r="D50773">
        <v>411922</v>
      </c>
    </row>
    <row r="50774" spans="1:4" x14ac:dyDescent="0.3">
      <c r="A50774">
        <v>226607</v>
      </c>
      <c r="B50774">
        <v>155598</v>
      </c>
      <c r="C50774" s="2">
        <v>44356.835666666666</v>
      </c>
      <c r="D50774">
        <v>157010</v>
      </c>
    </row>
    <row r="50775" spans="1:4" x14ac:dyDescent="0.3">
      <c r="A50775">
        <v>18292</v>
      </c>
      <c r="B50775">
        <v>155600</v>
      </c>
      <c r="C50775" s="2">
        <v>44356.835948220061</v>
      </c>
      <c r="D50775">
        <v>230507</v>
      </c>
    </row>
    <row r="50776" spans="1:4" x14ac:dyDescent="0.3">
      <c r="A50776">
        <v>223418</v>
      </c>
      <c r="B50776">
        <v>155602</v>
      </c>
      <c r="C50776" s="2">
        <v>44356.835948220061</v>
      </c>
      <c r="D50776">
        <v>88863</v>
      </c>
    </row>
    <row r="50777" spans="1:4" x14ac:dyDescent="0.3">
      <c r="A50777">
        <v>256006</v>
      </c>
      <c r="B50777">
        <v>155603</v>
      </c>
      <c r="C50777" s="2">
        <v>44356.836757281555</v>
      </c>
      <c r="D50777">
        <v>5151</v>
      </c>
    </row>
    <row r="50778" spans="1:4" x14ac:dyDescent="0.3">
      <c r="A50778">
        <v>21859</v>
      </c>
      <c r="B50778">
        <v>155608</v>
      </c>
      <c r="C50778" s="2">
        <v>44356.837161812298</v>
      </c>
      <c r="D50778">
        <v>206501</v>
      </c>
    </row>
    <row r="50779" spans="1:4" x14ac:dyDescent="0.3">
      <c r="A50779">
        <v>28312</v>
      </c>
      <c r="B50779">
        <v>155611</v>
      </c>
      <c r="C50779" s="2">
        <v>44356.837161812298</v>
      </c>
      <c r="D50779">
        <v>182191</v>
      </c>
    </row>
    <row r="50780" spans="1:4" x14ac:dyDescent="0.3">
      <c r="A50780">
        <v>138469</v>
      </c>
      <c r="B50780">
        <v>155616</v>
      </c>
      <c r="C50780" s="2">
        <v>44356.837161812298</v>
      </c>
      <c r="D50780">
        <v>202914</v>
      </c>
    </row>
    <row r="50781" spans="1:4" x14ac:dyDescent="0.3">
      <c r="A50781">
        <v>244489</v>
      </c>
      <c r="B50781">
        <v>155620</v>
      </c>
      <c r="C50781" s="2">
        <v>44356.837566343042</v>
      </c>
      <c r="D50781">
        <v>114865</v>
      </c>
    </row>
    <row r="50782" spans="1:4" x14ac:dyDescent="0.3">
      <c r="A50782">
        <v>2377</v>
      </c>
      <c r="B50782">
        <v>155622</v>
      </c>
      <c r="C50782" s="2">
        <v>44356.840398058252</v>
      </c>
      <c r="D50782">
        <v>153893</v>
      </c>
    </row>
    <row r="50783" spans="1:4" x14ac:dyDescent="0.3">
      <c r="A50783">
        <v>303219</v>
      </c>
      <c r="B50783">
        <v>155625</v>
      </c>
      <c r="C50783" s="2">
        <v>44356.842420711975</v>
      </c>
      <c r="D50783">
        <v>432277</v>
      </c>
    </row>
    <row r="50784" spans="1:4" x14ac:dyDescent="0.3">
      <c r="A50784">
        <v>88878</v>
      </c>
      <c r="B50784">
        <v>155629</v>
      </c>
      <c r="C50784" s="2">
        <v>44356.842825242718</v>
      </c>
      <c r="D50784">
        <v>357547</v>
      </c>
    </row>
    <row r="50785" spans="1:4" x14ac:dyDescent="0.3">
      <c r="A50785">
        <v>119535</v>
      </c>
      <c r="B50785">
        <v>155632</v>
      </c>
      <c r="C50785" s="2">
        <v>44356.843229773462</v>
      </c>
      <c r="D50785">
        <v>411922</v>
      </c>
    </row>
    <row r="50786" spans="1:4" x14ac:dyDescent="0.3">
      <c r="A50786">
        <v>340753</v>
      </c>
      <c r="B50786">
        <v>155637</v>
      </c>
      <c r="C50786" s="2">
        <v>44356.843229773462</v>
      </c>
      <c r="D50786">
        <v>304128</v>
      </c>
    </row>
    <row r="50787" spans="1:4" x14ac:dyDescent="0.3">
      <c r="A50787">
        <v>87270</v>
      </c>
      <c r="B50787">
        <v>155639</v>
      </c>
      <c r="C50787" s="2">
        <v>44356.843634304205</v>
      </c>
      <c r="D50787">
        <v>440825</v>
      </c>
    </row>
    <row r="50788" spans="1:4" x14ac:dyDescent="0.3">
      <c r="A50788">
        <v>193015</v>
      </c>
      <c r="B50788">
        <v>155643</v>
      </c>
      <c r="C50788" s="2">
        <v>44356.843634304212</v>
      </c>
      <c r="D50788">
        <v>158978</v>
      </c>
    </row>
    <row r="50789" spans="1:4" x14ac:dyDescent="0.3">
      <c r="A50789">
        <v>250656</v>
      </c>
      <c r="B50789">
        <v>155646</v>
      </c>
      <c r="C50789" s="2">
        <v>44356.843634304212</v>
      </c>
      <c r="D50789">
        <v>206501</v>
      </c>
    </row>
    <row r="50790" spans="1:4" x14ac:dyDescent="0.3">
      <c r="A50790">
        <v>256411</v>
      </c>
      <c r="B50790">
        <v>155651</v>
      </c>
      <c r="C50790" s="2">
        <v>44356.844443365699</v>
      </c>
      <c r="D50790">
        <v>441085</v>
      </c>
    </row>
    <row r="50791" spans="1:4" x14ac:dyDescent="0.3">
      <c r="A50791">
        <v>83999</v>
      </c>
      <c r="B50791">
        <v>155654</v>
      </c>
      <c r="C50791" s="2">
        <v>44356.844847896442</v>
      </c>
      <c r="D50791">
        <v>158978</v>
      </c>
    </row>
    <row r="50792" spans="1:4" x14ac:dyDescent="0.3">
      <c r="A50792">
        <v>79993</v>
      </c>
      <c r="B50792">
        <v>155659</v>
      </c>
      <c r="C50792" s="2">
        <v>44356.845252427185</v>
      </c>
      <c r="D50792">
        <v>472585</v>
      </c>
    </row>
    <row r="50793" spans="1:4" x14ac:dyDescent="0.3">
      <c r="A50793">
        <v>49897</v>
      </c>
      <c r="B50793">
        <v>155662</v>
      </c>
      <c r="C50793" s="2">
        <v>44356.845999999998</v>
      </c>
      <c r="D50793">
        <v>264032</v>
      </c>
    </row>
    <row r="50794" spans="1:4" x14ac:dyDescent="0.3">
      <c r="A50794">
        <v>269918</v>
      </c>
      <c r="B50794">
        <v>155667</v>
      </c>
      <c r="C50794" s="2">
        <v>44356.846466019415</v>
      </c>
      <c r="D50794">
        <v>411922</v>
      </c>
    </row>
    <row r="50795" spans="1:4" x14ac:dyDescent="0.3">
      <c r="A50795">
        <v>129254</v>
      </c>
      <c r="B50795">
        <v>155672</v>
      </c>
      <c r="C50795" s="2">
        <v>44356.847275080901</v>
      </c>
      <c r="D50795">
        <v>405774</v>
      </c>
    </row>
    <row r="50796" spans="1:4" x14ac:dyDescent="0.3">
      <c r="A50796">
        <v>42462</v>
      </c>
      <c r="B50796">
        <v>155677</v>
      </c>
      <c r="C50796" s="2">
        <v>44356.847679611652</v>
      </c>
      <c r="D50796">
        <v>179296</v>
      </c>
    </row>
    <row r="50797" spans="1:4" x14ac:dyDescent="0.3">
      <c r="A50797">
        <v>270045</v>
      </c>
      <c r="B50797">
        <v>155679</v>
      </c>
      <c r="C50797" s="2">
        <v>44356.847679611652</v>
      </c>
      <c r="D50797">
        <v>436829</v>
      </c>
    </row>
    <row r="50798" spans="1:4" x14ac:dyDescent="0.3">
      <c r="A50798">
        <v>302421</v>
      </c>
      <c r="B50798">
        <v>155681</v>
      </c>
      <c r="C50798" s="2">
        <v>44356.847679611652</v>
      </c>
      <c r="D50798">
        <v>294042</v>
      </c>
    </row>
    <row r="50799" spans="1:4" x14ac:dyDescent="0.3">
      <c r="A50799">
        <v>87167</v>
      </c>
      <c r="B50799">
        <v>155684</v>
      </c>
      <c r="C50799" s="2">
        <v>44356.849702265376</v>
      </c>
      <c r="D50799">
        <v>379466</v>
      </c>
    </row>
    <row r="50800" spans="1:4" x14ac:dyDescent="0.3">
      <c r="A50800">
        <v>82280</v>
      </c>
      <c r="B50800">
        <v>155685</v>
      </c>
      <c r="C50800" s="2">
        <v>44356.850106796119</v>
      </c>
      <c r="D50800">
        <v>210789</v>
      </c>
    </row>
    <row r="50801" spans="1:4" x14ac:dyDescent="0.3">
      <c r="A50801">
        <v>156669</v>
      </c>
      <c r="B50801">
        <v>155688</v>
      </c>
      <c r="C50801" s="2">
        <v>44356.850106796119</v>
      </c>
      <c r="D50801">
        <v>364695</v>
      </c>
    </row>
    <row r="50802" spans="1:4" x14ac:dyDescent="0.3">
      <c r="A50802">
        <v>316141</v>
      </c>
      <c r="B50802">
        <v>155692</v>
      </c>
      <c r="C50802" s="2">
        <v>44356.850106796119</v>
      </c>
      <c r="D50802">
        <v>471403</v>
      </c>
    </row>
    <row r="50803" spans="1:4" x14ac:dyDescent="0.3">
      <c r="A50803">
        <v>20284</v>
      </c>
      <c r="B50803">
        <v>155697</v>
      </c>
      <c r="C50803" s="2">
        <v>44356.851320388349</v>
      </c>
      <c r="D50803">
        <v>86587</v>
      </c>
    </row>
    <row r="50804" spans="1:4" x14ac:dyDescent="0.3">
      <c r="A50804">
        <v>226313</v>
      </c>
      <c r="B50804">
        <v>155701</v>
      </c>
      <c r="C50804" s="2">
        <v>44356.851320388349</v>
      </c>
      <c r="D50804">
        <v>150268</v>
      </c>
    </row>
    <row r="50805" spans="1:4" x14ac:dyDescent="0.3">
      <c r="A50805">
        <v>244281</v>
      </c>
      <c r="B50805">
        <v>155702</v>
      </c>
      <c r="C50805" s="2">
        <v>44356.851724919099</v>
      </c>
      <c r="D50805">
        <v>411922</v>
      </c>
    </row>
    <row r="50806" spans="1:4" x14ac:dyDescent="0.3">
      <c r="A50806">
        <v>94636</v>
      </c>
      <c r="B50806">
        <v>155706</v>
      </c>
      <c r="C50806" s="2">
        <v>44356.852938511329</v>
      </c>
      <c r="D50806">
        <v>207760</v>
      </c>
    </row>
    <row r="50807" spans="1:4" x14ac:dyDescent="0.3">
      <c r="A50807">
        <v>174164</v>
      </c>
      <c r="B50807">
        <v>155707</v>
      </c>
      <c r="C50807" s="2">
        <v>44356.852938511329</v>
      </c>
      <c r="D50807">
        <v>347393</v>
      </c>
    </row>
    <row r="50808" spans="1:4" x14ac:dyDescent="0.3">
      <c r="A50808">
        <v>239340</v>
      </c>
      <c r="B50808">
        <v>155711</v>
      </c>
      <c r="C50808" s="2">
        <v>44356.852938511329</v>
      </c>
      <c r="D50808">
        <v>21760</v>
      </c>
    </row>
    <row r="50809" spans="1:4" x14ac:dyDescent="0.3">
      <c r="A50809">
        <v>311175</v>
      </c>
      <c r="B50809">
        <v>155713</v>
      </c>
      <c r="C50809" s="2">
        <v>44356.853343042072</v>
      </c>
      <c r="D50809">
        <v>297506</v>
      </c>
    </row>
    <row r="50810" spans="1:4" x14ac:dyDescent="0.3">
      <c r="A50810">
        <v>331470</v>
      </c>
      <c r="B50810">
        <v>155714</v>
      </c>
      <c r="C50810" s="2">
        <v>44356.854152103559</v>
      </c>
      <c r="D50810">
        <v>393540</v>
      </c>
    </row>
    <row r="50811" spans="1:4" x14ac:dyDescent="0.3">
      <c r="A50811">
        <v>286907</v>
      </c>
      <c r="B50811">
        <v>155715</v>
      </c>
      <c r="C50811" s="2">
        <v>44356.854961165052</v>
      </c>
      <c r="D50811">
        <v>411922</v>
      </c>
    </row>
    <row r="50812" spans="1:4" x14ac:dyDescent="0.3">
      <c r="A50812">
        <v>341761</v>
      </c>
      <c r="B50812">
        <v>155720</v>
      </c>
      <c r="C50812" s="2">
        <v>44356.854961165052</v>
      </c>
      <c r="D50812">
        <v>222873</v>
      </c>
    </row>
    <row r="50813" spans="1:4" x14ac:dyDescent="0.3">
      <c r="A50813">
        <v>64421</v>
      </c>
      <c r="B50813">
        <v>155723</v>
      </c>
      <c r="C50813" s="2">
        <v>44356.855666666663</v>
      </c>
      <c r="D50813">
        <v>5151</v>
      </c>
    </row>
    <row r="50814" spans="1:4" x14ac:dyDescent="0.3">
      <c r="A50814">
        <v>193627</v>
      </c>
      <c r="B50814">
        <v>155728</v>
      </c>
      <c r="C50814" s="2">
        <v>44356.857333333333</v>
      </c>
      <c r="D50814">
        <v>347008</v>
      </c>
    </row>
    <row r="50815" spans="1:4" x14ac:dyDescent="0.3">
      <c r="A50815">
        <v>338338</v>
      </c>
      <c r="B50815">
        <v>155732</v>
      </c>
      <c r="C50815" s="2">
        <v>44356.858601941742</v>
      </c>
      <c r="D50815">
        <v>418854</v>
      </c>
    </row>
    <row r="50816" spans="1:4" x14ac:dyDescent="0.3">
      <c r="A50816">
        <v>241656</v>
      </c>
      <c r="B50816">
        <v>155735</v>
      </c>
      <c r="C50816" s="2">
        <v>44356.859815533986</v>
      </c>
      <c r="D50816">
        <v>411922</v>
      </c>
    </row>
    <row r="50817" spans="1:4" x14ac:dyDescent="0.3">
      <c r="A50817">
        <v>313375</v>
      </c>
      <c r="B50817">
        <v>155738</v>
      </c>
      <c r="C50817" s="2">
        <v>44356.859815533986</v>
      </c>
      <c r="D50817">
        <v>158978</v>
      </c>
    </row>
    <row r="50818" spans="1:4" x14ac:dyDescent="0.3">
      <c r="A50818">
        <v>331396</v>
      </c>
      <c r="B50818">
        <v>155742</v>
      </c>
      <c r="C50818" s="2">
        <v>44356.859815533986</v>
      </c>
      <c r="D50818">
        <v>341333</v>
      </c>
    </row>
    <row r="50819" spans="1:4" x14ac:dyDescent="0.3">
      <c r="A50819">
        <v>222686</v>
      </c>
      <c r="B50819">
        <v>155746</v>
      </c>
      <c r="C50819" s="2">
        <v>44356.860220064722</v>
      </c>
      <c r="D50819">
        <v>37644</v>
      </c>
    </row>
    <row r="50820" spans="1:4" x14ac:dyDescent="0.3">
      <c r="A50820">
        <v>42746</v>
      </c>
      <c r="B50820">
        <v>155747</v>
      </c>
      <c r="C50820" s="2">
        <v>44356.861433656959</v>
      </c>
      <c r="D50820">
        <v>411922</v>
      </c>
    </row>
    <row r="50821" spans="1:4" x14ac:dyDescent="0.3">
      <c r="A50821">
        <v>216912</v>
      </c>
      <c r="B50821">
        <v>155751</v>
      </c>
      <c r="C50821" s="2">
        <v>44356.861433656959</v>
      </c>
      <c r="D50821">
        <v>411922</v>
      </c>
    </row>
    <row r="50822" spans="1:4" x14ac:dyDescent="0.3">
      <c r="A50822">
        <v>244691</v>
      </c>
      <c r="B50822">
        <v>155755</v>
      </c>
      <c r="C50822" s="2">
        <v>44356.861433656959</v>
      </c>
      <c r="D50822">
        <v>411922</v>
      </c>
    </row>
    <row r="50823" spans="1:4" x14ac:dyDescent="0.3">
      <c r="A50823">
        <v>8384</v>
      </c>
      <c r="B50823">
        <v>155756</v>
      </c>
      <c r="C50823" s="2">
        <v>44356.861838187702</v>
      </c>
      <c r="D50823">
        <v>182191</v>
      </c>
    </row>
    <row r="50824" spans="1:4" x14ac:dyDescent="0.3">
      <c r="A50824">
        <v>1803</v>
      </c>
      <c r="B50824">
        <v>155757</v>
      </c>
      <c r="C50824" s="2">
        <v>44356.862647249189</v>
      </c>
      <c r="D50824">
        <v>230507</v>
      </c>
    </row>
    <row r="50825" spans="1:4" x14ac:dyDescent="0.3">
      <c r="A50825">
        <v>322457</v>
      </c>
      <c r="B50825">
        <v>155760</v>
      </c>
      <c r="C50825" s="2">
        <v>44356.862647249189</v>
      </c>
      <c r="D50825">
        <v>108086</v>
      </c>
    </row>
    <row r="50826" spans="1:4" x14ac:dyDescent="0.3">
      <c r="A50826">
        <v>109161</v>
      </c>
      <c r="B50826">
        <v>155764</v>
      </c>
      <c r="C50826" s="2">
        <v>44356.864669902912</v>
      </c>
      <c r="D50826">
        <v>246545</v>
      </c>
    </row>
    <row r="50827" spans="1:4" x14ac:dyDescent="0.3">
      <c r="A50827">
        <v>217784</v>
      </c>
      <c r="B50827">
        <v>155768</v>
      </c>
      <c r="C50827" s="2">
        <v>44356.864669902912</v>
      </c>
      <c r="D50827">
        <v>307218</v>
      </c>
    </row>
    <row r="50828" spans="1:4" x14ac:dyDescent="0.3">
      <c r="A50828">
        <v>251277</v>
      </c>
      <c r="B50828">
        <v>155771</v>
      </c>
      <c r="C50828" s="2">
        <v>44356.864669902912</v>
      </c>
      <c r="D50828">
        <v>351192</v>
      </c>
    </row>
    <row r="50829" spans="1:4" x14ac:dyDescent="0.3">
      <c r="A50829">
        <v>106968</v>
      </c>
      <c r="B50829">
        <v>155772</v>
      </c>
      <c r="C50829" s="2">
        <v>44356.866288025893</v>
      </c>
      <c r="D50829">
        <v>86587</v>
      </c>
    </row>
    <row r="50830" spans="1:4" x14ac:dyDescent="0.3">
      <c r="A50830">
        <v>330091</v>
      </c>
      <c r="B50830">
        <v>155776</v>
      </c>
      <c r="C50830" s="2">
        <v>44356.866288025893</v>
      </c>
      <c r="D50830">
        <v>419338</v>
      </c>
    </row>
    <row r="50831" spans="1:4" x14ac:dyDescent="0.3">
      <c r="A50831">
        <v>279182</v>
      </c>
      <c r="B50831">
        <v>155777</v>
      </c>
      <c r="C50831" s="2">
        <v>44356.867501618122</v>
      </c>
      <c r="D50831">
        <v>301748</v>
      </c>
    </row>
    <row r="50832" spans="1:4" x14ac:dyDescent="0.3">
      <c r="A50832">
        <v>297195</v>
      </c>
      <c r="B50832">
        <v>155780</v>
      </c>
      <c r="C50832" s="2">
        <v>44356.867501618122</v>
      </c>
      <c r="D50832">
        <v>351192</v>
      </c>
    </row>
    <row r="50833" spans="1:4" x14ac:dyDescent="0.3">
      <c r="A50833">
        <v>221808</v>
      </c>
      <c r="B50833">
        <v>155784</v>
      </c>
      <c r="C50833" s="2">
        <v>44356.869119741103</v>
      </c>
      <c r="D50833">
        <v>351192</v>
      </c>
    </row>
    <row r="50834" spans="1:4" x14ac:dyDescent="0.3">
      <c r="A50834">
        <v>171732</v>
      </c>
      <c r="B50834">
        <v>155786</v>
      </c>
      <c r="C50834" s="2">
        <v>44356.870333333332</v>
      </c>
      <c r="D50834">
        <v>301811</v>
      </c>
    </row>
    <row r="50835" spans="1:4" x14ac:dyDescent="0.3">
      <c r="A50835">
        <v>206574</v>
      </c>
      <c r="B50835">
        <v>155789</v>
      </c>
      <c r="C50835" s="2">
        <v>44356.871546925562</v>
      </c>
      <c r="D50835">
        <v>69722</v>
      </c>
    </row>
    <row r="50836" spans="1:4" x14ac:dyDescent="0.3">
      <c r="A50836">
        <v>102938</v>
      </c>
      <c r="B50836">
        <v>155792</v>
      </c>
      <c r="C50836" s="2">
        <v>44356.872355987056</v>
      </c>
      <c r="D50836">
        <v>45895</v>
      </c>
    </row>
    <row r="50837" spans="1:4" x14ac:dyDescent="0.3">
      <c r="A50837">
        <v>262774</v>
      </c>
      <c r="B50837">
        <v>155797</v>
      </c>
      <c r="C50837" s="2">
        <v>44356.872355987056</v>
      </c>
      <c r="D50837">
        <v>254043</v>
      </c>
    </row>
    <row r="50838" spans="1:4" x14ac:dyDescent="0.3">
      <c r="A50838">
        <v>36203</v>
      </c>
      <c r="B50838">
        <v>155798</v>
      </c>
      <c r="C50838" s="2">
        <v>44356.873165048542</v>
      </c>
      <c r="D50838">
        <v>230367</v>
      </c>
    </row>
    <row r="50839" spans="1:4" x14ac:dyDescent="0.3">
      <c r="A50839">
        <v>3109</v>
      </c>
      <c r="B50839">
        <v>155801</v>
      </c>
      <c r="C50839" s="2">
        <v>44356.873974110029</v>
      </c>
      <c r="D50839">
        <v>472712</v>
      </c>
    </row>
    <row r="50840" spans="1:4" x14ac:dyDescent="0.3">
      <c r="A50840">
        <v>6331</v>
      </c>
      <c r="B50840">
        <v>155803</v>
      </c>
      <c r="C50840" s="2">
        <v>44356.874378640772</v>
      </c>
      <c r="D50840">
        <v>145779</v>
      </c>
    </row>
    <row r="50841" spans="1:4" x14ac:dyDescent="0.3">
      <c r="A50841">
        <v>66991</v>
      </c>
      <c r="B50841">
        <v>155807</v>
      </c>
      <c r="C50841" s="2">
        <v>44356.87721035599</v>
      </c>
      <c r="D50841">
        <v>62068</v>
      </c>
    </row>
    <row r="50842" spans="1:4" x14ac:dyDescent="0.3">
      <c r="A50842">
        <v>238448</v>
      </c>
      <c r="B50842">
        <v>155812</v>
      </c>
      <c r="C50842" s="2">
        <v>44356.87721035599</v>
      </c>
      <c r="D50842">
        <v>393606</v>
      </c>
    </row>
    <row r="50843" spans="1:4" x14ac:dyDescent="0.3">
      <c r="A50843">
        <v>24243</v>
      </c>
      <c r="B50843">
        <v>155817</v>
      </c>
      <c r="C50843" s="2">
        <v>44356.879233009713</v>
      </c>
      <c r="D50843">
        <v>411922</v>
      </c>
    </row>
    <row r="50844" spans="1:4" x14ac:dyDescent="0.3">
      <c r="A50844">
        <v>284555</v>
      </c>
      <c r="B50844">
        <v>155822</v>
      </c>
      <c r="C50844" s="2">
        <v>44356.879637540449</v>
      </c>
      <c r="D50844">
        <v>157711</v>
      </c>
    </row>
    <row r="50845" spans="1:4" x14ac:dyDescent="0.3">
      <c r="A50845">
        <v>327493</v>
      </c>
      <c r="B50845">
        <v>155823</v>
      </c>
      <c r="C50845" s="2">
        <v>44356.879637540449</v>
      </c>
      <c r="D50845">
        <v>179296</v>
      </c>
    </row>
    <row r="50846" spans="1:4" x14ac:dyDescent="0.3">
      <c r="A50846">
        <v>156540</v>
      </c>
      <c r="B50846">
        <v>155828</v>
      </c>
      <c r="C50846" s="2">
        <v>44356.880446601943</v>
      </c>
      <c r="D50846">
        <v>313721</v>
      </c>
    </row>
    <row r="50847" spans="1:4" x14ac:dyDescent="0.3">
      <c r="A50847">
        <v>133277</v>
      </c>
      <c r="B50847">
        <v>155831</v>
      </c>
      <c r="C50847" s="2">
        <v>44356.880851132686</v>
      </c>
      <c r="D50847">
        <v>250247</v>
      </c>
    </row>
    <row r="50848" spans="1:4" x14ac:dyDescent="0.3">
      <c r="A50848">
        <v>16266</v>
      </c>
      <c r="B50848">
        <v>155833</v>
      </c>
      <c r="C50848" s="2">
        <v>44356.882873786402</v>
      </c>
      <c r="D50848">
        <v>404226</v>
      </c>
    </row>
    <row r="50849" spans="1:4" x14ac:dyDescent="0.3">
      <c r="A50849">
        <v>265264</v>
      </c>
      <c r="B50849">
        <v>155837</v>
      </c>
      <c r="C50849" s="2">
        <v>44356.883682847896</v>
      </c>
      <c r="D50849">
        <v>258219</v>
      </c>
    </row>
    <row r="50850" spans="1:4" x14ac:dyDescent="0.3">
      <c r="A50850">
        <v>75425</v>
      </c>
      <c r="B50850">
        <v>155839</v>
      </c>
      <c r="C50850" s="2">
        <v>44356.884087378639</v>
      </c>
      <c r="D50850">
        <v>154256</v>
      </c>
    </row>
    <row r="50851" spans="1:4" x14ac:dyDescent="0.3">
      <c r="A50851">
        <v>35493</v>
      </c>
      <c r="B50851">
        <v>155842</v>
      </c>
      <c r="C50851" s="2">
        <v>44356.885300970876</v>
      </c>
      <c r="D50851">
        <v>62570</v>
      </c>
    </row>
    <row r="50852" spans="1:4" x14ac:dyDescent="0.3">
      <c r="A50852">
        <v>26335</v>
      </c>
      <c r="B50852">
        <v>155844</v>
      </c>
      <c r="C50852" s="2">
        <v>44356.885666666662</v>
      </c>
      <c r="D50852">
        <v>411922</v>
      </c>
    </row>
    <row r="50853" spans="1:4" x14ac:dyDescent="0.3">
      <c r="A50853">
        <v>37698</v>
      </c>
      <c r="B50853">
        <v>155849</v>
      </c>
      <c r="C50853" s="2">
        <v>44356.88570550162</v>
      </c>
      <c r="D50853">
        <v>425965</v>
      </c>
    </row>
    <row r="50854" spans="1:4" x14ac:dyDescent="0.3">
      <c r="A50854">
        <v>158752</v>
      </c>
      <c r="B50854">
        <v>155853</v>
      </c>
      <c r="C50854" s="2">
        <v>44356.886110032363</v>
      </c>
      <c r="D50854">
        <v>245930</v>
      </c>
    </row>
    <row r="50855" spans="1:4" x14ac:dyDescent="0.3">
      <c r="A50855">
        <v>81114</v>
      </c>
      <c r="B50855">
        <v>155854</v>
      </c>
      <c r="C50855" s="2">
        <v>44356.887728155336</v>
      </c>
      <c r="D50855">
        <v>472908</v>
      </c>
    </row>
    <row r="50856" spans="1:4" x14ac:dyDescent="0.3">
      <c r="A50856">
        <v>211337</v>
      </c>
      <c r="B50856">
        <v>155859</v>
      </c>
      <c r="C50856" s="2">
        <v>44356.888132686086</v>
      </c>
      <c r="D50856">
        <v>121758</v>
      </c>
    </row>
    <row r="50857" spans="1:4" x14ac:dyDescent="0.3">
      <c r="A50857">
        <v>199217</v>
      </c>
      <c r="B50857">
        <v>155862</v>
      </c>
      <c r="C50857" s="2">
        <v>44356.888941747573</v>
      </c>
      <c r="D50857">
        <v>389985</v>
      </c>
    </row>
    <row r="50858" spans="1:4" x14ac:dyDescent="0.3">
      <c r="A50858">
        <v>257109</v>
      </c>
      <c r="B50858">
        <v>155866</v>
      </c>
      <c r="C50858" s="2">
        <v>44356.889346278316</v>
      </c>
      <c r="D50858">
        <v>447858</v>
      </c>
    </row>
    <row r="50859" spans="1:4" x14ac:dyDescent="0.3">
      <c r="A50859">
        <v>9286</v>
      </c>
      <c r="B50859">
        <v>155870</v>
      </c>
      <c r="C50859" s="2">
        <v>44356.890155339803</v>
      </c>
      <c r="D50859">
        <v>258219</v>
      </c>
    </row>
    <row r="50860" spans="1:4" x14ac:dyDescent="0.3">
      <c r="A50860">
        <v>96900</v>
      </c>
      <c r="B50860">
        <v>155872</v>
      </c>
      <c r="C50860" s="2">
        <v>44356.89136893204</v>
      </c>
      <c r="D50860">
        <v>78410</v>
      </c>
    </row>
    <row r="50861" spans="1:4" x14ac:dyDescent="0.3">
      <c r="A50861">
        <v>53198</v>
      </c>
      <c r="B50861">
        <v>155873</v>
      </c>
      <c r="C50861" s="2">
        <v>44356.891773462783</v>
      </c>
      <c r="D50861">
        <v>158978</v>
      </c>
    </row>
    <row r="50862" spans="1:4" x14ac:dyDescent="0.3">
      <c r="A50862">
        <v>48080</v>
      </c>
      <c r="B50862">
        <v>155875</v>
      </c>
      <c r="C50862" s="2">
        <v>44356.893391585756</v>
      </c>
      <c r="D50862">
        <v>68991</v>
      </c>
    </row>
    <row r="50863" spans="1:4" x14ac:dyDescent="0.3">
      <c r="A50863">
        <v>63754</v>
      </c>
      <c r="B50863">
        <v>155878</v>
      </c>
      <c r="C50863" s="2">
        <v>44356.893391585763</v>
      </c>
      <c r="D50863">
        <v>150981</v>
      </c>
    </row>
    <row r="50864" spans="1:4" x14ac:dyDescent="0.3">
      <c r="A50864">
        <v>133334</v>
      </c>
      <c r="B50864">
        <v>155883</v>
      </c>
      <c r="C50864" s="2">
        <v>44356.893391585763</v>
      </c>
      <c r="D50864">
        <v>230507</v>
      </c>
    </row>
    <row r="50865" spans="1:4" x14ac:dyDescent="0.3">
      <c r="A50865">
        <v>230323</v>
      </c>
      <c r="B50865">
        <v>155888</v>
      </c>
      <c r="C50865" s="2">
        <v>44356.893391585763</v>
      </c>
      <c r="D50865">
        <v>250679</v>
      </c>
    </row>
    <row r="50866" spans="1:4" x14ac:dyDescent="0.3">
      <c r="A50866">
        <v>305114</v>
      </c>
      <c r="B50866">
        <v>155890</v>
      </c>
      <c r="C50866" s="2">
        <v>44356.894</v>
      </c>
      <c r="D50866">
        <v>362707</v>
      </c>
    </row>
    <row r="50867" spans="1:4" x14ac:dyDescent="0.3">
      <c r="A50867">
        <v>226117</v>
      </c>
      <c r="B50867">
        <v>155895</v>
      </c>
      <c r="C50867" s="2">
        <v>44356.894333333337</v>
      </c>
      <c r="D50867">
        <v>68095</v>
      </c>
    </row>
    <row r="50868" spans="1:4" x14ac:dyDescent="0.3">
      <c r="A50868">
        <v>167831</v>
      </c>
      <c r="B50868">
        <v>155897</v>
      </c>
      <c r="C50868" s="2">
        <v>44356.896666666667</v>
      </c>
      <c r="D50868">
        <v>399678</v>
      </c>
    </row>
    <row r="50869" spans="1:4" x14ac:dyDescent="0.3">
      <c r="A50869">
        <v>239293</v>
      </c>
      <c r="B50869">
        <v>155899</v>
      </c>
      <c r="C50869" s="2">
        <v>44356.89703236246</v>
      </c>
      <c r="D50869">
        <v>301748</v>
      </c>
    </row>
    <row r="50870" spans="1:4" x14ac:dyDescent="0.3">
      <c r="A50870">
        <v>240360</v>
      </c>
      <c r="B50870">
        <v>155900</v>
      </c>
      <c r="C50870" s="2">
        <v>44356.89703236246</v>
      </c>
      <c r="D50870">
        <v>38735</v>
      </c>
    </row>
    <row r="50871" spans="1:4" x14ac:dyDescent="0.3">
      <c r="A50871">
        <v>312649</v>
      </c>
      <c r="B50871">
        <v>155902</v>
      </c>
      <c r="C50871" s="2">
        <v>44356.897436893203</v>
      </c>
      <c r="D50871">
        <v>69722</v>
      </c>
    </row>
    <row r="50872" spans="1:4" x14ac:dyDescent="0.3">
      <c r="A50872">
        <v>208099</v>
      </c>
      <c r="B50872">
        <v>155907</v>
      </c>
      <c r="C50872" s="2">
        <v>44356.900673139156</v>
      </c>
      <c r="D50872">
        <v>43623</v>
      </c>
    </row>
    <row r="50873" spans="1:4" x14ac:dyDescent="0.3">
      <c r="A50873">
        <v>273612</v>
      </c>
      <c r="B50873">
        <v>155908</v>
      </c>
      <c r="C50873" s="2">
        <v>44356.900673139156</v>
      </c>
      <c r="D50873">
        <v>411922</v>
      </c>
    </row>
    <row r="50874" spans="1:4" x14ac:dyDescent="0.3">
      <c r="A50874">
        <v>112149</v>
      </c>
      <c r="B50874">
        <v>155909</v>
      </c>
      <c r="C50874" s="2">
        <v>44356.903100323623</v>
      </c>
      <c r="D50874">
        <v>351192</v>
      </c>
    </row>
    <row r="50875" spans="1:4" x14ac:dyDescent="0.3">
      <c r="A50875">
        <v>245227</v>
      </c>
      <c r="B50875">
        <v>155910</v>
      </c>
      <c r="C50875" s="2">
        <v>44356.903100323623</v>
      </c>
      <c r="D50875">
        <v>179296</v>
      </c>
    </row>
    <row r="50876" spans="1:4" x14ac:dyDescent="0.3">
      <c r="A50876">
        <v>211493</v>
      </c>
      <c r="B50876">
        <v>155912</v>
      </c>
      <c r="C50876" s="2">
        <v>44356.905122977347</v>
      </c>
      <c r="D50876">
        <v>89017</v>
      </c>
    </row>
    <row r="50877" spans="1:4" x14ac:dyDescent="0.3">
      <c r="A50877">
        <v>93340</v>
      </c>
      <c r="B50877">
        <v>155914</v>
      </c>
      <c r="C50877" s="2">
        <v>44356.907954692557</v>
      </c>
      <c r="D50877">
        <v>347393</v>
      </c>
    </row>
    <row r="50878" spans="1:4" x14ac:dyDescent="0.3">
      <c r="A50878">
        <v>347873</v>
      </c>
      <c r="B50878">
        <v>155917</v>
      </c>
      <c r="C50878" s="2">
        <v>44356.907954692557</v>
      </c>
      <c r="D50878">
        <v>303258</v>
      </c>
    </row>
    <row r="50879" spans="1:4" x14ac:dyDescent="0.3">
      <c r="A50879">
        <v>100046</v>
      </c>
      <c r="B50879">
        <v>155920</v>
      </c>
      <c r="C50879" s="2">
        <v>44356.908763754043</v>
      </c>
      <c r="D50879">
        <v>473327</v>
      </c>
    </row>
    <row r="50880" spans="1:4" x14ac:dyDescent="0.3">
      <c r="A50880">
        <v>63856</v>
      </c>
      <c r="B50880">
        <v>155925</v>
      </c>
      <c r="C50880" s="2">
        <v>44356.90997734628</v>
      </c>
      <c r="D50880">
        <v>238334</v>
      </c>
    </row>
    <row r="50881" spans="1:4" x14ac:dyDescent="0.3">
      <c r="A50881">
        <v>310039</v>
      </c>
      <c r="B50881">
        <v>155928</v>
      </c>
      <c r="C50881" s="2">
        <v>44356.91119093851</v>
      </c>
      <c r="D50881">
        <v>393540</v>
      </c>
    </row>
    <row r="50882" spans="1:4" x14ac:dyDescent="0.3">
      <c r="A50882">
        <v>237855</v>
      </c>
      <c r="B50882">
        <v>155929</v>
      </c>
      <c r="C50882" s="2">
        <v>44356.911595469253</v>
      </c>
      <c r="D50882">
        <v>250679</v>
      </c>
    </row>
    <row r="50883" spans="1:4" x14ac:dyDescent="0.3">
      <c r="A50883">
        <v>76577</v>
      </c>
      <c r="B50883">
        <v>155933</v>
      </c>
      <c r="C50883" s="2">
        <v>44356.911595469261</v>
      </c>
      <c r="D50883">
        <v>472712</v>
      </c>
    </row>
    <row r="50884" spans="1:4" x14ac:dyDescent="0.3">
      <c r="A50884">
        <v>281667</v>
      </c>
      <c r="B50884">
        <v>155934</v>
      </c>
      <c r="C50884" s="2">
        <v>44356.911595469261</v>
      </c>
      <c r="D50884">
        <v>49263</v>
      </c>
    </row>
    <row r="50885" spans="1:4" x14ac:dyDescent="0.3">
      <c r="A50885">
        <v>239726</v>
      </c>
      <c r="B50885">
        <v>155939</v>
      </c>
      <c r="C50885" s="2">
        <v>44356.911999999997</v>
      </c>
      <c r="D50885">
        <v>301748</v>
      </c>
    </row>
    <row r="50886" spans="1:4" x14ac:dyDescent="0.3">
      <c r="A50886">
        <v>90182</v>
      </c>
      <c r="B50886">
        <v>155944</v>
      </c>
      <c r="C50886" s="2">
        <v>44356.913213592234</v>
      </c>
      <c r="D50886">
        <v>429494</v>
      </c>
    </row>
    <row r="50887" spans="1:4" x14ac:dyDescent="0.3">
      <c r="A50887">
        <v>77720</v>
      </c>
      <c r="B50887">
        <v>155948</v>
      </c>
      <c r="C50887" s="2">
        <v>44356.914831715214</v>
      </c>
      <c r="D50887">
        <v>182191</v>
      </c>
    </row>
    <row r="50888" spans="1:4" x14ac:dyDescent="0.3">
      <c r="A50888">
        <v>175731</v>
      </c>
      <c r="B50888">
        <v>155951</v>
      </c>
      <c r="C50888" s="2">
        <v>44356.914831715214</v>
      </c>
      <c r="D50888">
        <v>129210</v>
      </c>
    </row>
    <row r="50889" spans="1:4" x14ac:dyDescent="0.3">
      <c r="A50889">
        <v>190332</v>
      </c>
      <c r="B50889">
        <v>155956</v>
      </c>
      <c r="C50889" s="2">
        <v>44356.914831715214</v>
      </c>
      <c r="D50889">
        <v>110504</v>
      </c>
    </row>
    <row r="50890" spans="1:4" x14ac:dyDescent="0.3">
      <c r="A50890">
        <v>309061</v>
      </c>
      <c r="B50890">
        <v>155957</v>
      </c>
      <c r="C50890" s="2">
        <v>44356.914831715214</v>
      </c>
      <c r="D50890">
        <v>477492</v>
      </c>
    </row>
    <row r="50891" spans="1:4" x14ac:dyDescent="0.3">
      <c r="A50891">
        <v>184058</v>
      </c>
      <c r="B50891">
        <v>155960</v>
      </c>
      <c r="C50891" s="2">
        <v>44356.916045307444</v>
      </c>
      <c r="D50891">
        <v>407796</v>
      </c>
    </row>
    <row r="50892" spans="1:4" x14ac:dyDescent="0.3">
      <c r="A50892">
        <v>30758</v>
      </c>
      <c r="B50892">
        <v>155964</v>
      </c>
      <c r="C50892" s="2">
        <v>44356.916449838187</v>
      </c>
      <c r="D50892">
        <v>343491</v>
      </c>
    </row>
    <row r="50893" spans="1:4" x14ac:dyDescent="0.3">
      <c r="A50893">
        <v>286690</v>
      </c>
      <c r="B50893">
        <v>155968</v>
      </c>
      <c r="C50893" s="2">
        <v>44356.916449838187</v>
      </c>
      <c r="D50893">
        <v>357547</v>
      </c>
    </row>
    <row r="50894" spans="1:4" x14ac:dyDescent="0.3">
      <c r="A50894">
        <v>139829</v>
      </c>
      <c r="B50894">
        <v>155969</v>
      </c>
      <c r="C50894" s="2">
        <v>44356.91685436893</v>
      </c>
      <c r="D50894">
        <v>341333</v>
      </c>
    </row>
    <row r="50895" spans="1:4" x14ac:dyDescent="0.3">
      <c r="A50895">
        <v>215656</v>
      </c>
      <c r="B50895">
        <v>155972</v>
      </c>
      <c r="C50895" s="2">
        <v>44356.917333333338</v>
      </c>
      <c r="D50895">
        <v>104958</v>
      </c>
    </row>
    <row r="50896" spans="1:4" x14ac:dyDescent="0.3">
      <c r="A50896">
        <v>190304</v>
      </c>
      <c r="B50896">
        <v>155977</v>
      </c>
      <c r="C50896" s="2">
        <v>44356.917663430424</v>
      </c>
      <c r="D50896">
        <v>387595</v>
      </c>
    </row>
    <row r="50897" spans="1:4" x14ac:dyDescent="0.3">
      <c r="A50897">
        <v>57378</v>
      </c>
      <c r="B50897">
        <v>155982</v>
      </c>
      <c r="C50897" s="2">
        <v>44356.918067961167</v>
      </c>
      <c r="D50897">
        <v>473327</v>
      </c>
    </row>
    <row r="50898" spans="1:4" x14ac:dyDescent="0.3">
      <c r="A50898">
        <v>189341</v>
      </c>
      <c r="B50898">
        <v>155984</v>
      </c>
      <c r="C50898" s="2">
        <v>44356.919686084148</v>
      </c>
      <c r="D50898">
        <v>54929</v>
      </c>
    </row>
    <row r="50899" spans="1:4" x14ac:dyDescent="0.3">
      <c r="A50899">
        <v>249512</v>
      </c>
      <c r="B50899">
        <v>155988</v>
      </c>
      <c r="C50899" s="2">
        <v>44356.919686084148</v>
      </c>
      <c r="D50899">
        <v>396686</v>
      </c>
    </row>
    <row r="50900" spans="1:4" x14ac:dyDescent="0.3">
      <c r="A50900">
        <v>199379</v>
      </c>
      <c r="B50900">
        <v>155992</v>
      </c>
      <c r="C50900" s="2">
        <v>44356.921708737864</v>
      </c>
      <c r="D50900">
        <v>455878</v>
      </c>
    </row>
    <row r="50901" spans="1:4" x14ac:dyDescent="0.3">
      <c r="A50901">
        <v>270566</v>
      </c>
      <c r="B50901">
        <v>155993</v>
      </c>
      <c r="C50901" s="2">
        <v>44356.92251779935</v>
      </c>
      <c r="D50901">
        <v>111368</v>
      </c>
    </row>
    <row r="50902" spans="1:4" x14ac:dyDescent="0.3">
      <c r="A50902">
        <v>50519</v>
      </c>
      <c r="B50902">
        <v>155996</v>
      </c>
      <c r="C50902" s="2">
        <v>44356.924540453074</v>
      </c>
      <c r="D50902">
        <v>339123</v>
      </c>
    </row>
    <row r="50903" spans="1:4" x14ac:dyDescent="0.3">
      <c r="A50903">
        <v>29510</v>
      </c>
      <c r="B50903">
        <v>155999</v>
      </c>
      <c r="C50903" s="2">
        <v>44356.927776699034</v>
      </c>
      <c r="D50903">
        <v>347008</v>
      </c>
    </row>
    <row r="50904" spans="1:4" x14ac:dyDescent="0.3">
      <c r="A50904">
        <v>208307</v>
      </c>
      <c r="B50904">
        <v>156001</v>
      </c>
      <c r="C50904" s="2">
        <v>44356.92818122977</v>
      </c>
      <c r="D50904">
        <v>474478</v>
      </c>
    </row>
    <row r="50905" spans="1:4" x14ac:dyDescent="0.3">
      <c r="A50905">
        <v>239227</v>
      </c>
      <c r="B50905">
        <v>156004</v>
      </c>
      <c r="C50905" s="2">
        <v>44356.92818122977</v>
      </c>
      <c r="D50905">
        <v>439981</v>
      </c>
    </row>
    <row r="50906" spans="1:4" x14ac:dyDescent="0.3">
      <c r="A50906">
        <v>120737</v>
      </c>
      <c r="B50906">
        <v>156006</v>
      </c>
      <c r="C50906" s="2">
        <v>44356.929394822007</v>
      </c>
      <c r="D50906">
        <v>304722</v>
      </c>
    </row>
    <row r="50907" spans="1:4" x14ac:dyDescent="0.3">
      <c r="A50907">
        <v>303518</v>
      </c>
      <c r="B50907">
        <v>156011</v>
      </c>
      <c r="C50907" s="2">
        <v>44356.930608414237</v>
      </c>
      <c r="D50907">
        <v>106160</v>
      </c>
    </row>
    <row r="50908" spans="1:4" x14ac:dyDescent="0.3">
      <c r="A50908">
        <v>319852</v>
      </c>
      <c r="B50908">
        <v>156013</v>
      </c>
      <c r="C50908" s="2">
        <v>44356.930608414237</v>
      </c>
      <c r="D50908">
        <v>14006</v>
      </c>
    </row>
    <row r="50909" spans="1:4" x14ac:dyDescent="0.3">
      <c r="A50909">
        <v>113810</v>
      </c>
      <c r="B50909">
        <v>156015</v>
      </c>
      <c r="C50909" s="2">
        <v>44356.931012944988</v>
      </c>
      <c r="D50909">
        <v>77413</v>
      </c>
    </row>
    <row r="50910" spans="1:4" x14ac:dyDescent="0.3">
      <c r="A50910">
        <v>169368</v>
      </c>
      <c r="B50910">
        <v>156020</v>
      </c>
      <c r="C50910" s="2">
        <v>44356.932226537218</v>
      </c>
      <c r="D50910">
        <v>471403</v>
      </c>
    </row>
    <row r="50911" spans="1:4" x14ac:dyDescent="0.3">
      <c r="A50911">
        <v>343095</v>
      </c>
      <c r="B50911">
        <v>156024</v>
      </c>
      <c r="C50911" s="2">
        <v>44356.934249190941</v>
      </c>
      <c r="D50911">
        <v>320620</v>
      </c>
    </row>
    <row r="50912" spans="1:4" x14ac:dyDescent="0.3">
      <c r="A50912">
        <v>31008</v>
      </c>
      <c r="B50912">
        <v>156029</v>
      </c>
      <c r="C50912" s="2">
        <v>44356.934666666661</v>
      </c>
      <c r="D50912">
        <v>128523</v>
      </c>
    </row>
    <row r="50913" spans="1:4" x14ac:dyDescent="0.3">
      <c r="A50913">
        <v>209602</v>
      </c>
      <c r="B50913">
        <v>156032</v>
      </c>
      <c r="C50913" s="2">
        <v>44356.934999999998</v>
      </c>
      <c r="D50913">
        <v>224670</v>
      </c>
    </row>
    <row r="50914" spans="1:4" x14ac:dyDescent="0.3">
      <c r="A50914">
        <v>92174</v>
      </c>
      <c r="B50914">
        <v>156034</v>
      </c>
      <c r="C50914" s="2">
        <v>44356.936000000002</v>
      </c>
      <c r="D50914">
        <v>411922</v>
      </c>
    </row>
    <row r="50915" spans="1:4" x14ac:dyDescent="0.3">
      <c r="A50915">
        <v>271417</v>
      </c>
      <c r="B50915">
        <v>156039</v>
      </c>
      <c r="C50915" s="2">
        <v>44356.937485436894</v>
      </c>
      <c r="D50915">
        <v>447858</v>
      </c>
    </row>
    <row r="50916" spans="1:4" x14ac:dyDescent="0.3">
      <c r="A50916">
        <v>177971</v>
      </c>
      <c r="B50916">
        <v>156041</v>
      </c>
      <c r="C50916" s="2">
        <v>44356.939103559875</v>
      </c>
      <c r="D50916">
        <v>49057</v>
      </c>
    </row>
    <row r="50917" spans="1:4" x14ac:dyDescent="0.3">
      <c r="A50917">
        <v>52922</v>
      </c>
      <c r="B50917">
        <v>156042</v>
      </c>
      <c r="C50917" s="2">
        <v>44356.939912621361</v>
      </c>
      <c r="D50917">
        <v>470762</v>
      </c>
    </row>
    <row r="50918" spans="1:4" x14ac:dyDescent="0.3">
      <c r="A50918">
        <v>91587</v>
      </c>
      <c r="B50918">
        <v>156046</v>
      </c>
      <c r="C50918" s="2">
        <v>44356.939912621361</v>
      </c>
      <c r="D50918">
        <v>347393</v>
      </c>
    </row>
    <row r="50919" spans="1:4" x14ac:dyDescent="0.3">
      <c r="A50919">
        <v>155862</v>
      </c>
      <c r="B50919">
        <v>156049</v>
      </c>
      <c r="C50919" s="2">
        <v>44356.940317152104</v>
      </c>
      <c r="D50919">
        <v>154256</v>
      </c>
    </row>
    <row r="50920" spans="1:4" x14ac:dyDescent="0.3">
      <c r="A50920">
        <v>52296</v>
      </c>
      <c r="B50920">
        <v>156051</v>
      </c>
      <c r="C50920" s="2">
        <v>44356.941935275077</v>
      </c>
      <c r="D50920">
        <v>466223</v>
      </c>
    </row>
    <row r="50921" spans="1:4" x14ac:dyDescent="0.3">
      <c r="A50921">
        <v>109682</v>
      </c>
      <c r="B50921">
        <v>156052</v>
      </c>
      <c r="C50921" s="2">
        <v>44356.942339805828</v>
      </c>
      <c r="D50921">
        <v>389689</v>
      </c>
    </row>
    <row r="50922" spans="1:4" x14ac:dyDescent="0.3">
      <c r="A50922">
        <v>165652</v>
      </c>
      <c r="B50922">
        <v>156053</v>
      </c>
      <c r="C50922" s="2">
        <v>44356.942339805828</v>
      </c>
      <c r="D50922">
        <v>249086</v>
      </c>
    </row>
    <row r="50923" spans="1:4" x14ac:dyDescent="0.3">
      <c r="A50923">
        <v>45717</v>
      </c>
      <c r="B50923">
        <v>156054</v>
      </c>
      <c r="C50923" s="2">
        <v>44356.942744336564</v>
      </c>
      <c r="D50923">
        <v>301748</v>
      </c>
    </row>
    <row r="50924" spans="1:4" x14ac:dyDescent="0.3">
      <c r="A50924">
        <v>320750</v>
      </c>
      <c r="B50924">
        <v>156055</v>
      </c>
      <c r="C50924" s="2">
        <v>44356.943333333336</v>
      </c>
      <c r="D50924">
        <v>250679</v>
      </c>
    </row>
    <row r="50925" spans="1:4" x14ac:dyDescent="0.3">
      <c r="A50925">
        <v>141123</v>
      </c>
      <c r="B50925">
        <v>156058</v>
      </c>
      <c r="C50925" s="2">
        <v>44356.943957928808</v>
      </c>
      <c r="D50925">
        <v>204394</v>
      </c>
    </row>
    <row r="50926" spans="1:4" x14ac:dyDescent="0.3">
      <c r="A50926">
        <v>8934</v>
      </c>
      <c r="B50926">
        <v>156061</v>
      </c>
      <c r="C50926" s="2">
        <v>44356.944362459544</v>
      </c>
      <c r="D50926">
        <v>266896</v>
      </c>
    </row>
    <row r="50927" spans="1:4" x14ac:dyDescent="0.3">
      <c r="A50927">
        <v>89842</v>
      </c>
      <c r="B50927">
        <v>156066</v>
      </c>
      <c r="C50927" s="2">
        <v>44356.945</v>
      </c>
      <c r="D50927">
        <v>411922</v>
      </c>
    </row>
    <row r="50928" spans="1:4" x14ac:dyDescent="0.3">
      <c r="A50928">
        <v>184282</v>
      </c>
      <c r="B50928">
        <v>156071</v>
      </c>
      <c r="C50928" s="2">
        <v>44356.945171521038</v>
      </c>
      <c r="D50928">
        <v>444323</v>
      </c>
    </row>
    <row r="50929" spans="1:4" x14ac:dyDescent="0.3">
      <c r="A50929">
        <v>312998</v>
      </c>
      <c r="B50929">
        <v>156076</v>
      </c>
      <c r="C50929" s="2">
        <v>44356.946385113268</v>
      </c>
      <c r="D50929">
        <v>258219</v>
      </c>
    </row>
    <row r="50930" spans="1:4" x14ac:dyDescent="0.3">
      <c r="A50930">
        <v>210002</v>
      </c>
      <c r="B50930">
        <v>156081</v>
      </c>
      <c r="C50930" s="2">
        <v>44356.948812297735</v>
      </c>
      <c r="D50930">
        <v>181651</v>
      </c>
    </row>
    <row r="50931" spans="1:4" x14ac:dyDescent="0.3">
      <c r="A50931">
        <v>276776</v>
      </c>
      <c r="B50931">
        <v>156082</v>
      </c>
      <c r="C50931" s="2">
        <v>44356.948812297735</v>
      </c>
      <c r="D50931">
        <v>343491</v>
      </c>
    </row>
    <row r="50932" spans="1:4" x14ac:dyDescent="0.3">
      <c r="A50932">
        <v>12102</v>
      </c>
      <c r="B50932">
        <v>156087</v>
      </c>
      <c r="C50932" s="2">
        <v>44356.950025889964</v>
      </c>
      <c r="D50932">
        <v>230507</v>
      </c>
    </row>
    <row r="50933" spans="1:4" x14ac:dyDescent="0.3">
      <c r="A50933">
        <v>299441</v>
      </c>
      <c r="B50933">
        <v>156091</v>
      </c>
      <c r="C50933" s="2">
        <v>44356.950666666664</v>
      </c>
      <c r="D50933">
        <v>118549</v>
      </c>
    </row>
    <row r="50934" spans="1:4" x14ac:dyDescent="0.3">
      <c r="A50934">
        <v>57563</v>
      </c>
      <c r="B50934">
        <v>156093</v>
      </c>
      <c r="C50934" s="2">
        <v>44356.952048543695</v>
      </c>
      <c r="D50934">
        <v>258587</v>
      </c>
    </row>
    <row r="50935" spans="1:4" x14ac:dyDescent="0.3">
      <c r="A50935">
        <v>338889</v>
      </c>
      <c r="B50935">
        <v>156096</v>
      </c>
      <c r="C50935" s="2">
        <v>44356.952048543695</v>
      </c>
      <c r="D50935">
        <v>153893</v>
      </c>
    </row>
    <row r="50936" spans="1:4" x14ac:dyDescent="0.3">
      <c r="A50936">
        <v>290829</v>
      </c>
      <c r="B50936">
        <v>156097</v>
      </c>
      <c r="C50936" s="2">
        <v>44356.952453074431</v>
      </c>
      <c r="D50936">
        <v>266896</v>
      </c>
    </row>
    <row r="50937" spans="1:4" x14ac:dyDescent="0.3">
      <c r="A50937">
        <v>255242</v>
      </c>
      <c r="B50937">
        <v>156098</v>
      </c>
      <c r="C50937" s="2">
        <v>44356.953262135925</v>
      </c>
      <c r="D50937">
        <v>242428</v>
      </c>
    </row>
    <row r="50938" spans="1:4" x14ac:dyDescent="0.3">
      <c r="A50938">
        <v>116584</v>
      </c>
      <c r="B50938">
        <v>156101</v>
      </c>
      <c r="C50938" s="2">
        <v>44356.955689320384</v>
      </c>
      <c r="D50938">
        <v>182984</v>
      </c>
    </row>
    <row r="50939" spans="1:4" x14ac:dyDescent="0.3">
      <c r="A50939">
        <v>295966</v>
      </c>
      <c r="B50939">
        <v>156103</v>
      </c>
      <c r="C50939" s="2">
        <v>44356.956093851135</v>
      </c>
      <c r="D50939">
        <v>250679</v>
      </c>
    </row>
    <row r="50940" spans="1:4" x14ac:dyDescent="0.3">
      <c r="A50940">
        <v>99399</v>
      </c>
      <c r="B50940">
        <v>156105</v>
      </c>
      <c r="C50940" s="2">
        <v>44356.956333333335</v>
      </c>
      <c r="D50940">
        <v>117699</v>
      </c>
    </row>
    <row r="50941" spans="1:4" x14ac:dyDescent="0.3">
      <c r="A50941">
        <v>222812</v>
      </c>
      <c r="B50941">
        <v>156110</v>
      </c>
      <c r="C50941" s="2">
        <v>44356.956902912621</v>
      </c>
      <c r="D50941">
        <v>347393</v>
      </c>
    </row>
    <row r="50942" spans="1:4" x14ac:dyDescent="0.3">
      <c r="A50942">
        <v>328637</v>
      </c>
      <c r="B50942">
        <v>156113</v>
      </c>
      <c r="C50942" s="2">
        <v>44356.956902912621</v>
      </c>
      <c r="D50942">
        <v>351192</v>
      </c>
    </row>
    <row r="50943" spans="1:4" x14ac:dyDescent="0.3">
      <c r="A50943">
        <v>254384</v>
      </c>
      <c r="B50943">
        <v>156114</v>
      </c>
      <c r="C50943" s="2">
        <v>44356.957999999999</v>
      </c>
      <c r="D50943">
        <v>298909</v>
      </c>
    </row>
    <row r="50944" spans="1:4" x14ac:dyDescent="0.3">
      <c r="A50944">
        <v>313512</v>
      </c>
      <c r="B50944">
        <v>156115</v>
      </c>
      <c r="C50944" s="2">
        <v>44356.957999999999</v>
      </c>
      <c r="D50944">
        <v>206501</v>
      </c>
    </row>
    <row r="50945" spans="1:4" x14ac:dyDescent="0.3">
      <c r="A50945">
        <v>205058</v>
      </c>
      <c r="B50945">
        <v>156116</v>
      </c>
      <c r="C50945" s="2">
        <v>44356.958116504851</v>
      </c>
      <c r="D50945">
        <v>122902</v>
      </c>
    </row>
    <row r="50946" spans="1:4" x14ac:dyDescent="0.3">
      <c r="A50946">
        <v>116809</v>
      </c>
      <c r="B50946">
        <v>156118</v>
      </c>
      <c r="C50946" s="2">
        <v>44356.958333333336</v>
      </c>
      <c r="D50946">
        <v>357950</v>
      </c>
    </row>
    <row r="50947" spans="1:4" x14ac:dyDescent="0.3">
      <c r="A50947">
        <v>73482</v>
      </c>
      <c r="B50947">
        <v>156121</v>
      </c>
      <c r="C50947" s="2">
        <v>44356.958925566338</v>
      </c>
      <c r="D50947">
        <v>250679</v>
      </c>
    </row>
    <row r="50948" spans="1:4" x14ac:dyDescent="0.3">
      <c r="A50948">
        <v>252375</v>
      </c>
      <c r="B50948">
        <v>156126</v>
      </c>
      <c r="C50948" s="2">
        <v>44356.960139158582</v>
      </c>
      <c r="D50948">
        <v>11448</v>
      </c>
    </row>
    <row r="50949" spans="1:4" x14ac:dyDescent="0.3">
      <c r="A50949">
        <v>244817</v>
      </c>
      <c r="B50949">
        <v>156128</v>
      </c>
      <c r="C50949" s="2">
        <v>44356.961757281555</v>
      </c>
      <c r="D50949">
        <v>154256</v>
      </c>
    </row>
    <row r="50950" spans="1:4" x14ac:dyDescent="0.3">
      <c r="A50950">
        <v>60217</v>
      </c>
      <c r="B50950">
        <v>156130</v>
      </c>
      <c r="C50950" s="2">
        <v>44356.962970873785</v>
      </c>
      <c r="D50950">
        <v>312449</v>
      </c>
    </row>
    <row r="50951" spans="1:4" x14ac:dyDescent="0.3">
      <c r="A50951">
        <v>12543</v>
      </c>
      <c r="B50951">
        <v>156135</v>
      </c>
      <c r="C50951" s="2">
        <v>44356.963375404535</v>
      </c>
      <c r="D50951">
        <v>182191</v>
      </c>
    </row>
    <row r="50952" spans="1:4" x14ac:dyDescent="0.3">
      <c r="A50952">
        <v>150096</v>
      </c>
      <c r="B50952">
        <v>156139</v>
      </c>
      <c r="C50952" s="2">
        <v>44356.963375404535</v>
      </c>
      <c r="D50952">
        <v>145779</v>
      </c>
    </row>
    <row r="50953" spans="1:4" x14ac:dyDescent="0.3">
      <c r="A50953">
        <v>70304</v>
      </c>
      <c r="B50953">
        <v>156142</v>
      </c>
      <c r="C50953" s="2">
        <v>44356.964588996765</v>
      </c>
      <c r="D50953">
        <v>21760</v>
      </c>
    </row>
    <row r="50954" spans="1:4" x14ac:dyDescent="0.3">
      <c r="A50954">
        <v>326395</v>
      </c>
      <c r="B50954">
        <v>156144</v>
      </c>
      <c r="C50954" s="2">
        <v>44356.964993527508</v>
      </c>
      <c r="D50954">
        <v>259597</v>
      </c>
    </row>
    <row r="50955" spans="1:4" x14ac:dyDescent="0.3">
      <c r="A50955">
        <v>30835</v>
      </c>
      <c r="B50955">
        <v>156148</v>
      </c>
      <c r="C50955" s="2">
        <v>44356.964999999997</v>
      </c>
      <c r="D50955">
        <v>258219</v>
      </c>
    </row>
    <row r="50956" spans="1:4" x14ac:dyDescent="0.3">
      <c r="A50956">
        <v>197744</v>
      </c>
      <c r="B50956">
        <v>156152</v>
      </c>
      <c r="C50956" s="2">
        <v>44356.965398058252</v>
      </c>
      <c r="D50956">
        <v>394819</v>
      </c>
    </row>
    <row r="50957" spans="1:4" x14ac:dyDescent="0.3">
      <c r="A50957">
        <v>94832</v>
      </c>
      <c r="B50957">
        <v>156157</v>
      </c>
      <c r="C50957" s="2">
        <v>44356.966</v>
      </c>
      <c r="D50957">
        <v>241927</v>
      </c>
    </row>
    <row r="50958" spans="1:4" x14ac:dyDescent="0.3">
      <c r="A50958">
        <v>35131</v>
      </c>
      <c r="B50958">
        <v>156161</v>
      </c>
      <c r="C50958" s="2">
        <v>44356.966207119738</v>
      </c>
      <c r="D50958">
        <v>149721</v>
      </c>
    </row>
    <row r="50959" spans="1:4" x14ac:dyDescent="0.3">
      <c r="A50959">
        <v>324574</v>
      </c>
      <c r="B50959">
        <v>156162</v>
      </c>
      <c r="C50959" s="2">
        <v>44356.967420711975</v>
      </c>
      <c r="D50959">
        <v>111368</v>
      </c>
    </row>
    <row r="50960" spans="1:4" x14ac:dyDescent="0.3">
      <c r="A50960">
        <v>323831</v>
      </c>
      <c r="B50960">
        <v>156166</v>
      </c>
      <c r="C50960" s="2">
        <v>44356.967825242718</v>
      </c>
      <c r="D50960">
        <v>462425</v>
      </c>
    </row>
    <row r="50961" spans="1:4" x14ac:dyDescent="0.3">
      <c r="A50961">
        <v>100298</v>
      </c>
      <c r="B50961">
        <v>156168</v>
      </c>
      <c r="C50961" s="2">
        <v>44356.968229773462</v>
      </c>
      <c r="D50961">
        <v>158978</v>
      </c>
    </row>
    <row r="50962" spans="1:4" x14ac:dyDescent="0.3">
      <c r="A50962">
        <v>154470</v>
      </c>
      <c r="B50962">
        <v>156169</v>
      </c>
      <c r="C50962" s="2">
        <v>44356.968229773462</v>
      </c>
      <c r="D50962">
        <v>349014</v>
      </c>
    </row>
    <row r="50963" spans="1:4" x14ac:dyDescent="0.3">
      <c r="A50963">
        <v>238480</v>
      </c>
      <c r="B50963">
        <v>156171</v>
      </c>
      <c r="C50963" s="2">
        <v>44356.971061488672</v>
      </c>
      <c r="D50963">
        <v>198050</v>
      </c>
    </row>
    <row r="50964" spans="1:4" x14ac:dyDescent="0.3">
      <c r="A50964">
        <v>217784</v>
      </c>
      <c r="B50964">
        <v>156173</v>
      </c>
      <c r="C50964" s="2">
        <v>44356.971466019422</v>
      </c>
      <c r="D50964">
        <v>100603</v>
      </c>
    </row>
    <row r="50965" spans="1:4" x14ac:dyDescent="0.3">
      <c r="A50965">
        <v>88952</v>
      </c>
      <c r="B50965">
        <v>156174</v>
      </c>
      <c r="C50965" s="2">
        <v>44356.971870550158</v>
      </c>
      <c r="D50965">
        <v>230507</v>
      </c>
    </row>
    <row r="50966" spans="1:4" x14ac:dyDescent="0.3">
      <c r="A50966">
        <v>285926</v>
      </c>
      <c r="B50966">
        <v>156179</v>
      </c>
      <c r="C50966" s="2">
        <v>44356.973084142395</v>
      </c>
      <c r="D50966">
        <v>35968</v>
      </c>
    </row>
    <row r="50967" spans="1:4" x14ac:dyDescent="0.3">
      <c r="A50967">
        <v>68676</v>
      </c>
      <c r="B50967">
        <v>156182</v>
      </c>
      <c r="C50967" s="2">
        <v>44356.973488673138</v>
      </c>
      <c r="D50967">
        <v>244574</v>
      </c>
    </row>
    <row r="50968" spans="1:4" x14ac:dyDescent="0.3">
      <c r="A50968">
        <v>275778</v>
      </c>
      <c r="B50968">
        <v>156184</v>
      </c>
      <c r="C50968" s="2">
        <v>44356.973488673138</v>
      </c>
      <c r="D50968">
        <v>353383</v>
      </c>
    </row>
    <row r="50969" spans="1:4" x14ac:dyDescent="0.3">
      <c r="A50969">
        <v>236645</v>
      </c>
      <c r="B50969">
        <v>156186</v>
      </c>
      <c r="C50969" s="2">
        <v>44356.975106796112</v>
      </c>
      <c r="D50969">
        <v>347008</v>
      </c>
    </row>
    <row r="50970" spans="1:4" x14ac:dyDescent="0.3">
      <c r="A50970">
        <v>303726</v>
      </c>
      <c r="B50970">
        <v>156187</v>
      </c>
      <c r="C50970" s="2">
        <v>44356.975511326862</v>
      </c>
      <c r="D50970">
        <v>408733</v>
      </c>
    </row>
    <row r="50971" spans="1:4" x14ac:dyDescent="0.3">
      <c r="A50971">
        <v>40261</v>
      </c>
      <c r="B50971">
        <v>156191</v>
      </c>
      <c r="C50971" s="2">
        <v>44356.975915857605</v>
      </c>
      <c r="D50971">
        <v>83136</v>
      </c>
    </row>
    <row r="50972" spans="1:4" x14ac:dyDescent="0.3">
      <c r="A50972">
        <v>239702</v>
      </c>
      <c r="B50972">
        <v>156195</v>
      </c>
      <c r="C50972" s="2">
        <v>44356.976999999999</v>
      </c>
      <c r="D50972">
        <v>78362</v>
      </c>
    </row>
    <row r="50973" spans="1:4" x14ac:dyDescent="0.3">
      <c r="A50973">
        <v>147175</v>
      </c>
      <c r="B50973">
        <v>156198</v>
      </c>
      <c r="C50973" s="2">
        <v>44356.978333333333</v>
      </c>
      <c r="D50973">
        <v>105200</v>
      </c>
    </row>
    <row r="50974" spans="1:4" x14ac:dyDescent="0.3">
      <c r="A50974">
        <v>161687</v>
      </c>
      <c r="B50974">
        <v>156200</v>
      </c>
      <c r="C50974" s="2">
        <v>44356.979152103559</v>
      </c>
      <c r="D50974">
        <v>158978</v>
      </c>
    </row>
    <row r="50975" spans="1:4" x14ac:dyDescent="0.3">
      <c r="A50975">
        <v>312332</v>
      </c>
      <c r="B50975">
        <v>156201</v>
      </c>
      <c r="C50975" s="2">
        <v>44356.980333333333</v>
      </c>
      <c r="D50975">
        <v>264032</v>
      </c>
    </row>
    <row r="50976" spans="1:4" x14ac:dyDescent="0.3">
      <c r="A50976">
        <v>153183</v>
      </c>
      <c r="B50976">
        <v>156205</v>
      </c>
      <c r="C50976" s="2">
        <v>44356.981333333337</v>
      </c>
      <c r="D50976">
        <v>429494</v>
      </c>
    </row>
    <row r="50977" spans="1:4" x14ac:dyDescent="0.3">
      <c r="A50977">
        <v>262774</v>
      </c>
      <c r="B50977">
        <v>156208</v>
      </c>
      <c r="C50977" s="2">
        <v>44356.984006472492</v>
      </c>
      <c r="D50977">
        <v>245484</v>
      </c>
    </row>
    <row r="50978" spans="1:4" x14ac:dyDescent="0.3">
      <c r="A50978">
        <v>240294</v>
      </c>
      <c r="B50978">
        <v>156209</v>
      </c>
      <c r="C50978" s="2">
        <v>44356.984411003235</v>
      </c>
      <c r="D50978">
        <v>129210</v>
      </c>
    </row>
    <row r="50979" spans="1:4" x14ac:dyDescent="0.3">
      <c r="A50979">
        <v>288482</v>
      </c>
      <c r="B50979">
        <v>156210</v>
      </c>
      <c r="C50979" s="2">
        <v>44356.984411003235</v>
      </c>
      <c r="D50979">
        <v>411922</v>
      </c>
    </row>
    <row r="50980" spans="1:4" x14ac:dyDescent="0.3">
      <c r="A50980">
        <v>315137</v>
      </c>
      <c r="B50980">
        <v>156211</v>
      </c>
      <c r="C50980" s="2">
        <v>44356.992333333335</v>
      </c>
      <c r="D50980">
        <v>316630</v>
      </c>
    </row>
    <row r="50981" spans="1:4" x14ac:dyDescent="0.3">
      <c r="A50981">
        <v>4782</v>
      </c>
      <c r="B50981">
        <v>156216</v>
      </c>
      <c r="C50981" s="2">
        <v>44356.992501618122</v>
      </c>
      <c r="D50981">
        <v>230507</v>
      </c>
    </row>
    <row r="50982" spans="1:4" x14ac:dyDescent="0.3">
      <c r="A50982">
        <v>94979</v>
      </c>
      <c r="B50982">
        <v>156218</v>
      </c>
      <c r="C50982" s="2">
        <v>44356.997355987056</v>
      </c>
      <c r="D50982">
        <v>141259</v>
      </c>
    </row>
    <row r="50983" spans="1:4" x14ac:dyDescent="0.3">
      <c r="A50983">
        <v>328975</v>
      </c>
      <c r="B50983">
        <v>156222</v>
      </c>
      <c r="C50983" s="2">
        <v>44356.998666666666</v>
      </c>
      <c r="D50983">
        <v>230507</v>
      </c>
    </row>
    <row r="50984" spans="1:4" x14ac:dyDescent="0.3">
      <c r="A50984">
        <v>113261</v>
      </c>
      <c r="B50984">
        <v>156226</v>
      </c>
      <c r="C50984" s="2">
        <v>44357.000187702266</v>
      </c>
      <c r="D50984">
        <v>336965</v>
      </c>
    </row>
    <row r="50985" spans="1:4" x14ac:dyDescent="0.3">
      <c r="A50985">
        <v>115433</v>
      </c>
      <c r="B50985">
        <v>156231</v>
      </c>
      <c r="C50985" s="2">
        <v>44357.000666666667</v>
      </c>
      <c r="D50985">
        <v>21760</v>
      </c>
    </row>
    <row r="50986" spans="1:4" x14ac:dyDescent="0.3">
      <c r="A50986">
        <v>334492</v>
      </c>
      <c r="B50986">
        <v>156235</v>
      </c>
      <c r="C50986" s="2">
        <v>44357.001805825246</v>
      </c>
      <c r="D50986">
        <v>444546</v>
      </c>
    </row>
    <row r="50987" spans="1:4" x14ac:dyDescent="0.3">
      <c r="A50987">
        <v>296663</v>
      </c>
      <c r="B50987">
        <v>156239</v>
      </c>
      <c r="C50987" s="2">
        <v>44357.00382847897</v>
      </c>
      <c r="D50987">
        <v>140573</v>
      </c>
    </row>
    <row r="50988" spans="1:4" x14ac:dyDescent="0.3">
      <c r="A50988">
        <v>82847</v>
      </c>
      <c r="B50988">
        <v>156241</v>
      </c>
      <c r="C50988" s="2">
        <v>44357.0050420712</v>
      </c>
      <c r="D50988">
        <v>230507</v>
      </c>
    </row>
    <row r="50989" spans="1:4" x14ac:dyDescent="0.3">
      <c r="A50989">
        <v>266125</v>
      </c>
      <c r="B50989">
        <v>156246</v>
      </c>
      <c r="C50989" s="2">
        <v>44357.0050420712</v>
      </c>
      <c r="D50989">
        <v>151932</v>
      </c>
    </row>
    <row r="50990" spans="1:4" x14ac:dyDescent="0.3">
      <c r="A50990">
        <v>164570</v>
      </c>
      <c r="B50990">
        <v>156251</v>
      </c>
      <c r="C50990" s="2">
        <v>44357.006660194173</v>
      </c>
      <c r="D50990">
        <v>305572</v>
      </c>
    </row>
    <row r="50991" spans="1:4" x14ac:dyDescent="0.3">
      <c r="A50991">
        <v>49523</v>
      </c>
      <c r="B50991">
        <v>156253</v>
      </c>
      <c r="C50991" s="2">
        <v>44357.008278317153</v>
      </c>
      <c r="D50991">
        <v>465248</v>
      </c>
    </row>
    <row r="50992" spans="1:4" x14ac:dyDescent="0.3">
      <c r="A50992">
        <v>266283</v>
      </c>
      <c r="B50992">
        <v>156258</v>
      </c>
      <c r="C50992" s="2">
        <v>44357.010666666662</v>
      </c>
      <c r="D50992">
        <v>473327</v>
      </c>
    </row>
    <row r="50993" spans="1:4" x14ac:dyDescent="0.3">
      <c r="A50993">
        <v>140002</v>
      </c>
      <c r="B50993">
        <v>156262</v>
      </c>
      <c r="C50993" s="2">
        <v>44357.011919093857</v>
      </c>
      <c r="D50993">
        <v>347393</v>
      </c>
    </row>
    <row r="50994" spans="1:4" x14ac:dyDescent="0.3">
      <c r="A50994">
        <v>105564</v>
      </c>
      <c r="B50994">
        <v>156267</v>
      </c>
      <c r="C50994" s="2">
        <v>44357.014750809059</v>
      </c>
      <c r="D50994">
        <v>176633</v>
      </c>
    </row>
    <row r="50995" spans="1:4" x14ac:dyDescent="0.3">
      <c r="A50995">
        <v>253625</v>
      </c>
      <c r="B50995">
        <v>156271</v>
      </c>
      <c r="C50995" s="2">
        <v>44357.014750809059</v>
      </c>
      <c r="D50995">
        <v>282234</v>
      </c>
    </row>
    <row r="50996" spans="1:4" x14ac:dyDescent="0.3">
      <c r="A50996">
        <v>292887</v>
      </c>
      <c r="B50996">
        <v>156274</v>
      </c>
      <c r="C50996" s="2">
        <v>44357.014750809059</v>
      </c>
      <c r="D50996">
        <v>230507</v>
      </c>
    </row>
    <row r="50997" spans="1:4" x14ac:dyDescent="0.3">
      <c r="A50997">
        <v>309859</v>
      </c>
      <c r="B50997">
        <v>156275</v>
      </c>
      <c r="C50997" s="2">
        <v>44357.01636893204</v>
      </c>
      <c r="D50997">
        <v>431288</v>
      </c>
    </row>
    <row r="50998" spans="1:4" x14ac:dyDescent="0.3">
      <c r="A50998">
        <v>323346</v>
      </c>
      <c r="B50998">
        <v>156276</v>
      </c>
      <c r="C50998" s="2">
        <v>44357.019605177993</v>
      </c>
      <c r="D50998">
        <v>63666</v>
      </c>
    </row>
    <row r="50999" spans="1:4" x14ac:dyDescent="0.3">
      <c r="A50999">
        <v>237693</v>
      </c>
      <c r="B50999">
        <v>156279</v>
      </c>
      <c r="C50999" s="2">
        <v>44357.021627831717</v>
      </c>
      <c r="D50999">
        <v>398027</v>
      </c>
    </row>
    <row r="51000" spans="1:4" x14ac:dyDescent="0.3">
      <c r="A51000">
        <v>334979</v>
      </c>
      <c r="B51000">
        <v>156282</v>
      </c>
      <c r="C51000" s="2">
        <v>44357.022841423954</v>
      </c>
      <c r="D51000">
        <v>405774</v>
      </c>
    </row>
    <row r="51001" spans="1:4" x14ac:dyDescent="0.3">
      <c r="A51001">
        <v>301560</v>
      </c>
      <c r="B51001">
        <v>156283</v>
      </c>
      <c r="C51001" s="2">
        <v>44357.026077669907</v>
      </c>
      <c r="D51001">
        <v>158978</v>
      </c>
    </row>
    <row r="51002" spans="1:4" x14ac:dyDescent="0.3">
      <c r="A51002">
        <v>232031</v>
      </c>
      <c r="B51002">
        <v>156287</v>
      </c>
      <c r="C51002" s="2">
        <v>44357.02810032363</v>
      </c>
      <c r="D51002">
        <v>123584</v>
      </c>
    </row>
    <row r="51003" spans="1:4" x14ac:dyDescent="0.3">
      <c r="A51003">
        <v>76401</v>
      </c>
      <c r="B51003">
        <v>156288</v>
      </c>
      <c r="C51003" s="2">
        <v>44357.030932038833</v>
      </c>
      <c r="D51003">
        <v>351192</v>
      </c>
    </row>
    <row r="51004" spans="1:4" x14ac:dyDescent="0.3">
      <c r="A51004">
        <v>128441</v>
      </c>
      <c r="B51004">
        <v>156291</v>
      </c>
      <c r="C51004" s="2">
        <v>44357.031333333332</v>
      </c>
      <c r="D51004">
        <v>13764</v>
      </c>
    </row>
    <row r="51005" spans="1:4" x14ac:dyDescent="0.3">
      <c r="A51005">
        <v>156228</v>
      </c>
      <c r="B51005">
        <v>156292</v>
      </c>
      <c r="C51005" s="2">
        <v>44357.034572815537</v>
      </c>
      <c r="D51005">
        <v>301748</v>
      </c>
    </row>
    <row r="51006" spans="1:4" x14ac:dyDescent="0.3">
      <c r="A51006">
        <v>214801</v>
      </c>
      <c r="B51006">
        <v>156295</v>
      </c>
      <c r="C51006" s="2">
        <v>44357.03619093851</v>
      </c>
      <c r="D51006">
        <v>364695</v>
      </c>
    </row>
    <row r="51007" spans="1:4" x14ac:dyDescent="0.3">
      <c r="A51007">
        <v>174943</v>
      </c>
      <c r="B51007">
        <v>156299</v>
      </c>
      <c r="C51007" s="2">
        <v>44357.048731391587</v>
      </c>
      <c r="D51007">
        <v>328888</v>
      </c>
    </row>
    <row r="51008" spans="1:4" x14ac:dyDescent="0.3">
      <c r="A51008">
        <v>234772</v>
      </c>
      <c r="B51008">
        <v>156303</v>
      </c>
      <c r="C51008" s="2">
        <v>44357.048731391587</v>
      </c>
      <c r="D51008">
        <v>250679</v>
      </c>
    </row>
    <row r="51009" spans="1:4" x14ac:dyDescent="0.3">
      <c r="A51009">
        <v>229219</v>
      </c>
      <c r="B51009">
        <v>156308</v>
      </c>
      <c r="C51009" s="2">
        <v>44357.051563106797</v>
      </c>
      <c r="D51009">
        <v>251439</v>
      </c>
    </row>
    <row r="51010" spans="1:4" x14ac:dyDescent="0.3">
      <c r="A51010">
        <v>183101</v>
      </c>
      <c r="B51010">
        <v>156309</v>
      </c>
      <c r="C51010" s="2">
        <v>44357.055608414244</v>
      </c>
      <c r="D51010">
        <v>443457</v>
      </c>
    </row>
    <row r="51011" spans="1:4" x14ac:dyDescent="0.3">
      <c r="A51011">
        <v>225793</v>
      </c>
      <c r="B51011">
        <v>156310</v>
      </c>
      <c r="C51011" s="2">
        <v>44357.058440129447</v>
      </c>
      <c r="D51011">
        <v>20822</v>
      </c>
    </row>
    <row r="51012" spans="1:4" x14ac:dyDescent="0.3">
      <c r="A51012">
        <v>21186</v>
      </c>
      <c r="B51012">
        <v>156311</v>
      </c>
      <c r="C51012" s="2">
        <v>44357.058844660198</v>
      </c>
      <c r="D51012">
        <v>343491</v>
      </c>
    </row>
    <row r="51013" spans="1:4" x14ac:dyDescent="0.3">
      <c r="A51013">
        <v>270576</v>
      </c>
      <c r="B51013">
        <v>156316</v>
      </c>
      <c r="C51013" s="2">
        <v>44357.062333333335</v>
      </c>
      <c r="D51013">
        <v>250679</v>
      </c>
    </row>
    <row r="51014" spans="1:4" x14ac:dyDescent="0.3">
      <c r="A51014">
        <v>200617</v>
      </c>
      <c r="B51014">
        <v>156319</v>
      </c>
      <c r="C51014" s="2">
        <v>44357.063294498381</v>
      </c>
      <c r="D51014">
        <v>165114</v>
      </c>
    </row>
    <row r="51015" spans="1:4" x14ac:dyDescent="0.3">
      <c r="A51015">
        <v>224828</v>
      </c>
      <c r="B51015">
        <v>156320</v>
      </c>
      <c r="C51015" s="2">
        <v>44357.065317152104</v>
      </c>
      <c r="D51015">
        <v>250679</v>
      </c>
    </row>
    <row r="51016" spans="1:4" x14ac:dyDescent="0.3">
      <c r="A51016">
        <v>42746</v>
      </c>
      <c r="B51016">
        <v>156323</v>
      </c>
      <c r="C51016" s="2">
        <v>44357.068553398058</v>
      </c>
      <c r="D51016">
        <v>158978</v>
      </c>
    </row>
    <row r="51017" spans="1:4" x14ac:dyDescent="0.3">
      <c r="A51017">
        <v>47668</v>
      </c>
      <c r="B51017">
        <v>156328</v>
      </c>
      <c r="C51017" s="2">
        <v>44357.069766990295</v>
      </c>
      <c r="D51017">
        <v>118549</v>
      </c>
    </row>
    <row r="51018" spans="1:4" x14ac:dyDescent="0.3">
      <c r="A51018">
        <v>129538</v>
      </c>
      <c r="B51018">
        <v>156332</v>
      </c>
      <c r="C51018" s="2">
        <v>44357.073003236241</v>
      </c>
      <c r="D51018">
        <v>470762</v>
      </c>
    </row>
    <row r="51019" spans="1:4" x14ac:dyDescent="0.3">
      <c r="A51019">
        <v>22064</v>
      </c>
      <c r="B51019">
        <v>156333</v>
      </c>
      <c r="C51019" s="2">
        <v>44357.073812297735</v>
      </c>
      <c r="D51019">
        <v>204394</v>
      </c>
    </row>
    <row r="51020" spans="1:4" x14ac:dyDescent="0.3">
      <c r="A51020">
        <v>152849</v>
      </c>
      <c r="B51020">
        <v>156336</v>
      </c>
      <c r="C51020" s="2">
        <v>44357.076000000001</v>
      </c>
      <c r="D51020">
        <v>466283</v>
      </c>
    </row>
    <row r="51021" spans="1:4" x14ac:dyDescent="0.3">
      <c r="A51021">
        <v>37933</v>
      </c>
      <c r="B51021">
        <v>156341</v>
      </c>
      <c r="C51021" s="2">
        <v>44357.079475728155</v>
      </c>
      <c r="D51021">
        <v>183866</v>
      </c>
    </row>
    <row r="51022" spans="1:4" x14ac:dyDescent="0.3">
      <c r="A51022">
        <v>102776</v>
      </c>
      <c r="B51022">
        <v>156344</v>
      </c>
      <c r="C51022" s="2">
        <v>44357.085948220061</v>
      </c>
      <c r="D51022">
        <v>43842</v>
      </c>
    </row>
    <row r="51023" spans="1:4" x14ac:dyDescent="0.3">
      <c r="A51023">
        <v>297593</v>
      </c>
      <c r="B51023">
        <v>156346</v>
      </c>
      <c r="C51023" s="2">
        <v>44357.085948220069</v>
      </c>
      <c r="D51023">
        <v>250679</v>
      </c>
    </row>
    <row r="51024" spans="1:4" x14ac:dyDescent="0.3">
      <c r="A51024">
        <v>280758</v>
      </c>
      <c r="B51024">
        <v>156350</v>
      </c>
      <c r="C51024" s="2">
        <v>44357.089184466022</v>
      </c>
      <c r="D51024">
        <v>411922</v>
      </c>
    </row>
    <row r="51025" spans="1:4" x14ac:dyDescent="0.3">
      <c r="A51025">
        <v>76989</v>
      </c>
      <c r="B51025">
        <v>156352</v>
      </c>
      <c r="C51025" s="2">
        <v>44357.089588996765</v>
      </c>
      <c r="D51025">
        <v>411922</v>
      </c>
    </row>
    <row r="51026" spans="1:4" x14ac:dyDescent="0.3">
      <c r="A51026">
        <v>337948</v>
      </c>
      <c r="B51026">
        <v>156355</v>
      </c>
      <c r="C51026" s="2">
        <v>44357.094443365699</v>
      </c>
      <c r="D51026">
        <v>148570</v>
      </c>
    </row>
    <row r="51027" spans="1:4" x14ac:dyDescent="0.3">
      <c r="A51027">
        <v>188353</v>
      </c>
      <c r="B51027">
        <v>156360</v>
      </c>
      <c r="C51027" s="2">
        <v>44357.096870550165</v>
      </c>
      <c r="D51027">
        <v>179296</v>
      </c>
    </row>
    <row r="51028" spans="1:4" x14ac:dyDescent="0.3">
      <c r="A51028">
        <v>280872</v>
      </c>
      <c r="B51028">
        <v>156361</v>
      </c>
      <c r="C51028" s="2">
        <v>44357.105000000003</v>
      </c>
      <c r="D51028">
        <v>172263</v>
      </c>
    </row>
    <row r="51029" spans="1:4" x14ac:dyDescent="0.3">
      <c r="A51029">
        <v>275260</v>
      </c>
      <c r="B51029">
        <v>156363</v>
      </c>
      <c r="C51029" s="2">
        <v>44357.106666666667</v>
      </c>
      <c r="D51029">
        <v>238334</v>
      </c>
    </row>
    <row r="51030" spans="1:4" x14ac:dyDescent="0.3">
      <c r="A51030">
        <v>117640</v>
      </c>
      <c r="B51030">
        <v>156368</v>
      </c>
      <c r="C51030" s="2">
        <v>44357.109815533986</v>
      </c>
      <c r="D51030">
        <v>104958</v>
      </c>
    </row>
    <row r="51031" spans="1:4" x14ac:dyDescent="0.3">
      <c r="A51031">
        <v>250798</v>
      </c>
      <c r="B51031">
        <v>156370</v>
      </c>
      <c r="C51031" s="2">
        <v>44357.112666666668</v>
      </c>
      <c r="D51031">
        <v>207809</v>
      </c>
    </row>
    <row r="51032" spans="1:4" x14ac:dyDescent="0.3">
      <c r="A51032">
        <v>312716</v>
      </c>
      <c r="B51032">
        <v>156373</v>
      </c>
      <c r="C51032" s="2">
        <v>44357.113051779939</v>
      </c>
      <c r="D51032">
        <v>401345</v>
      </c>
    </row>
    <row r="51033" spans="1:4" x14ac:dyDescent="0.3">
      <c r="A51033">
        <v>105850</v>
      </c>
      <c r="B51033">
        <v>156374</v>
      </c>
      <c r="C51033" s="2">
        <v>44357.113860841426</v>
      </c>
      <c r="D51033">
        <v>357950</v>
      </c>
    </row>
    <row r="51034" spans="1:4" x14ac:dyDescent="0.3">
      <c r="A51034">
        <v>301875</v>
      </c>
      <c r="B51034">
        <v>156376</v>
      </c>
      <c r="C51034" s="2">
        <v>44357.119119741103</v>
      </c>
      <c r="D51034">
        <v>295146</v>
      </c>
    </row>
    <row r="51035" spans="1:4" x14ac:dyDescent="0.3">
      <c r="A51035">
        <v>211663</v>
      </c>
      <c r="B51035">
        <v>156381</v>
      </c>
      <c r="C51035" s="2">
        <v>44357.129000000001</v>
      </c>
      <c r="D51035">
        <v>5151</v>
      </c>
    </row>
    <row r="51036" spans="1:4" x14ac:dyDescent="0.3">
      <c r="A51036">
        <v>342604</v>
      </c>
      <c r="B51036">
        <v>156384</v>
      </c>
      <c r="C51036" s="2">
        <v>44357.132873786402</v>
      </c>
      <c r="D51036">
        <v>230507</v>
      </c>
    </row>
    <row r="51037" spans="1:4" x14ac:dyDescent="0.3">
      <c r="A51037">
        <v>3591</v>
      </c>
      <c r="B51037">
        <v>156387</v>
      </c>
      <c r="C51037" s="2">
        <v>44357.13853721683</v>
      </c>
      <c r="D51037">
        <v>30334</v>
      </c>
    </row>
    <row r="51038" spans="1:4" x14ac:dyDescent="0.3">
      <c r="A51038">
        <v>266664</v>
      </c>
      <c r="B51038">
        <v>156391</v>
      </c>
      <c r="C51038" s="2">
        <v>44357.142999999996</v>
      </c>
      <c r="D51038">
        <v>411922</v>
      </c>
    </row>
    <row r="51039" spans="1:4" x14ac:dyDescent="0.3">
      <c r="A51039">
        <v>31988</v>
      </c>
      <c r="B51039">
        <v>156394</v>
      </c>
      <c r="C51039" s="2">
        <v>44357.143333333333</v>
      </c>
      <c r="D51039">
        <v>347393</v>
      </c>
    </row>
    <row r="51040" spans="1:4" x14ac:dyDescent="0.3">
      <c r="A51040">
        <v>79952</v>
      </c>
      <c r="B51040">
        <v>156398</v>
      </c>
      <c r="C51040" s="2">
        <v>44357.14541423948</v>
      </c>
      <c r="D51040">
        <v>21791</v>
      </c>
    </row>
    <row r="51041" spans="1:4" x14ac:dyDescent="0.3">
      <c r="A51041">
        <v>158555</v>
      </c>
      <c r="B51041">
        <v>156401</v>
      </c>
      <c r="C51041" s="2">
        <v>44357.153504854374</v>
      </c>
      <c r="D51041">
        <v>411922</v>
      </c>
    </row>
    <row r="51042" spans="1:4" x14ac:dyDescent="0.3">
      <c r="A51042">
        <v>228129</v>
      </c>
      <c r="B51042">
        <v>156402</v>
      </c>
      <c r="C51042" s="2">
        <v>44357.156336569577</v>
      </c>
      <c r="D51042">
        <v>37644</v>
      </c>
    </row>
    <row r="51043" spans="1:4" x14ac:dyDescent="0.3">
      <c r="A51043">
        <v>293064</v>
      </c>
      <c r="B51043">
        <v>156406</v>
      </c>
      <c r="C51043" s="2">
        <v>44357.157333333336</v>
      </c>
      <c r="D51043">
        <v>98921</v>
      </c>
    </row>
    <row r="51044" spans="1:4" x14ac:dyDescent="0.3">
      <c r="A51044">
        <v>276513</v>
      </c>
      <c r="B51044">
        <v>156410</v>
      </c>
      <c r="C51044" s="2">
        <v>44357.157550161814</v>
      </c>
      <c r="D51044">
        <v>470762</v>
      </c>
    </row>
    <row r="51045" spans="1:4" x14ac:dyDescent="0.3">
      <c r="A51045">
        <v>290229</v>
      </c>
      <c r="B51045">
        <v>156414</v>
      </c>
      <c r="C51045" s="2">
        <v>44357.162666666663</v>
      </c>
      <c r="D51045">
        <v>264283</v>
      </c>
    </row>
    <row r="51046" spans="1:4" x14ac:dyDescent="0.3">
      <c r="A51046">
        <v>102263</v>
      </c>
      <c r="B51046">
        <v>156418</v>
      </c>
      <c r="C51046" s="2">
        <v>44357.165236245957</v>
      </c>
      <c r="D51046">
        <v>347393</v>
      </c>
    </row>
    <row r="51047" spans="1:4" x14ac:dyDescent="0.3">
      <c r="A51047">
        <v>291915</v>
      </c>
      <c r="B51047">
        <v>156420</v>
      </c>
      <c r="C51047" s="2">
        <v>44357.170333333335</v>
      </c>
      <c r="D51047">
        <v>153893</v>
      </c>
    </row>
    <row r="51048" spans="1:4" x14ac:dyDescent="0.3">
      <c r="A51048">
        <v>105259</v>
      </c>
      <c r="B51048">
        <v>156423</v>
      </c>
      <c r="C51048" s="2">
        <v>44357.171708737864</v>
      </c>
      <c r="D51048">
        <v>439981</v>
      </c>
    </row>
    <row r="51049" spans="1:4" x14ac:dyDescent="0.3">
      <c r="A51049">
        <v>192931</v>
      </c>
      <c r="B51049">
        <v>156427</v>
      </c>
      <c r="C51049" s="2">
        <v>44357.173333333332</v>
      </c>
      <c r="D51049">
        <v>466684</v>
      </c>
    </row>
    <row r="51050" spans="1:4" x14ac:dyDescent="0.3">
      <c r="A51050">
        <v>259863</v>
      </c>
      <c r="B51050">
        <v>156430</v>
      </c>
      <c r="C51050" s="2">
        <v>44357.173333333332</v>
      </c>
      <c r="D51050">
        <v>446536</v>
      </c>
    </row>
    <row r="51051" spans="1:4" x14ac:dyDescent="0.3">
      <c r="A51051">
        <v>208801</v>
      </c>
      <c r="B51051">
        <v>156434</v>
      </c>
      <c r="C51051" s="2">
        <v>44357.173666666662</v>
      </c>
      <c r="D51051">
        <v>137327</v>
      </c>
    </row>
    <row r="51052" spans="1:4" x14ac:dyDescent="0.3">
      <c r="A51052">
        <v>95034</v>
      </c>
      <c r="B51052">
        <v>156438</v>
      </c>
      <c r="C51052" s="2">
        <v>44357.174666666666</v>
      </c>
      <c r="D51052">
        <v>175989</v>
      </c>
    </row>
    <row r="51053" spans="1:4" x14ac:dyDescent="0.3">
      <c r="A51053">
        <v>183576</v>
      </c>
      <c r="B51053">
        <v>156442</v>
      </c>
      <c r="C51053" s="2">
        <v>44357.177776699027</v>
      </c>
      <c r="D51053">
        <v>149749</v>
      </c>
    </row>
    <row r="51054" spans="1:4" x14ac:dyDescent="0.3">
      <c r="A51054">
        <v>284504</v>
      </c>
      <c r="B51054">
        <v>156447</v>
      </c>
      <c r="C51054" s="2">
        <v>44357.186271844657</v>
      </c>
      <c r="D51054">
        <v>41578</v>
      </c>
    </row>
    <row r="51055" spans="1:4" x14ac:dyDescent="0.3">
      <c r="A51055">
        <v>326631</v>
      </c>
      <c r="B51055">
        <v>156452</v>
      </c>
      <c r="C51055" s="2">
        <v>44357.195333333337</v>
      </c>
      <c r="D51055">
        <v>214179</v>
      </c>
    </row>
    <row r="51056" spans="1:4" x14ac:dyDescent="0.3">
      <c r="A51056">
        <v>348404</v>
      </c>
      <c r="B51056">
        <v>156457</v>
      </c>
      <c r="C51056" s="2">
        <v>44357.197</v>
      </c>
      <c r="D51056">
        <v>470762</v>
      </c>
    </row>
    <row r="51057" spans="1:4" x14ac:dyDescent="0.3">
      <c r="A51057">
        <v>301601</v>
      </c>
      <c r="B51057">
        <v>156458</v>
      </c>
      <c r="C51057" s="2">
        <v>44357.197999999997</v>
      </c>
      <c r="D51057">
        <v>351192</v>
      </c>
    </row>
    <row r="51058" spans="1:4" x14ac:dyDescent="0.3">
      <c r="A51058">
        <v>239214</v>
      </c>
      <c r="B51058">
        <v>156462</v>
      </c>
      <c r="C51058" s="2">
        <v>44357.2</v>
      </c>
      <c r="D51058">
        <v>158978</v>
      </c>
    </row>
    <row r="51059" spans="1:4" x14ac:dyDescent="0.3">
      <c r="A51059">
        <v>13161</v>
      </c>
      <c r="B51059">
        <v>156466</v>
      </c>
      <c r="C51059" s="2">
        <v>44357.207307443365</v>
      </c>
      <c r="D51059">
        <v>230507</v>
      </c>
    </row>
    <row r="51060" spans="1:4" x14ac:dyDescent="0.3">
      <c r="A51060">
        <v>211950</v>
      </c>
      <c r="B51060">
        <v>156471</v>
      </c>
      <c r="C51060" s="2">
        <v>44357.210948220061</v>
      </c>
      <c r="D51060">
        <v>411922</v>
      </c>
    </row>
    <row r="51061" spans="1:4" x14ac:dyDescent="0.3">
      <c r="A51061">
        <v>18218</v>
      </c>
      <c r="B51061">
        <v>156473</v>
      </c>
      <c r="C51061" s="2">
        <v>44357.225106796112</v>
      </c>
      <c r="D51061">
        <v>158978</v>
      </c>
    </row>
    <row r="51062" spans="1:4" x14ac:dyDescent="0.3">
      <c r="A51062">
        <v>342425</v>
      </c>
      <c r="B51062">
        <v>156477</v>
      </c>
      <c r="C51062" s="2">
        <v>44357.225511326862</v>
      </c>
      <c r="D51062">
        <v>204394</v>
      </c>
    </row>
    <row r="51063" spans="1:4" x14ac:dyDescent="0.3">
      <c r="A51063">
        <v>297593</v>
      </c>
      <c r="B51063">
        <v>156479</v>
      </c>
      <c r="C51063" s="2">
        <v>44357.228343042072</v>
      </c>
      <c r="D51063">
        <v>52293</v>
      </c>
    </row>
    <row r="51064" spans="1:4" x14ac:dyDescent="0.3">
      <c r="A51064">
        <v>282205</v>
      </c>
      <c r="B51064">
        <v>156483</v>
      </c>
      <c r="C51064" s="2">
        <v>44357.359411003235</v>
      </c>
      <c r="D51064">
        <v>470762</v>
      </c>
    </row>
    <row r="51065" spans="1:4" x14ac:dyDescent="0.3">
      <c r="A51065">
        <v>107437</v>
      </c>
      <c r="B51065">
        <v>156487</v>
      </c>
      <c r="C51065" s="2">
        <v>44357.365074433663</v>
      </c>
      <c r="D51065">
        <v>267917</v>
      </c>
    </row>
    <row r="51066" spans="1:4" x14ac:dyDescent="0.3">
      <c r="A51066">
        <v>346438</v>
      </c>
      <c r="B51066">
        <v>156492</v>
      </c>
      <c r="C51066" s="2">
        <v>44357.367906148866</v>
      </c>
      <c r="D51066">
        <v>21760</v>
      </c>
    </row>
    <row r="51067" spans="1:4" x14ac:dyDescent="0.3">
      <c r="A51067">
        <v>83745</v>
      </c>
      <c r="B51067">
        <v>156495</v>
      </c>
      <c r="C51067" s="2">
        <v>44357.368715210359</v>
      </c>
      <c r="D51067">
        <v>242428</v>
      </c>
    </row>
    <row r="51068" spans="1:4" x14ac:dyDescent="0.3">
      <c r="A51068">
        <v>312089</v>
      </c>
      <c r="B51068">
        <v>156497</v>
      </c>
      <c r="C51068" s="2">
        <v>44357.369524271846</v>
      </c>
      <c r="D51068">
        <v>305103</v>
      </c>
    </row>
    <row r="51069" spans="1:4" x14ac:dyDescent="0.3">
      <c r="A51069">
        <v>120558</v>
      </c>
      <c r="B51069">
        <v>156498</v>
      </c>
      <c r="C51069" s="2">
        <v>44357.369666666666</v>
      </c>
      <c r="D51069">
        <v>158978</v>
      </c>
    </row>
    <row r="51070" spans="1:4" x14ac:dyDescent="0.3">
      <c r="A51070">
        <v>72028</v>
      </c>
      <c r="B51070">
        <v>156500</v>
      </c>
      <c r="C51070" s="2">
        <v>44357.370999999999</v>
      </c>
      <c r="D51070">
        <v>396686</v>
      </c>
    </row>
    <row r="51071" spans="1:4" x14ac:dyDescent="0.3">
      <c r="A51071">
        <v>349218</v>
      </c>
      <c r="B51071">
        <v>156505</v>
      </c>
      <c r="C51071" s="2">
        <v>44357.375187702266</v>
      </c>
      <c r="D51071">
        <v>351192</v>
      </c>
    </row>
    <row r="51072" spans="1:4" x14ac:dyDescent="0.3">
      <c r="A51072">
        <v>341354</v>
      </c>
      <c r="B51072">
        <v>156509</v>
      </c>
      <c r="C51072" s="2">
        <v>44357.375592233009</v>
      </c>
      <c r="D51072">
        <v>411922</v>
      </c>
    </row>
    <row r="51073" spans="1:4" x14ac:dyDescent="0.3">
      <c r="A51073">
        <v>214790</v>
      </c>
      <c r="B51073">
        <v>156511</v>
      </c>
      <c r="C51073" s="2">
        <v>44357.377333333337</v>
      </c>
      <c r="D51073">
        <v>325630</v>
      </c>
    </row>
    <row r="51074" spans="1:4" x14ac:dyDescent="0.3">
      <c r="A51074">
        <v>63201</v>
      </c>
      <c r="B51074">
        <v>156515</v>
      </c>
      <c r="C51074" s="2">
        <v>44357.381660194173</v>
      </c>
      <c r="D51074">
        <v>228405</v>
      </c>
    </row>
    <row r="51075" spans="1:4" x14ac:dyDescent="0.3">
      <c r="A51075">
        <v>15931</v>
      </c>
      <c r="B51075">
        <v>156517</v>
      </c>
      <c r="C51075" s="2">
        <v>44357.382064724916</v>
      </c>
      <c r="D51075">
        <v>9852</v>
      </c>
    </row>
    <row r="51076" spans="1:4" x14ac:dyDescent="0.3">
      <c r="A51076">
        <v>285049</v>
      </c>
      <c r="B51076">
        <v>156520</v>
      </c>
      <c r="C51076" s="2">
        <v>44357.382873786402</v>
      </c>
      <c r="D51076">
        <v>128523</v>
      </c>
    </row>
    <row r="51077" spans="1:4" x14ac:dyDescent="0.3">
      <c r="A51077">
        <v>341413</v>
      </c>
      <c r="B51077">
        <v>156524</v>
      </c>
      <c r="C51077" s="2">
        <v>44357.383278317153</v>
      </c>
      <c r="D51077">
        <v>250679</v>
      </c>
    </row>
    <row r="51078" spans="1:4" x14ac:dyDescent="0.3">
      <c r="A51078">
        <v>40261</v>
      </c>
      <c r="B51078">
        <v>156526</v>
      </c>
      <c r="C51078" s="2">
        <v>44357.383999999998</v>
      </c>
      <c r="D51078">
        <v>143750</v>
      </c>
    </row>
    <row r="51079" spans="1:4" x14ac:dyDescent="0.3">
      <c r="A51079">
        <v>231298</v>
      </c>
      <c r="B51079">
        <v>156530</v>
      </c>
      <c r="C51079" s="2">
        <v>44357.389346278316</v>
      </c>
      <c r="D51079">
        <v>158978</v>
      </c>
    </row>
    <row r="51080" spans="1:4" x14ac:dyDescent="0.3">
      <c r="A51080">
        <v>33797</v>
      </c>
      <c r="B51080">
        <v>156531</v>
      </c>
      <c r="C51080" s="2">
        <v>44357.391773462783</v>
      </c>
      <c r="D51080">
        <v>476038</v>
      </c>
    </row>
    <row r="51081" spans="1:4" x14ac:dyDescent="0.3">
      <c r="A51081">
        <v>19550</v>
      </c>
      <c r="B51081">
        <v>156535</v>
      </c>
      <c r="C51081" s="2">
        <v>44357.392987055013</v>
      </c>
      <c r="D51081">
        <v>143750</v>
      </c>
    </row>
    <row r="51082" spans="1:4" x14ac:dyDescent="0.3">
      <c r="A51082">
        <v>274130</v>
      </c>
      <c r="B51082">
        <v>156536</v>
      </c>
      <c r="C51082" s="2">
        <v>44357.40269579288</v>
      </c>
      <c r="D51082">
        <v>320620</v>
      </c>
    </row>
    <row r="51083" spans="1:4" x14ac:dyDescent="0.3">
      <c r="A51083">
        <v>187182</v>
      </c>
      <c r="B51083">
        <v>156537</v>
      </c>
      <c r="C51083" s="2">
        <v>44357.405932038841</v>
      </c>
      <c r="D51083">
        <v>411922</v>
      </c>
    </row>
    <row r="51084" spans="1:4" x14ac:dyDescent="0.3">
      <c r="A51084">
        <v>124657</v>
      </c>
      <c r="B51084">
        <v>156542</v>
      </c>
      <c r="C51084" s="2">
        <v>44357.407666666666</v>
      </c>
      <c r="D51084">
        <v>460916</v>
      </c>
    </row>
    <row r="51085" spans="1:4" x14ac:dyDescent="0.3">
      <c r="A51085">
        <v>28457</v>
      </c>
      <c r="B51085">
        <v>156547</v>
      </c>
      <c r="C51085" s="2">
        <v>44357.408763754043</v>
      </c>
      <c r="D51085">
        <v>21407</v>
      </c>
    </row>
    <row r="51086" spans="1:4" x14ac:dyDescent="0.3">
      <c r="A51086">
        <v>159487</v>
      </c>
      <c r="B51086">
        <v>156549</v>
      </c>
      <c r="C51086" s="2">
        <v>44357.409572815537</v>
      </c>
      <c r="D51086">
        <v>250679</v>
      </c>
    </row>
    <row r="51087" spans="1:4" x14ac:dyDescent="0.3">
      <c r="A51087">
        <v>71896</v>
      </c>
      <c r="B51087">
        <v>156551</v>
      </c>
      <c r="C51087" s="2">
        <v>44357.415236245957</v>
      </c>
      <c r="D51087">
        <v>70072</v>
      </c>
    </row>
    <row r="51088" spans="1:4" x14ac:dyDescent="0.3">
      <c r="A51088">
        <v>179460</v>
      </c>
      <c r="B51088">
        <v>156555</v>
      </c>
      <c r="C51088" s="2">
        <v>44357.417258899681</v>
      </c>
      <c r="D51088">
        <v>301748</v>
      </c>
    </row>
    <row r="51089" spans="1:4" x14ac:dyDescent="0.3">
      <c r="A51089">
        <v>241198</v>
      </c>
      <c r="B51089">
        <v>156560</v>
      </c>
      <c r="C51089" s="2">
        <v>44357.422922330101</v>
      </c>
      <c r="D51089">
        <v>122902</v>
      </c>
    </row>
    <row r="51090" spans="1:4" x14ac:dyDescent="0.3">
      <c r="A51090">
        <v>332466</v>
      </c>
      <c r="B51090">
        <v>156561</v>
      </c>
      <c r="C51090" s="2">
        <v>44357.423326860844</v>
      </c>
      <c r="D51090">
        <v>411922</v>
      </c>
    </row>
    <row r="51091" spans="1:4" x14ac:dyDescent="0.3">
      <c r="A51091">
        <v>41448</v>
      </c>
      <c r="B51091">
        <v>156564</v>
      </c>
      <c r="C51091" s="2">
        <v>44357.427372168284</v>
      </c>
      <c r="D51091">
        <v>401945</v>
      </c>
    </row>
    <row r="51092" spans="1:4" x14ac:dyDescent="0.3">
      <c r="A51092">
        <v>88952</v>
      </c>
      <c r="B51092">
        <v>156566</v>
      </c>
      <c r="C51092" s="2">
        <v>44357.431417475724</v>
      </c>
      <c r="D51092">
        <v>411922</v>
      </c>
    </row>
    <row r="51093" spans="1:4" x14ac:dyDescent="0.3">
      <c r="A51093">
        <v>99032</v>
      </c>
      <c r="B51093">
        <v>156567</v>
      </c>
      <c r="C51093" s="2">
        <v>44357.432226537218</v>
      </c>
      <c r="D51093">
        <v>311670</v>
      </c>
    </row>
    <row r="51094" spans="1:4" x14ac:dyDescent="0.3">
      <c r="A51094">
        <v>142861</v>
      </c>
      <c r="B51094">
        <v>156568</v>
      </c>
      <c r="C51094" s="2">
        <v>44357.435867313921</v>
      </c>
      <c r="D51094">
        <v>21760</v>
      </c>
    </row>
    <row r="51095" spans="1:4" x14ac:dyDescent="0.3">
      <c r="A51095">
        <v>109069</v>
      </c>
      <c r="B51095">
        <v>156569</v>
      </c>
      <c r="C51095" s="2">
        <v>44357.438294498381</v>
      </c>
      <c r="D51095">
        <v>470762</v>
      </c>
    </row>
    <row r="51096" spans="1:4" x14ac:dyDescent="0.3">
      <c r="A51096">
        <v>49007</v>
      </c>
      <c r="B51096">
        <v>156570</v>
      </c>
      <c r="C51096" s="2">
        <v>44357.439103559867</v>
      </c>
      <c r="D51096">
        <v>411922</v>
      </c>
    </row>
    <row r="51097" spans="1:4" x14ac:dyDescent="0.3">
      <c r="A51097">
        <v>321696</v>
      </c>
      <c r="B51097">
        <v>156571</v>
      </c>
      <c r="C51097" s="2">
        <v>44357.443553398058</v>
      </c>
      <c r="D51097">
        <v>250679</v>
      </c>
    </row>
    <row r="51098" spans="1:4" x14ac:dyDescent="0.3">
      <c r="A51098">
        <v>189341</v>
      </c>
      <c r="B51098">
        <v>156574</v>
      </c>
      <c r="C51098" s="2">
        <v>44357.444333333333</v>
      </c>
      <c r="D51098">
        <v>250679</v>
      </c>
    </row>
    <row r="51099" spans="1:4" x14ac:dyDescent="0.3">
      <c r="A51099">
        <v>6673</v>
      </c>
      <c r="B51099">
        <v>156578</v>
      </c>
      <c r="C51099" s="2">
        <v>44357.447194174754</v>
      </c>
      <c r="D51099">
        <v>347008</v>
      </c>
    </row>
    <row r="51100" spans="1:4" x14ac:dyDescent="0.3">
      <c r="A51100">
        <v>268816</v>
      </c>
      <c r="B51100">
        <v>156580</v>
      </c>
      <c r="C51100" s="2">
        <v>44357.447598705498</v>
      </c>
      <c r="D51100">
        <v>182191</v>
      </c>
    </row>
    <row r="51101" spans="1:4" x14ac:dyDescent="0.3">
      <c r="A51101">
        <v>153776</v>
      </c>
      <c r="B51101">
        <v>156585</v>
      </c>
      <c r="C51101" s="2">
        <v>44357.448812297735</v>
      </c>
      <c r="D51101">
        <v>118549</v>
      </c>
    </row>
    <row r="51102" spans="1:4" x14ac:dyDescent="0.3">
      <c r="A51102">
        <v>85393</v>
      </c>
      <c r="B51102">
        <v>156590</v>
      </c>
      <c r="C51102" s="2">
        <v>44357.449000000001</v>
      </c>
      <c r="D51102">
        <v>158978</v>
      </c>
    </row>
    <row r="51103" spans="1:4" x14ac:dyDescent="0.3">
      <c r="A51103">
        <v>223931</v>
      </c>
      <c r="B51103">
        <v>156593</v>
      </c>
      <c r="C51103" s="2">
        <v>44357.451644012945</v>
      </c>
      <c r="D51103">
        <v>118549</v>
      </c>
    </row>
    <row r="51104" spans="1:4" x14ac:dyDescent="0.3">
      <c r="A51104">
        <v>345120</v>
      </c>
      <c r="B51104">
        <v>156597</v>
      </c>
      <c r="C51104" s="2">
        <v>44357.452333333335</v>
      </c>
      <c r="D51104">
        <v>77304</v>
      </c>
    </row>
    <row r="51105" spans="1:4" x14ac:dyDescent="0.3">
      <c r="A51105">
        <v>1122</v>
      </c>
      <c r="B51105">
        <v>156600</v>
      </c>
      <c r="C51105" s="2">
        <v>44357.455284789641</v>
      </c>
      <c r="D51105">
        <v>470762</v>
      </c>
    </row>
    <row r="51106" spans="1:4" x14ac:dyDescent="0.3">
      <c r="A51106">
        <v>289990</v>
      </c>
      <c r="B51106">
        <v>156603</v>
      </c>
      <c r="C51106" s="2">
        <v>44357.457307443365</v>
      </c>
      <c r="D51106">
        <v>445697</v>
      </c>
    </row>
    <row r="51107" spans="1:4" x14ac:dyDescent="0.3">
      <c r="A51107">
        <v>298700</v>
      </c>
      <c r="B51107">
        <v>156604</v>
      </c>
      <c r="C51107" s="2">
        <v>44357.458521035602</v>
      </c>
      <c r="D51107">
        <v>204394</v>
      </c>
    </row>
    <row r="51108" spans="1:4" x14ac:dyDescent="0.3">
      <c r="A51108">
        <v>51613</v>
      </c>
      <c r="B51108">
        <v>156608</v>
      </c>
      <c r="C51108" s="2">
        <v>44357.459666666662</v>
      </c>
      <c r="D51108">
        <v>446092</v>
      </c>
    </row>
    <row r="51109" spans="1:4" x14ac:dyDescent="0.3">
      <c r="A51109">
        <v>167012</v>
      </c>
      <c r="B51109">
        <v>156610</v>
      </c>
      <c r="C51109" s="2">
        <v>44357.460139158582</v>
      </c>
      <c r="D51109">
        <v>182191</v>
      </c>
    </row>
    <row r="51110" spans="1:4" x14ac:dyDescent="0.3">
      <c r="A51110">
        <v>224514</v>
      </c>
      <c r="B51110">
        <v>156614</v>
      </c>
      <c r="C51110" s="2">
        <v>44357.461352750812</v>
      </c>
      <c r="D51110">
        <v>463342</v>
      </c>
    </row>
    <row r="51111" spans="1:4" x14ac:dyDescent="0.3">
      <c r="A51111">
        <v>123336</v>
      </c>
      <c r="B51111">
        <v>156619</v>
      </c>
      <c r="C51111" s="2">
        <v>44357.464993527508</v>
      </c>
      <c r="D51111">
        <v>408733</v>
      </c>
    </row>
    <row r="51112" spans="1:4" x14ac:dyDescent="0.3">
      <c r="A51112">
        <v>268909</v>
      </c>
      <c r="B51112">
        <v>156622</v>
      </c>
      <c r="C51112" s="2">
        <v>44357.464993527508</v>
      </c>
      <c r="D51112">
        <v>351192</v>
      </c>
    </row>
    <row r="51113" spans="1:4" x14ac:dyDescent="0.3">
      <c r="A51113">
        <v>140690</v>
      </c>
      <c r="B51113">
        <v>156623</v>
      </c>
      <c r="C51113" s="2">
        <v>44357.465398058252</v>
      </c>
      <c r="D51113">
        <v>78646</v>
      </c>
    </row>
    <row r="51114" spans="1:4" x14ac:dyDescent="0.3">
      <c r="A51114">
        <v>227637</v>
      </c>
      <c r="B51114">
        <v>156628</v>
      </c>
      <c r="C51114" s="2">
        <v>44357.466611650481</v>
      </c>
      <c r="D51114">
        <v>180017</v>
      </c>
    </row>
    <row r="51115" spans="1:4" x14ac:dyDescent="0.3">
      <c r="A51115">
        <v>288864</v>
      </c>
      <c r="B51115">
        <v>156631</v>
      </c>
      <c r="C51115" s="2">
        <v>44357.467825242718</v>
      </c>
      <c r="D51115">
        <v>111368</v>
      </c>
    </row>
    <row r="51116" spans="1:4" x14ac:dyDescent="0.3">
      <c r="A51116">
        <v>339475</v>
      </c>
      <c r="B51116">
        <v>156636</v>
      </c>
      <c r="C51116" s="2">
        <v>44357.467825242718</v>
      </c>
      <c r="D51116">
        <v>376706</v>
      </c>
    </row>
    <row r="51117" spans="1:4" x14ac:dyDescent="0.3">
      <c r="A51117">
        <v>154191</v>
      </c>
      <c r="B51117">
        <v>156640</v>
      </c>
      <c r="C51117" s="2">
        <v>44357.468634304205</v>
      </c>
      <c r="D51117">
        <v>411922</v>
      </c>
    </row>
    <row r="51118" spans="1:4" x14ac:dyDescent="0.3">
      <c r="A51118">
        <v>3917</v>
      </c>
      <c r="B51118">
        <v>156641</v>
      </c>
      <c r="C51118" s="2">
        <v>44357.468999999997</v>
      </c>
      <c r="D51118">
        <v>158978</v>
      </c>
    </row>
    <row r="51119" spans="1:4" x14ac:dyDescent="0.3">
      <c r="A51119">
        <v>172378</v>
      </c>
      <c r="B51119">
        <v>156643</v>
      </c>
      <c r="C51119" s="2">
        <v>44357.470252427185</v>
      </c>
      <c r="D51119">
        <v>380527</v>
      </c>
    </row>
    <row r="51120" spans="1:4" x14ac:dyDescent="0.3">
      <c r="A51120">
        <v>92496</v>
      </c>
      <c r="B51120">
        <v>156648</v>
      </c>
      <c r="C51120" s="2">
        <v>44357.470656957928</v>
      </c>
      <c r="D51120">
        <v>411922</v>
      </c>
    </row>
    <row r="51121" spans="1:4" x14ac:dyDescent="0.3">
      <c r="A51121">
        <v>220071</v>
      </c>
      <c r="B51121">
        <v>156651</v>
      </c>
      <c r="C51121" s="2">
        <v>44357.470656957928</v>
      </c>
      <c r="D51121">
        <v>467908</v>
      </c>
    </row>
    <row r="51122" spans="1:4" x14ac:dyDescent="0.3">
      <c r="A51122">
        <v>88605</v>
      </c>
      <c r="B51122">
        <v>156655</v>
      </c>
      <c r="C51122" s="2">
        <v>44357.472679611652</v>
      </c>
      <c r="D51122">
        <v>250679</v>
      </c>
    </row>
    <row r="51123" spans="1:4" x14ac:dyDescent="0.3">
      <c r="A51123">
        <v>144313</v>
      </c>
      <c r="B51123">
        <v>156657</v>
      </c>
      <c r="C51123" s="2">
        <v>44357.475511326862</v>
      </c>
      <c r="D51123">
        <v>219347</v>
      </c>
    </row>
    <row r="51124" spans="1:4" x14ac:dyDescent="0.3">
      <c r="A51124">
        <v>58770</v>
      </c>
      <c r="B51124">
        <v>156658</v>
      </c>
      <c r="C51124" s="2">
        <v>44357.476000000002</v>
      </c>
      <c r="D51124">
        <v>338814</v>
      </c>
    </row>
    <row r="51125" spans="1:4" x14ac:dyDescent="0.3">
      <c r="A51125">
        <v>17485</v>
      </c>
      <c r="B51125">
        <v>156662</v>
      </c>
      <c r="C51125" s="2">
        <v>44357.479152103559</v>
      </c>
      <c r="D51125">
        <v>351192</v>
      </c>
    </row>
    <row r="51126" spans="1:4" x14ac:dyDescent="0.3">
      <c r="A51126">
        <v>142472</v>
      </c>
      <c r="B51126">
        <v>156666</v>
      </c>
      <c r="C51126" s="2">
        <v>44357.479333333336</v>
      </c>
      <c r="D51126">
        <v>250679</v>
      </c>
    </row>
    <row r="51127" spans="1:4" x14ac:dyDescent="0.3">
      <c r="A51127">
        <v>445</v>
      </c>
      <c r="B51127">
        <v>156669</v>
      </c>
      <c r="C51127" s="2">
        <v>44357.482388349512</v>
      </c>
      <c r="D51127">
        <v>266342</v>
      </c>
    </row>
    <row r="51128" spans="1:4" x14ac:dyDescent="0.3">
      <c r="A51128">
        <v>199291</v>
      </c>
      <c r="B51128">
        <v>156670</v>
      </c>
      <c r="C51128" s="2">
        <v>44357.484815533979</v>
      </c>
      <c r="D51128">
        <v>406570</v>
      </c>
    </row>
    <row r="51129" spans="1:4" x14ac:dyDescent="0.3">
      <c r="A51129">
        <v>227843</v>
      </c>
      <c r="B51129">
        <v>156673</v>
      </c>
      <c r="C51129" s="2">
        <v>44357.484815533979</v>
      </c>
      <c r="D51129">
        <v>274276</v>
      </c>
    </row>
    <row r="51130" spans="1:4" x14ac:dyDescent="0.3">
      <c r="A51130">
        <v>277999</v>
      </c>
      <c r="B51130">
        <v>156675</v>
      </c>
      <c r="C51130" s="2">
        <v>44357.488860841426</v>
      </c>
      <c r="D51130">
        <v>51479</v>
      </c>
    </row>
    <row r="51131" spans="1:4" x14ac:dyDescent="0.3">
      <c r="A51131">
        <v>66899</v>
      </c>
      <c r="B51131">
        <v>156678</v>
      </c>
      <c r="C51131" s="2">
        <v>44357.489333333338</v>
      </c>
      <c r="D51131">
        <v>285680</v>
      </c>
    </row>
    <row r="51132" spans="1:4" x14ac:dyDescent="0.3">
      <c r="A51132">
        <v>205526</v>
      </c>
      <c r="B51132">
        <v>156679</v>
      </c>
      <c r="C51132" s="2">
        <v>44357.489333333338</v>
      </c>
      <c r="D51132">
        <v>72841</v>
      </c>
    </row>
    <row r="51133" spans="1:4" x14ac:dyDescent="0.3">
      <c r="A51133">
        <v>6585</v>
      </c>
      <c r="B51133">
        <v>156680</v>
      </c>
      <c r="C51133" s="2">
        <v>44357.489666666661</v>
      </c>
      <c r="D51133">
        <v>269158</v>
      </c>
    </row>
    <row r="51134" spans="1:4" x14ac:dyDescent="0.3">
      <c r="A51134">
        <v>302205</v>
      </c>
      <c r="B51134">
        <v>156683</v>
      </c>
      <c r="C51134" s="2">
        <v>44357.490333333335</v>
      </c>
      <c r="D51134">
        <v>254768</v>
      </c>
    </row>
    <row r="51135" spans="1:4" x14ac:dyDescent="0.3">
      <c r="A51135">
        <v>167530</v>
      </c>
      <c r="B51135">
        <v>156684</v>
      </c>
      <c r="C51135" s="2">
        <v>44357.493715210359</v>
      </c>
      <c r="D51135">
        <v>411922</v>
      </c>
    </row>
    <row r="51136" spans="1:4" x14ac:dyDescent="0.3">
      <c r="A51136">
        <v>300682</v>
      </c>
      <c r="B51136">
        <v>156687</v>
      </c>
      <c r="C51136" s="2">
        <v>44357.495333333332</v>
      </c>
      <c r="D51136">
        <v>20822</v>
      </c>
    </row>
    <row r="51137" spans="1:4" x14ac:dyDescent="0.3">
      <c r="A51137">
        <v>261898</v>
      </c>
      <c r="B51137">
        <v>156692</v>
      </c>
      <c r="C51137" s="2">
        <v>44357.496951456313</v>
      </c>
      <c r="D51137">
        <v>154256</v>
      </c>
    </row>
    <row r="51138" spans="1:4" x14ac:dyDescent="0.3">
      <c r="A51138">
        <v>110659</v>
      </c>
      <c r="B51138">
        <v>156696</v>
      </c>
      <c r="C51138" s="2">
        <v>44357.499333333333</v>
      </c>
      <c r="D51138">
        <v>182191</v>
      </c>
    </row>
    <row r="51139" spans="1:4" x14ac:dyDescent="0.3">
      <c r="A51139">
        <v>25970</v>
      </c>
      <c r="B51139">
        <v>156701</v>
      </c>
      <c r="C51139" s="2">
        <v>44357.499378640779</v>
      </c>
      <c r="D51139">
        <v>21760</v>
      </c>
    </row>
    <row r="51140" spans="1:4" x14ac:dyDescent="0.3">
      <c r="A51140">
        <v>41216</v>
      </c>
      <c r="B51140">
        <v>156706</v>
      </c>
      <c r="C51140" s="2">
        <v>44357.503666666664</v>
      </c>
      <c r="D51140">
        <v>89017</v>
      </c>
    </row>
    <row r="51141" spans="1:4" x14ac:dyDescent="0.3">
      <c r="A51141">
        <v>32100</v>
      </c>
      <c r="B51141">
        <v>156707</v>
      </c>
      <c r="C51141" s="2">
        <v>44357.506255663429</v>
      </c>
      <c r="D51141">
        <v>21760</v>
      </c>
    </row>
    <row r="51142" spans="1:4" x14ac:dyDescent="0.3">
      <c r="A51142">
        <v>267896</v>
      </c>
      <c r="B51142">
        <v>156712</v>
      </c>
      <c r="C51142" s="2">
        <v>44357.50666019418</v>
      </c>
      <c r="D51142">
        <v>23892</v>
      </c>
    </row>
    <row r="51143" spans="1:4" x14ac:dyDescent="0.3">
      <c r="A51143">
        <v>301360</v>
      </c>
      <c r="B51143">
        <v>156714</v>
      </c>
      <c r="C51143" s="2">
        <v>44357.507064724916</v>
      </c>
      <c r="D51143">
        <v>182841</v>
      </c>
    </row>
    <row r="51144" spans="1:4" x14ac:dyDescent="0.3">
      <c r="A51144">
        <v>112085</v>
      </c>
      <c r="B51144">
        <v>156716</v>
      </c>
      <c r="C51144" s="2">
        <v>44357.507064724923</v>
      </c>
      <c r="D51144">
        <v>21760</v>
      </c>
    </row>
    <row r="51145" spans="1:4" x14ac:dyDescent="0.3">
      <c r="A51145">
        <v>208140</v>
      </c>
      <c r="B51145">
        <v>156720</v>
      </c>
      <c r="C51145" s="2">
        <v>44357.507064724923</v>
      </c>
      <c r="D51145">
        <v>473327</v>
      </c>
    </row>
    <row r="51146" spans="1:4" x14ac:dyDescent="0.3">
      <c r="A51146">
        <v>149180</v>
      </c>
      <c r="B51146">
        <v>156722</v>
      </c>
      <c r="C51146" s="2">
        <v>44357.508666666661</v>
      </c>
      <c r="D51146">
        <v>411922</v>
      </c>
    </row>
    <row r="51147" spans="1:4" x14ac:dyDescent="0.3">
      <c r="A51147">
        <v>336798</v>
      </c>
      <c r="B51147">
        <v>156727</v>
      </c>
      <c r="C51147" s="2">
        <v>44357.508666666661</v>
      </c>
      <c r="D51147">
        <v>98704</v>
      </c>
    </row>
    <row r="51148" spans="1:4" x14ac:dyDescent="0.3">
      <c r="A51148">
        <v>166594</v>
      </c>
      <c r="B51148">
        <v>156731</v>
      </c>
      <c r="C51148" s="2">
        <v>44357.509896440126</v>
      </c>
      <c r="D51148">
        <v>250679</v>
      </c>
    </row>
    <row r="51149" spans="1:4" x14ac:dyDescent="0.3">
      <c r="A51149">
        <v>66668</v>
      </c>
      <c r="B51149">
        <v>156735</v>
      </c>
      <c r="C51149" s="2">
        <v>44357.51</v>
      </c>
      <c r="D51149">
        <v>82850</v>
      </c>
    </row>
    <row r="51150" spans="1:4" x14ac:dyDescent="0.3">
      <c r="A51150">
        <v>338162</v>
      </c>
      <c r="B51150">
        <v>156740</v>
      </c>
      <c r="C51150" s="2">
        <v>44357.511110032363</v>
      </c>
      <c r="D51150">
        <v>345955</v>
      </c>
    </row>
    <row r="51151" spans="1:4" x14ac:dyDescent="0.3">
      <c r="A51151">
        <v>228003</v>
      </c>
      <c r="B51151">
        <v>156743</v>
      </c>
      <c r="C51151" s="2">
        <v>44357.51353721683</v>
      </c>
      <c r="D51151">
        <v>411922</v>
      </c>
    </row>
    <row r="51152" spans="1:4" x14ac:dyDescent="0.3">
      <c r="A51152">
        <v>327074</v>
      </c>
      <c r="B51152">
        <v>156746</v>
      </c>
      <c r="C51152" s="2">
        <v>44357.51353721683</v>
      </c>
      <c r="D51152">
        <v>469849</v>
      </c>
    </row>
    <row r="51153" spans="1:4" x14ac:dyDescent="0.3">
      <c r="A51153">
        <v>333945</v>
      </c>
      <c r="B51153">
        <v>156749</v>
      </c>
      <c r="C51153" s="2">
        <v>44357.513941747573</v>
      </c>
      <c r="D51153">
        <v>392070</v>
      </c>
    </row>
    <row r="51154" spans="1:4" x14ac:dyDescent="0.3">
      <c r="A51154">
        <v>136957</v>
      </c>
      <c r="B51154">
        <v>156750</v>
      </c>
      <c r="C51154" s="2">
        <v>44357.515964401297</v>
      </c>
      <c r="D51154">
        <v>405110</v>
      </c>
    </row>
    <row r="51155" spans="1:4" x14ac:dyDescent="0.3">
      <c r="A51155">
        <v>167163</v>
      </c>
      <c r="B51155">
        <v>156755</v>
      </c>
      <c r="C51155" s="2">
        <v>44357.518391585756</v>
      </c>
      <c r="D51155">
        <v>60239</v>
      </c>
    </row>
    <row r="51156" spans="1:4" x14ac:dyDescent="0.3">
      <c r="A51156">
        <v>53396</v>
      </c>
      <c r="B51156">
        <v>156760</v>
      </c>
      <c r="C51156" s="2">
        <v>44357.520666666664</v>
      </c>
      <c r="D51156">
        <v>411922</v>
      </c>
    </row>
    <row r="51157" spans="1:4" x14ac:dyDescent="0.3">
      <c r="A51157">
        <v>276186</v>
      </c>
      <c r="B51157">
        <v>156763</v>
      </c>
      <c r="C51157" s="2">
        <v>44357.52081877023</v>
      </c>
      <c r="D51157">
        <v>141090</v>
      </c>
    </row>
    <row r="51158" spans="1:4" x14ac:dyDescent="0.3">
      <c r="A51158">
        <v>201585</v>
      </c>
      <c r="B51158">
        <v>156764</v>
      </c>
      <c r="C51158" s="2">
        <v>44357.521223300973</v>
      </c>
      <c r="D51158">
        <v>70091</v>
      </c>
    </row>
    <row r="51159" spans="1:4" x14ac:dyDescent="0.3">
      <c r="A51159">
        <v>15056</v>
      </c>
      <c r="B51159">
        <v>156767</v>
      </c>
      <c r="C51159" s="2">
        <v>44357.521627831709</v>
      </c>
      <c r="D51159">
        <v>73223</v>
      </c>
    </row>
    <row r="51160" spans="1:4" x14ac:dyDescent="0.3">
      <c r="A51160">
        <v>80126</v>
      </c>
      <c r="B51160">
        <v>156768</v>
      </c>
      <c r="C51160" s="2">
        <v>44357.52203236246</v>
      </c>
      <c r="D51160">
        <v>470762</v>
      </c>
    </row>
    <row r="51161" spans="1:4" x14ac:dyDescent="0.3">
      <c r="A51161">
        <v>50640</v>
      </c>
      <c r="B51161">
        <v>156773</v>
      </c>
      <c r="C51161" s="2">
        <v>44357.524459546927</v>
      </c>
      <c r="D51161">
        <v>411922</v>
      </c>
    </row>
    <row r="51162" spans="1:4" x14ac:dyDescent="0.3">
      <c r="A51162">
        <v>138996</v>
      </c>
      <c r="B51162">
        <v>156774</v>
      </c>
      <c r="C51162" s="2">
        <v>44357.52648220065</v>
      </c>
      <c r="D51162">
        <v>377180</v>
      </c>
    </row>
    <row r="51163" spans="1:4" x14ac:dyDescent="0.3">
      <c r="A51163">
        <v>189770</v>
      </c>
      <c r="B51163">
        <v>156779</v>
      </c>
      <c r="C51163" s="2">
        <v>44357.526886731393</v>
      </c>
      <c r="D51163">
        <v>189009</v>
      </c>
    </row>
    <row r="51164" spans="1:4" x14ac:dyDescent="0.3">
      <c r="A51164">
        <v>157035</v>
      </c>
      <c r="B51164">
        <v>156782</v>
      </c>
      <c r="C51164" s="2">
        <v>44357.527291262137</v>
      </c>
      <c r="D51164">
        <v>217504</v>
      </c>
    </row>
    <row r="51165" spans="1:4" x14ac:dyDescent="0.3">
      <c r="A51165">
        <v>175138</v>
      </c>
      <c r="B51165">
        <v>156784</v>
      </c>
      <c r="C51165" s="2">
        <v>44357.527291262137</v>
      </c>
      <c r="D51165">
        <v>244853</v>
      </c>
    </row>
    <row r="51166" spans="1:4" x14ac:dyDescent="0.3">
      <c r="A51166">
        <v>274130</v>
      </c>
      <c r="B51166">
        <v>156786</v>
      </c>
      <c r="C51166" s="2">
        <v>44357.527291262137</v>
      </c>
      <c r="D51166">
        <v>36482</v>
      </c>
    </row>
    <row r="51167" spans="1:4" x14ac:dyDescent="0.3">
      <c r="A51167">
        <v>9369</v>
      </c>
      <c r="B51167">
        <v>156790</v>
      </c>
      <c r="C51167" s="2">
        <v>44357.528504854366</v>
      </c>
      <c r="D51167">
        <v>470762</v>
      </c>
    </row>
    <row r="51168" spans="1:4" x14ac:dyDescent="0.3">
      <c r="A51168">
        <v>83901</v>
      </c>
      <c r="B51168">
        <v>156794</v>
      </c>
      <c r="C51168" s="2">
        <v>44357.528909385117</v>
      </c>
      <c r="D51168">
        <v>330333</v>
      </c>
    </row>
    <row r="51169" spans="1:4" x14ac:dyDescent="0.3">
      <c r="A51169">
        <v>99658</v>
      </c>
      <c r="B51169">
        <v>156797</v>
      </c>
      <c r="C51169" s="2">
        <v>44357.531999999999</v>
      </c>
      <c r="D51169">
        <v>12149</v>
      </c>
    </row>
    <row r="51170" spans="1:4" x14ac:dyDescent="0.3">
      <c r="A51170">
        <v>296259</v>
      </c>
      <c r="B51170">
        <v>156798</v>
      </c>
      <c r="C51170" s="2">
        <v>44357.534977346273</v>
      </c>
      <c r="D51170">
        <v>437341</v>
      </c>
    </row>
    <row r="51171" spans="1:4" x14ac:dyDescent="0.3">
      <c r="A51171">
        <v>325838</v>
      </c>
      <c r="B51171">
        <v>156800</v>
      </c>
      <c r="C51171" s="2">
        <v>44357.534977346273</v>
      </c>
      <c r="D51171">
        <v>351192</v>
      </c>
    </row>
    <row r="51172" spans="1:4" x14ac:dyDescent="0.3">
      <c r="A51172">
        <v>301148</v>
      </c>
      <c r="B51172">
        <v>156801</v>
      </c>
      <c r="C51172" s="2">
        <v>44357.539022653727</v>
      </c>
      <c r="D51172">
        <v>351192</v>
      </c>
    </row>
    <row r="51173" spans="1:4" x14ac:dyDescent="0.3">
      <c r="A51173">
        <v>85371</v>
      </c>
      <c r="B51173">
        <v>156802</v>
      </c>
      <c r="C51173" s="2">
        <v>44357.539831715207</v>
      </c>
      <c r="D51173">
        <v>439981</v>
      </c>
    </row>
    <row r="51174" spans="1:4" x14ac:dyDescent="0.3">
      <c r="A51174">
        <v>266744</v>
      </c>
      <c r="B51174">
        <v>156807</v>
      </c>
      <c r="C51174" s="2">
        <v>44357.539831715214</v>
      </c>
      <c r="D51174">
        <v>114057</v>
      </c>
    </row>
    <row r="51175" spans="1:4" x14ac:dyDescent="0.3">
      <c r="A51175">
        <v>313217</v>
      </c>
      <c r="B51175">
        <v>156809</v>
      </c>
      <c r="C51175" s="2">
        <v>44357.540236245957</v>
      </c>
      <c r="D51175">
        <v>158978</v>
      </c>
    </row>
    <row r="51176" spans="1:4" x14ac:dyDescent="0.3">
      <c r="A51176">
        <v>332508</v>
      </c>
      <c r="B51176">
        <v>156814</v>
      </c>
      <c r="C51176" s="2">
        <v>44357.5406407767</v>
      </c>
      <c r="D51176">
        <v>291290</v>
      </c>
    </row>
    <row r="51177" spans="1:4" x14ac:dyDescent="0.3">
      <c r="A51177">
        <v>101259</v>
      </c>
      <c r="B51177">
        <v>156817</v>
      </c>
      <c r="C51177" s="2">
        <v>44357.543067961167</v>
      </c>
      <c r="D51177">
        <v>417253</v>
      </c>
    </row>
    <row r="51178" spans="1:4" x14ac:dyDescent="0.3">
      <c r="A51178">
        <v>31149</v>
      </c>
      <c r="B51178">
        <v>156822</v>
      </c>
      <c r="C51178" s="2">
        <v>44357.546304207121</v>
      </c>
      <c r="D51178">
        <v>118549</v>
      </c>
    </row>
    <row r="51179" spans="1:4" x14ac:dyDescent="0.3">
      <c r="A51179">
        <v>187424</v>
      </c>
      <c r="B51179">
        <v>156826</v>
      </c>
      <c r="C51179" s="2">
        <v>44357.547113268607</v>
      </c>
      <c r="D51179">
        <v>411922</v>
      </c>
    </row>
    <row r="51180" spans="1:4" x14ac:dyDescent="0.3">
      <c r="A51180">
        <v>53176</v>
      </c>
      <c r="B51180">
        <v>156827</v>
      </c>
      <c r="C51180" s="2">
        <v>44357.547922330094</v>
      </c>
      <c r="D51180">
        <v>394819</v>
      </c>
    </row>
    <row r="51181" spans="1:4" x14ac:dyDescent="0.3">
      <c r="A51181">
        <v>301595</v>
      </c>
      <c r="B51181">
        <v>156830</v>
      </c>
      <c r="C51181" s="2">
        <v>44357.548326860844</v>
      </c>
      <c r="D51181">
        <v>238334</v>
      </c>
    </row>
    <row r="51182" spans="1:4" x14ac:dyDescent="0.3">
      <c r="A51182">
        <v>272419</v>
      </c>
      <c r="B51182">
        <v>156832</v>
      </c>
      <c r="C51182" s="2">
        <v>44357.549540453074</v>
      </c>
      <c r="D51182">
        <v>258219</v>
      </c>
    </row>
    <row r="51183" spans="1:4" x14ac:dyDescent="0.3">
      <c r="A51183">
        <v>53693</v>
      </c>
      <c r="B51183">
        <v>156835</v>
      </c>
      <c r="C51183" s="2">
        <v>44357.55034951456</v>
      </c>
      <c r="D51183">
        <v>411922</v>
      </c>
    </row>
    <row r="51184" spans="1:4" x14ac:dyDescent="0.3">
      <c r="A51184">
        <v>258763</v>
      </c>
      <c r="B51184">
        <v>156837</v>
      </c>
      <c r="C51184" s="2">
        <v>44357.551158576047</v>
      </c>
      <c r="D51184">
        <v>122902</v>
      </c>
    </row>
    <row r="51185" spans="1:4" x14ac:dyDescent="0.3">
      <c r="A51185">
        <v>177482</v>
      </c>
      <c r="B51185">
        <v>156839</v>
      </c>
      <c r="C51185" s="2">
        <v>44357.552776699027</v>
      </c>
      <c r="D51185">
        <v>274147</v>
      </c>
    </row>
    <row r="51186" spans="1:4" x14ac:dyDescent="0.3">
      <c r="A51186">
        <v>280285</v>
      </c>
      <c r="B51186">
        <v>156844</v>
      </c>
      <c r="C51186" s="2">
        <v>44357.552776699027</v>
      </c>
      <c r="D51186">
        <v>404645</v>
      </c>
    </row>
    <row r="51187" spans="1:4" x14ac:dyDescent="0.3">
      <c r="A51187">
        <v>216352</v>
      </c>
      <c r="B51187">
        <v>156848</v>
      </c>
      <c r="C51187" s="2">
        <v>44357.55318122977</v>
      </c>
      <c r="D51187">
        <v>182984</v>
      </c>
    </row>
    <row r="51188" spans="1:4" x14ac:dyDescent="0.3">
      <c r="A51188">
        <v>249464</v>
      </c>
      <c r="B51188">
        <v>156851</v>
      </c>
      <c r="C51188" s="2">
        <v>44357.554394822007</v>
      </c>
      <c r="D51188">
        <v>250679</v>
      </c>
    </row>
    <row r="51189" spans="1:4" x14ac:dyDescent="0.3">
      <c r="A51189">
        <v>288573</v>
      </c>
      <c r="B51189">
        <v>156852</v>
      </c>
      <c r="C51189" s="2">
        <v>44357.554799352751</v>
      </c>
      <c r="D51189">
        <v>158978</v>
      </c>
    </row>
    <row r="51190" spans="1:4" x14ac:dyDescent="0.3">
      <c r="A51190">
        <v>124917</v>
      </c>
      <c r="B51190">
        <v>156857</v>
      </c>
      <c r="C51190" s="2">
        <v>44357.555608414244</v>
      </c>
      <c r="D51190">
        <v>308577</v>
      </c>
    </row>
    <row r="51191" spans="1:4" x14ac:dyDescent="0.3">
      <c r="A51191">
        <v>132108</v>
      </c>
      <c r="B51191">
        <v>156858</v>
      </c>
      <c r="C51191" s="2">
        <v>44357.559249190934</v>
      </c>
      <c r="D51191">
        <v>241927</v>
      </c>
    </row>
    <row r="51192" spans="1:4" x14ac:dyDescent="0.3">
      <c r="A51192">
        <v>22796</v>
      </c>
      <c r="B51192">
        <v>156862</v>
      </c>
      <c r="C51192" s="2">
        <v>44357.560058252428</v>
      </c>
      <c r="D51192">
        <v>112456</v>
      </c>
    </row>
    <row r="51193" spans="1:4" x14ac:dyDescent="0.3">
      <c r="A51193">
        <v>233500</v>
      </c>
      <c r="B51193">
        <v>156867</v>
      </c>
      <c r="C51193" s="2">
        <v>44357.560058252428</v>
      </c>
      <c r="D51193">
        <v>81226</v>
      </c>
    </row>
    <row r="51194" spans="1:4" x14ac:dyDescent="0.3">
      <c r="A51194">
        <v>149326</v>
      </c>
      <c r="B51194">
        <v>156872</v>
      </c>
      <c r="C51194" s="2">
        <v>44357.560867313914</v>
      </c>
      <c r="D51194">
        <v>158978</v>
      </c>
    </row>
    <row r="51195" spans="1:4" x14ac:dyDescent="0.3">
      <c r="A51195">
        <v>101888</v>
      </c>
      <c r="B51195">
        <v>156875</v>
      </c>
      <c r="C51195" s="2">
        <v>44357.565721682848</v>
      </c>
      <c r="D51195">
        <v>211577</v>
      </c>
    </row>
    <row r="51196" spans="1:4" x14ac:dyDescent="0.3">
      <c r="A51196">
        <v>193875</v>
      </c>
      <c r="B51196">
        <v>156877</v>
      </c>
      <c r="C51196" s="2">
        <v>44357.566935275085</v>
      </c>
      <c r="D51196">
        <v>153893</v>
      </c>
    </row>
    <row r="51197" spans="1:4" x14ac:dyDescent="0.3">
      <c r="A51197">
        <v>76577</v>
      </c>
      <c r="B51197">
        <v>156882</v>
      </c>
      <c r="C51197" s="2">
        <v>44357.568553398058</v>
      </c>
      <c r="D51197">
        <v>256201</v>
      </c>
    </row>
    <row r="51198" spans="1:4" x14ac:dyDescent="0.3">
      <c r="A51198">
        <v>52461</v>
      </c>
      <c r="B51198">
        <v>156886</v>
      </c>
      <c r="C51198" s="2">
        <v>44357.573812297735</v>
      </c>
      <c r="D51198">
        <v>347393</v>
      </c>
    </row>
    <row r="51199" spans="1:4" x14ac:dyDescent="0.3">
      <c r="A51199">
        <v>178420</v>
      </c>
      <c r="B51199">
        <v>156887</v>
      </c>
      <c r="C51199" s="2">
        <v>44357.573812297735</v>
      </c>
      <c r="D51199">
        <v>83136</v>
      </c>
    </row>
    <row r="51200" spans="1:4" x14ac:dyDescent="0.3">
      <c r="A51200">
        <v>343636</v>
      </c>
      <c r="B51200">
        <v>156890</v>
      </c>
      <c r="C51200" s="2">
        <v>44357.573812297735</v>
      </c>
      <c r="D51200">
        <v>460633</v>
      </c>
    </row>
    <row r="51201" spans="1:4" x14ac:dyDescent="0.3">
      <c r="A51201">
        <v>16232</v>
      </c>
      <c r="B51201">
        <v>156892</v>
      </c>
      <c r="C51201" s="2">
        <v>44357.574000000001</v>
      </c>
      <c r="D51201">
        <v>250679</v>
      </c>
    </row>
    <row r="51202" spans="1:4" x14ac:dyDescent="0.3">
      <c r="A51202">
        <v>284644</v>
      </c>
      <c r="B51202">
        <v>156896</v>
      </c>
      <c r="C51202" s="2">
        <v>44357.574216828478</v>
      </c>
      <c r="D51202">
        <v>473327</v>
      </c>
    </row>
    <row r="51203" spans="1:4" x14ac:dyDescent="0.3">
      <c r="A51203">
        <v>18737</v>
      </c>
      <c r="B51203">
        <v>156901</v>
      </c>
      <c r="C51203" s="2">
        <v>44357.575025889972</v>
      </c>
      <c r="D51203">
        <v>294875</v>
      </c>
    </row>
    <row r="51204" spans="1:4" x14ac:dyDescent="0.3">
      <c r="A51204">
        <v>94624</v>
      </c>
      <c r="B51204">
        <v>156903</v>
      </c>
      <c r="C51204" s="2">
        <v>44357.575025889972</v>
      </c>
      <c r="D51204">
        <v>388561</v>
      </c>
    </row>
    <row r="51205" spans="1:4" x14ac:dyDescent="0.3">
      <c r="A51205">
        <v>184462</v>
      </c>
      <c r="B51205">
        <v>156906</v>
      </c>
      <c r="C51205" s="2">
        <v>44357.576239482201</v>
      </c>
      <c r="D51205">
        <v>250679</v>
      </c>
    </row>
    <row r="51206" spans="1:4" x14ac:dyDescent="0.3">
      <c r="A51206">
        <v>195420</v>
      </c>
      <c r="B51206">
        <v>156911</v>
      </c>
      <c r="C51206" s="2">
        <v>44357.576644012945</v>
      </c>
      <c r="D51206">
        <v>112334</v>
      </c>
    </row>
    <row r="51207" spans="1:4" x14ac:dyDescent="0.3">
      <c r="A51207">
        <v>250319</v>
      </c>
      <c r="B51207">
        <v>156916</v>
      </c>
      <c r="C51207" s="2">
        <v>44357.576644012945</v>
      </c>
      <c r="D51207">
        <v>387595</v>
      </c>
    </row>
    <row r="51208" spans="1:4" x14ac:dyDescent="0.3">
      <c r="A51208">
        <v>319216</v>
      </c>
      <c r="B51208">
        <v>156917</v>
      </c>
      <c r="C51208" s="2">
        <v>44357.576644012945</v>
      </c>
      <c r="D51208">
        <v>411922</v>
      </c>
    </row>
    <row r="51209" spans="1:4" x14ac:dyDescent="0.3">
      <c r="A51209">
        <v>284686</v>
      </c>
      <c r="B51209">
        <v>156918</v>
      </c>
      <c r="C51209" s="2">
        <v>44357.577453074438</v>
      </c>
      <c r="D51209">
        <v>411922</v>
      </c>
    </row>
    <row r="51210" spans="1:4" x14ac:dyDescent="0.3">
      <c r="A51210">
        <v>16112</v>
      </c>
      <c r="B51210">
        <v>156923</v>
      </c>
      <c r="C51210" s="2">
        <v>44357.578666666661</v>
      </c>
      <c r="D51210">
        <v>103334</v>
      </c>
    </row>
    <row r="51211" spans="1:4" x14ac:dyDescent="0.3">
      <c r="A51211">
        <v>134976</v>
      </c>
      <c r="B51211">
        <v>156926</v>
      </c>
      <c r="C51211" s="2">
        <v>44357.579071197411</v>
      </c>
      <c r="D51211">
        <v>387595</v>
      </c>
    </row>
    <row r="51212" spans="1:4" x14ac:dyDescent="0.3">
      <c r="A51212">
        <v>93611</v>
      </c>
      <c r="B51212">
        <v>156929</v>
      </c>
      <c r="C51212" s="2">
        <v>44357.579880258905</v>
      </c>
      <c r="D51212">
        <v>102086</v>
      </c>
    </row>
    <row r="51213" spans="1:4" x14ac:dyDescent="0.3">
      <c r="A51213">
        <v>14678</v>
      </c>
      <c r="B51213">
        <v>156934</v>
      </c>
      <c r="C51213" s="2">
        <v>44357.580284789641</v>
      </c>
      <c r="D51213">
        <v>473867</v>
      </c>
    </row>
    <row r="51214" spans="1:4" x14ac:dyDescent="0.3">
      <c r="A51214">
        <v>210634</v>
      </c>
      <c r="B51214">
        <v>156939</v>
      </c>
      <c r="C51214" s="2">
        <v>44357.581093851135</v>
      </c>
      <c r="D51214">
        <v>158978</v>
      </c>
    </row>
    <row r="51215" spans="1:4" x14ac:dyDescent="0.3">
      <c r="A51215">
        <v>330255</v>
      </c>
      <c r="B51215">
        <v>156941</v>
      </c>
      <c r="C51215" s="2">
        <v>44357.581498381878</v>
      </c>
      <c r="D51215">
        <v>254768</v>
      </c>
    </row>
    <row r="51216" spans="1:4" x14ac:dyDescent="0.3">
      <c r="A51216">
        <v>49414</v>
      </c>
      <c r="B51216">
        <v>156942</v>
      </c>
      <c r="C51216" s="2">
        <v>44357.583116504858</v>
      </c>
      <c r="D51216">
        <v>411922</v>
      </c>
    </row>
    <row r="51217" spans="1:4" x14ac:dyDescent="0.3">
      <c r="A51217">
        <v>313436</v>
      </c>
      <c r="B51217">
        <v>156946</v>
      </c>
      <c r="C51217" s="2">
        <v>44357.584330097088</v>
      </c>
      <c r="D51217">
        <v>162482</v>
      </c>
    </row>
    <row r="51218" spans="1:4" x14ac:dyDescent="0.3">
      <c r="A51218">
        <v>315503</v>
      </c>
      <c r="B51218">
        <v>156951</v>
      </c>
      <c r="C51218" s="2">
        <v>44357.584734627831</v>
      </c>
      <c r="D51218">
        <v>222405</v>
      </c>
    </row>
    <row r="51219" spans="1:4" x14ac:dyDescent="0.3">
      <c r="A51219">
        <v>114353</v>
      </c>
      <c r="B51219">
        <v>156955</v>
      </c>
      <c r="C51219" s="2">
        <v>44357.587161812298</v>
      </c>
      <c r="D51219">
        <v>60239</v>
      </c>
    </row>
    <row r="51220" spans="1:4" x14ac:dyDescent="0.3">
      <c r="A51220">
        <v>256926</v>
      </c>
      <c r="B51220">
        <v>156956</v>
      </c>
      <c r="C51220" s="2">
        <v>44357.587566343042</v>
      </c>
      <c r="D51220">
        <v>468237</v>
      </c>
    </row>
    <row r="51221" spans="1:4" x14ac:dyDescent="0.3">
      <c r="A51221">
        <v>74874</v>
      </c>
      <c r="B51221">
        <v>156957</v>
      </c>
      <c r="C51221" s="2">
        <v>44357.589184466022</v>
      </c>
      <c r="D51221">
        <v>129210</v>
      </c>
    </row>
    <row r="51222" spans="1:4" x14ac:dyDescent="0.3">
      <c r="A51222">
        <v>29999</v>
      </c>
      <c r="B51222">
        <v>156962</v>
      </c>
      <c r="C51222" s="2">
        <v>44357.589588996765</v>
      </c>
      <c r="D51222">
        <v>230507</v>
      </c>
    </row>
    <row r="51223" spans="1:4" x14ac:dyDescent="0.3">
      <c r="A51223">
        <v>186352</v>
      </c>
      <c r="B51223">
        <v>156964</v>
      </c>
      <c r="C51223" s="2">
        <v>44357.589588996765</v>
      </c>
      <c r="D51223">
        <v>158978</v>
      </c>
    </row>
    <row r="51224" spans="1:4" x14ac:dyDescent="0.3">
      <c r="A51224">
        <v>155936</v>
      </c>
      <c r="B51224">
        <v>156968</v>
      </c>
      <c r="C51224" s="2">
        <v>44357.590802588995</v>
      </c>
      <c r="D51224">
        <v>288529</v>
      </c>
    </row>
    <row r="51225" spans="1:4" x14ac:dyDescent="0.3">
      <c r="A51225">
        <v>232531</v>
      </c>
      <c r="B51225">
        <v>156969</v>
      </c>
      <c r="C51225" s="2">
        <v>44357.592016181232</v>
      </c>
      <c r="D51225">
        <v>357547</v>
      </c>
    </row>
    <row r="51226" spans="1:4" x14ac:dyDescent="0.3">
      <c r="A51226">
        <v>184982</v>
      </c>
      <c r="B51226">
        <v>156971</v>
      </c>
      <c r="C51226" s="2">
        <v>44357.593634304205</v>
      </c>
      <c r="D51226">
        <v>81226</v>
      </c>
    </row>
    <row r="51227" spans="1:4" x14ac:dyDescent="0.3">
      <c r="A51227">
        <v>218225</v>
      </c>
      <c r="B51227">
        <v>156976</v>
      </c>
      <c r="C51227" s="2">
        <v>44357.593634304205</v>
      </c>
      <c r="D51227">
        <v>386196</v>
      </c>
    </row>
    <row r="51228" spans="1:4" x14ac:dyDescent="0.3">
      <c r="A51228">
        <v>224863</v>
      </c>
      <c r="B51228">
        <v>156978</v>
      </c>
      <c r="C51228" s="2">
        <v>44357.593634304205</v>
      </c>
      <c r="D51228">
        <v>266293</v>
      </c>
    </row>
    <row r="51229" spans="1:4" x14ac:dyDescent="0.3">
      <c r="A51229">
        <v>73223</v>
      </c>
      <c r="B51229">
        <v>156983</v>
      </c>
      <c r="C51229" s="2">
        <v>44357.594847896435</v>
      </c>
      <c r="D51229">
        <v>411922</v>
      </c>
    </row>
    <row r="51230" spans="1:4" x14ac:dyDescent="0.3">
      <c r="A51230">
        <v>303928</v>
      </c>
      <c r="B51230">
        <v>156986</v>
      </c>
      <c r="C51230" s="2">
        <v>44357.596061488679</v>
      </c>
      <c r="D51230">
        <v>423271</v>
      </c>
    </row>
    <row r="51231" spans="1:4" x14ac:dyDescent="0.3">
      <c r="A51231">
        <v>345251</v>
      </c>
      <c r="B51231">
        <v>156991</v>
      </c>
      <c r="C51231" s="2">
        <v>44357.596466019415</v>
      </c>
      <c r="D51231">
        <v>473323</v>
      </c>
    </row>
    <row r="51232" spans="1:4" x14ac:dyDescent="0.3">
      <c r="A51232">
        <v>94882</v>
      </c>
      <c r="B51232">
        <v>156993</v>
      </c>
      <c r="C51232" s="2">
        <v>44357.596870550158</v>
      </c>
      <c r="D51232">
        <v>304128</v>
      </c>
    </row>
    <row r="51233" spans="1:4" x14ac:dyDescent="0.3">
      <c r="A51233">
        <v>91062</v>
      </c>
      <c r="B51233">
        <v>156997</v>
      </c>
      <c r="C51233" s="2">
        <v>44357.598084142395</v>
      </c>
      <c r="D51233">
        <v>411922</v>
      </c>
    </row>
    <row r="51234" spans="1:4" x14ac:dyDescent="0.3">
      <c r="A51234">
        <v>277252</v>
      </c>
      <c r="B51234">
        <v>157001</v>
      </c>
      <c r="C51234" s="2">
        <v>44357.598084142395</v>
      </c>
      <c r="D51234">
        <v>68991</v>
      </c>
    </row>
    <row r="51235" spans="1:4" x14ac:dyDescent="0.3">
      <c r="A51235">
        <v>305974</v>
      </c>
      <c r="B51235">
        <v>157006</v>
      </c>
      <c r="C51235" s="2">
        <v>44357.598084142395</v>
      </c>
      <c r="D51235">
        <v>335129</v>
      </c>
    </row>
    <row r="51236" spans="1:4" x14ac:dyDescent="0.3">
      <c r="A51236">
        <v>329757</v>
      </c>
      <c r="B51236">
        <v>157008</v>
      </c>
      <c r="C51236" s="2">
        <v>44357.598084142395</v>
      </c>
      <c r="D51236">
        <v>2030</v>
      </c>
    </row>
    <row r="51237" spans="1:4" x14ac:dyDescent="0.3">
      <c r="A51237">
        <v>225478</v>
      </c>
      <c r="B51237">
        <v>157012</v>
      </c>
      <c r="C51237" s="2">
        <v>44357.598488673138</v>
      </c>
      <c r="D51237">
        <v>182191</v>
      </c>
    </row>
    <row r="51238" spans="1:4" x14ac:dyDescent="0.3">
      <c r="A51238">
        <v>237229</v>
      </c>
      <c r="B51238">
        <v>157013</v>
      </c>
      <c r="C51238" s="2">
        <v>44357.600106796119</v>
      </c>
      <c r="D51238">
        <v>296608</v>
      </c>
    </row>
    <row r="51239" spans="1:4" x14ac:dyDescent="0.3">
      <c r="A51239">
        <v>147855</v>
      </c>
      <c r="B51239">
        <v>157018</v>
      </c>
      <c r="C51239" s="2">
        <v>44357.601320388349</v>
      </c>
      <c r="D51239">
        <v>43697</v>
      </c>
    </row>
    <row r="51240" spans="1:4" x14ac:dyDescent="0.3">
      <c r="A51240">
        <v>332897</v>
      </c>
      <c r="B51240">
        <v>157022</v>
      </c>
      <c r="C51240" s="2">
        <v>44357.602938511322</v>
      </c>
      <c r="D51240">
        <v>182191</v>
      </c>
    </row>
    <row r="51241" spans="1:4" x14ac:dyDescent="0.3">
      <c r="A51241">
        <v>285386</v>
      </c>
      <c r="B51241">
        <v>157025</v>
      </c>
      <c r="C51241" s="2">
        <v>44357.604152103559</v>
      </c>
      <c r="D51241">
        <v>343712</v>
      </c>
    </row>
    <row r="51242" spans="1:4" x14ac:dyDescent="0.3">
      <c r="A51242">
        <v>339517</v>
      </c>
      <c r="B51242">
        <v>157027</v>
      </c>
      <c r="C51242" s="2">
        <v>44357.606174757282</v>
      </c>
      <c r="D51242">
        <v>187590</v>
      </c>
    </row>
    <row r="51243" spans="1:4" x14ac:dyDescent="0.3">
      <c r="A51243">
        <v>38912</v>
      </c>
      <c r="B51243">
        <v>157032</v>
      </c>
      <c r="C51243" s="2">
        <v>44357.607000000004</v>
      </c>
      <c r="D51243">
        <v>196571</v>
      </c>
    </row>
    <row r="51244" spans="1:4" x14ac:dyDescent="0.3">
      <c r="A51244">
        <v>78850</v>
      </c>
      <c r="B51244">
        <v>157034</v>
      </c>
      <c r="C51244" s="2">
        <v>44357.607792880255</v>
      </c>
      <c r="D51244">
        <v>394819</v>
      </c>
    </row>
    <row r="51245" spans="1:4" x14ac:dyDescent="0.3">
      <c r="A51245">
        <v>112914</v>
      </c>
      <c r="B51245">
        <v>157036</v>
      </c>
      <c r="C51245" s="2">
        <v>44357.607792880255</v>
      </c>
      <c r="D51245">
        <v>182191</v>
      </c>
    </row>
    <row r="51246" spans="1:4" x14ac:dyDescent="0.3">
      <c r="A51246">
        <v>292041</v>
      </c>
      <c r="B51246">
        <v>157038</v>
      </c>
      <c r="C51246" s="2">
        <v>44357.608197411006</v>
      </c>
      <c r="D51246">
        <v>439981</v>
      </c>
    </row>
    <row r="51247" spans="1:4" x14ac:dyDescent="0.3">
      <c r="A51247">
        <v>171368</v>
      </c>
      <c r="B51247">
        <v>157040</v>
      </c>
      <c r="C51247" s="2">
        <v>44357.609006472492</v>
      </c>
      <c r="D51247">
        <v>440825</v>
      </c>
    </row>
    <row r="51248" spans="1:4" x14ac:dyDescent="0.3">
      <c r="A51248">
        <v>300871</v>
      </c>
      <c r="B51248">
        <v>157041</v>
      </c>
      <c r="C51248" s="2">
        <v>44357.609411003235</v>
      </c>
      <c r="D51248">
        <v>351192</v>
      </c>
    </row>
    <row r="51249" spans="1:4" x14ac:dyDescent="0.3">
      <c r="A51249">
        <v>261730</v>
      </c>
      <c r="B51249">
        <v>157044</v>
      </c>
      <c r="C51249" s="2">
        <v>44357.610220064722</v>
      </c>
      <c r="D51249">
        <v>423849</v>
      </c>
    </row>
    <row r="51250" spans="1:4" x14ac:dyDescent="0.3">
      <c r="A51250">
        <v>176392</v>
      </c>
      <c r="B51250">
        <v>157049</v>
      </c>
      <c r="C51250" s="2">
        <v>44357.611029126208</v>
      </c>
      <c r="D51250">
        <v>450933</v>
      </c>
    </row>
    <row r="51251" spans="1:4" x14ac:dyDescent="0.3">
      <c r="A51251">
        <v>39146</v>
      </c>
      <c r="B51251">
        <v>157052</v>
      </c>
      <c r="C51251" s="2">
        <v>44357.611029126216</v>
      </c>
      <c r="D51251">
        <v>411922</v>
      </c>
    </row>
    <row r="51252" spans="1:4" x14ac:dyDescent="0.3">
      <c r="A51252">
        <v>56721</v>
      </c>
      <c r="B51252">
        <v>157055</v>
      </c>
      <c r="C51252" s="2">
        <v>44357.611029126216</v>
      </c>
      <c r="D51252">
        <v>111368</v>
      </c>
    </row>
    <row r="51253" spans="1:4" x14ac:dyDescent="0.3">
      <c r="A51253">
        <v>271473</v>
      </c>
      <c r="B51253">
        <v>157060</v>
      </c>
      <c r="C51253" s="2">
        <v>44357.611838187702</v>
      </c>
      <c r="D51253">
        <v>88863</v>
      </c>
    </row>
    <row r="51254" spans="1:4" x14ac:dyDescent="0.3">
      <c r="A51254">
        <v>30639</v>
      </c>
      <c r="B51254">
        <v>157064</v>
      </c>
      <c r="C51254" s="2">
        <v>44357.612242718445</v>
      </c>
      <c r="D51254">
        <v>408587</v>
      </c>
    </row>
    <row r="51255" spans="1:4" x14ac:dyDescent="0.3">
      <c r="A51255">
        <v>173531</v>
      </c>
      <c r="B51255">
        <v>157069</v>
      </c>
      <c r="C51255" s="2">
        <v>44357.612647249189</v>
      </c>
      <c r="D51255">
        <v>51317</v>
      </c>
    </row>
    <row r="51256" spans="1:4" x14ac:dyDescent="0.3">
      <c r="A51256">
        <v>160064</v>
      </c>
      <c r="B51256">
        <v>157073</v>
      </c>
      <c r="C51256" s="2">
        <v>44357.613051779932</v>
      </c>
      <c r="D51256">
        <v>104958</v>
      </c>
    </row>
    <row r="51257" spans="1:4" x14ac:dyDescent="0.3">
      <c r="A51257">
        <v>111190</v>
      </c>
      <c r="B51257">
        <v>157074</v>
      </c>
      <c r="C51257" s="2">
        <v>44357.614265372169</v>
      </c>
      <c r="D51257">
        <v>158978</v>
      </c>
    </row>
    <row r="51258" spans="1:4" x14ac:dyDescent="0.3">
      <c r="A51258">
        <v>257386</v>
      </c>
      <c r="B51258">
        <v>157078</v>
      </c>
      <c r="C51258" s="2">
        <v>44357.615883495142</v>
      </c>
      <c r="D51258">
        <v>337155</v>
      </c>
    </row>
    <row r="51259" spans="1:4" x14ac:dyDescent="0.3">
      <c r="A51259">
        <v>12766</v>
      </c>
      <c r="B51259">
        <v>157079</v>
      </c>
      <c r="C51259" s="2">
        <v>44357.616692556636</v>
      </c>
      <c r="D51259">
        <v>419338</v>
      </c>
    </row>
    <row r="51260" spans="1:4" x14ac:dyDescent="0.3">
      <c r="A51260">
        <v>246488</v>
      </c>
      <c r="B51260">
        <v>157082</v>
      </c>
      <c r="C51260" s="2">
        <v>44357.617501618122</v>
      </c>
      <c r="D51260">
        <v>258219</v>
      </c>
    </row>
    <row r="51261" spans="1:4" x14ac:dyDescent="0.3">
      <c r="A51261">
        <v>312870</v>
      </c>
      <c r="B51261">
        <v>157085</v>
      </c>
      <c r="C51261" s="2">
        <v>44357.618715210352</v>
      </c>
      <c r="D51261">
        <v>347008</v>
      </c>
    </row>
    <row r="51262" spans="1:4" x14ac:dyDescent="0.3">
      <c r="A51262">
        <v>33351</v>
      </c>
      <c r="B51262">
        <v>157087</v>
      </c>
      <c r="C51262" s="2">
        <v>44357.619928802589</v>
      </c>
      <c r="D51262">
        <v>196571</v>
      </c>
    </row>
    <row r="51263" spans="1:4" x14ac:dyDescent="0.3">
      <c r="A51263">
        <v>127128</v>
      </c>
      <c r="B51263">
        <v>157091</v>
      </c>
      <c r="C51263" s="2">
        <v>44357.620333333332</v>
      </c>
      <c r="D51263">
        <v>124786</v>
      </c>
    </row>
    <row r="51264" spans="1:4" x14ac:dyDescent="0.3">
      <c r="A51264">
        <v>199506</v>
      </c>
      <c r="B51264">
        <v>157095</v>
      </c>
      <c r="C51264" s="2">
        <v>44357.620333333332</v>
      </c>
      <c r="D51264">
        <v>153893</v>
      </c>
    </row>
    <row r="51265" spans="1:4" x14ac:dyDescent="0.3">
      <c r="A51265">
        <v>224828</v>
      </c>
      <c r="B51265">
        <v>157099</v>
      </c>
      <c r="C51265" s="2">
        <v>44357.620333333332</v>
      </c>
      <c r="D51265">
        <v>12845</v>
      </c>
    </row>
    <row r="51266" spans="1:4" x14ac:dyDescent="0.3">
      <c r="A51266">
        <v>309933</v>
      </c>
      <c r="B51266">
        <v>157104</v>
      </c>
      <c r="C51266" s="2">
        <v>44357.620333333332</v>
      </c>
      <c r="D51266">
        <v>408587</v>
      </c>
    </row>
    <row r="51267" spans="1:4" x14ac:dyDescent="0.3">
      <c r="A51267">
        <v>112680</v>
      </c>
      <c r="B51267">
        <v>157108</v>
      </c>
      <c r="C51267" s="2">
        <v>44357.620737864076</v>
      </c>
      <c r="D51267">
        <v>341333</v>
      </c>
    </row>
    <row r="51268" spans="1:4" x14ac:dyDescent="0.3">
      <c r="A51268">
        <v>159317</v>
      </c>
      <c r="B51268">
        <v>157110</v>
      </c>
      <c r="C51268" s="2">
        <v>44357.620737864076</v>
      </c>
      <c r="D51268">
        <v>394819</v>
      </c>
    </row>
    <row r="51269" spans="1:4" x14ac:dyDescent="0.3">
      <c r="A51269">
        <v>347262</v>
      </c>
      <c r="B51269">
        <v>157112</v>
      </c>
      <c r="C51269" s="2">
        <v>44357.621951456313</v>
      </c>
      <c r="D51269">
        <v>419338</v>
      </c>
    </row>
    <row r="51270" spans="1:4" x14ac:dyDescent="0.3">
      <c r="A51270">
        <v>302101</v>
      </c>
      <c r="B51270">
        <v>157117</v>
      </c>
      <c r="C51270" s="2">
        <v>44357.622355987056</v>
      </c>
      <c r="D51270">
        <v>411922</v>
      </c>
    </row>
    <row r="51271" spans="1:4" x14ac:dyDescent="0.3">
      <c r="A51271">
        <v>251942</v>
      </c>
      <c r="B51271">
        <v>157121</v>
      </c>
      <c r="C51271" s="2">
        <v>44357.623569579293</v>
      </c>
      <c r="D51271">
        <v>336965</v>
      </c>
    </row>
    <row r="51272" spans="1:4" x14ac:dyDescent="0.3">
      <c r="A51272">
        <v>224094</v>
      </c>
      <c r="B51272">
        <v>157125</v>
      </c>
      <c r="C51272" s="2">
        <v>44357.623974110029</v>
      </c>
      <c r="D51272">
        <v>158978</v>
      </c>
    </row>
    <row r="51273" spans="1:4" x14ac:dyDescent="0.3">
      <c r="A51273">
        <v>103123</v>
      </c>
      <c r="B51273">
        <v>157127</v>
      </c>
      <c r="C51273" s="2">
        <v>44357.624333333333</v>
      </c>
      <c r="D51273">
        <v>347393</v>
      </c>
    </row>
    <row r="51274" spans="1:4" x14ac:dyDescent="0.3">
      <c r="A51274">
        <v>31970</v>
      </c>
      <c r="B51274">
        <v>157131</v>
      </c>
      <c r="C51274" s="2">
        <v>44357.624378640779</v>
      </c>
      <c r="D51274">
        <v>267654</v>
      </c>
    </row>
    <row r="51275" spans="1:4" x14ac:dyDescent="0.3">
      <c r="A51275">
        <v>113882</v>
      </c>
      <c r="B51275">
        <v>157132</v>
      </c>
      <c r="C51275" s="2">
        <v>44357.624783171523</v>
      </c>
      <c r="D51275">
        <v>324893</v>
      </c>
    </row>
    <row r="51276" spans="1:4" x14ac:dyDescent="0.3">
      <c r="A51276">
        <v>232302</v>
      </c>
      <c r="B51276">
        <v>157137</v>
      </c>
      <c r="C51276" s="2">
        <v>44357.624783171523</v>
      </c>
      <c r="D51276">
        <v>239565</v>
      </c>
    </row>
    <row r="51277" spans="1:4" x14ac:dyDescent="0.3">
      <c r="A51277">
        <v>24187</v>
      </c>
      <c r="B51277">
        <v>157141</v>
      </c>
      <c r="C51277" s="2">
        <v>44357.625592233009</v>
      </c>
      <c r="D51277">
        <v>380527</v>
      </c>
    </row>
    <row r="51278" spans="1:4" x14ac:dyDescent="0.3">
      <c r="A51278">
        <v>291573</v>
      </c>
      <c r="B51278">
        <v>157146</v>
      </c>
      <c r="C51278" s="2">
        <v>44357.625592233009</v>
      </c>
      <c r="D51278">
        <v>325984</v>
      </c>
    </row>
    <row r="51279" spans="1:4" x14ac:dyDescent="0.3">
      <c r="A51279">
        <v>238713</v>
      </c>
      <c r="B51279">
        <v>157151</v>
      </c>
      <c r="C51279" s="2">
        <v>44357.629233009706</v>
      </c>
      <c r="D51279">
        <v>368708</v>
      </c>
    </row>
    <row r="51280" spans="1:4" x14ac:dyDescent="0.3">
      <c r="A51280">
        <v>335563</v>
      </c>
      <c r="B51280">
        <v>157156</v>
      </c>
      <c r="C51280" s="2">
        <v>44357.629333333338</v>
      </c>
      <c r="D51280">
        <v>443594</v>
      </c>
    </row>
    <row r="51281" spans="1:4" x14ac:dyDescent="0.3">
      <c r="A51281">
        <v>85149</v>
      </c>
      <c r="B51281">
        <v>157160</v>
      </c>
      <c r="C51281" s="2">
        <v>44357.6300420712</v>
      </c>
      <c r="D51281">
        <v>182191</v>
      </c>
    </row>
    <row r="51282" spans="1:4" x14ac:dyDescent="0.3">
      <c r="A51282">
        <v>297818</v>
      </c>
      <c r="B51282">
        <v>157161</v>
      </c>
      <c r="C51282" s="2">
        <v>44357.6300420712</v>
      </c>
      <c r="D51282">
        <v>104958</v>
      </c>
    </row>
    <row r="51283" spans="1:4" x14ac:dyDescent="0.3">
      <c r="A51283">
        <v>116440</v>
      </c>
      <c r="B51283">
        <v>157165</v>
      </c>
      <c r="C51283" s="2">
        <v>44357.630446601943</v>
      </c>
      <c r="D51283">
        <v>250679</v>
      </c>
    </row>
    <row r="51284" spans="1:4" x14ac:dyDescent="0.3">
      <c r="A51284">
        <v>278020</v>
      </c>
      <c r="B51284">
        <v>157166</v>
      </c>
      <c r="C51284" s="2">
        <v>44357.630446601943</v>
      </c>
      <c r="D51284">
        <v>158978</v>
      </c>
    </row>
    <row r="51285" spans="1:4" x14ac:dyDescent="0.3">
      <c r="A51285">
        <v>86061</v>
      </c>
      <c r="B51285">
        <v>157169</v>
      </c>
      <c r="C51285" s="2">
        <v>44357.630851132686</v>
      </c>
      <c r="D51285">
        <v>154256</v>
      </c>
    </row>
    <row r="51286" spans="1:4" x14ac:dyDescent="0.3">
      <c r="A51286">
        <v>293064</v>
      </c>
      <c r="B51286">
        <v>157174</v>
      </c>
      <c r="C51286" s="2">
        <v>44357.63166019418</v>
      </c>
      <c r="D51286">
        <v>111368</v>
      </c>
    </row>
    <row r="51287" spans="1:4" x14ac:dyDescent="0.3">
      <c r="A51287">
        <v>3275</v>
      </c>
      <c r="B51287">
        <v>157176</v>
      </c>
      <c r="C51287" s="2">
        <v>44357.632469255666</v>
      </c>
      <c r="D51287">
        <v>230507</v>
      </c>
    </row>
    <row r="51288" spans="1:4" x14ac:dyDescent="0.3">
      <c r="A51288">
        <v>125087</v>
      </c>
      <c r="B51288">
        <v>157181</v>
      </c>
      <c r="C51288" s="2">
        <v>44357.632469255666</v>
      </c>
      <c r="D51288">
        <v>302612</v>
      </c>
    </row>
    <row r="51289" spans="1:4" x14ac:dyDescent="0.3">
      <c r="A51289">
        <v>125001</v>
      </c>
      <c r="B51289">
        <v>157184</v>
      </c>
      <c r="C51289" s="2">
        <v>44357.633278317153</v>
      </c>
      <c r="D51289">
        <v>131859</v>
      </c>
    </row>
    <row r="51290" spans="1:4" x14ac:dyDescent="0.3">
      <c r="A51290">
        <v>330102</v>
      </c>
      <c r="B51290">
        <v>157189</v>
      </c>
      <c r="C51290" s="2">
        <v>44357.634087378639</v>
      </c>
      <c r="D51290">
        <v>251574</v>
      </c>
    </row>
    <row r="51291" spans="1:4" x14ac:dyDescent="0.3">
      <c r="A51291">
        <v>52426</v>
      </c>
      <c r="B51291">
        <v>157194</v>
      </c>
      <c r="C51291" s="2">
        <v>44357.634896440133</v>
      </c>
      <c r="D51291">
        <v>294042</v>
      </c>
    </row>
    <row r="51292" spans="1:4" x14ac:dyDescent="0.3">
      <c r="A51292">
        <v>161207</v>
      </c>
      <c r="B51292">
        <v>157199</v>
      </c>
      <c r="C51292" s="2">
        <v>44357.634896440133</v>
      </c>
      <c r="D51292">
        <v>258219</v>
      </c>
    </row>
    <row r="51293" spans="1:4" x14ac:dyDescent="0.3">
      <c r="A51293">
        <v>219282</v>
      </c>
      <c r="B51293">
        <v>157201</v>
      </c>
      <c r="C51293" s="2">
        <v>44357.63570550162</v>
      </c>
      <c r="D51293">
        <v>323264</v>
      </c>
    </row>
    <row r="51294" spans="1:4" x14ac:dyDescent="0.3">
      <c r="A51294">
        <v>78006</v>
      </c>
      <c r="B51294">
        <v>157203</v>
      </c>
      <c r="C51294" s="2">
        <v>44357.636110032363</v>
      </c>
      <c r="D51294">
        <v>472712</v>
      </c>
    </row>
    <row r="51295" spans="1:4" x14ac:dyDescent="0.3">
      <c r="A51295">
        <v>132669</v>
      </c>
      <c r="B51295">
        <v>157208</v>
      </c>
      <c r="C51295" s="2">
        <v>44357.636919093849</v>
      </c>
      <c r="D51295">
        <v>395061</v>
      </c>
    </row>
    <row r="51296" spans="1:4" x14ac:dyDescent="0.3">
      <c r="A51296">
        <v>211660</v>
      </c>
      <c r="B51296">
        <v>157211</v>
      </c>
      <c r="C51296" s="2">
        <v>44357.637323624593</v>
      </c>
      <c r="D51296">
        <v>258251</v>
      </c>
    </row>
    <row r="51297" spans="1:4" x14ac:dyDescent="0.3">
      <c r="A51297">
        <v>281009</v>
      </c>
      <c r="B51297">
        <v>157215</v>
      </c>
      <c r="C51297" s="2">
        <v>44357.638132686086</v>
      </c>
      <c r="D51297">
        <v>436070</v>
      </c>
    </row>
    <row r="51298" spans="1:4" x14ac:dyDescent="0.3">
      <c r="A51298">
        <v>11852</v>
      </c>
      <c r="B51298">
        <v>157216</v>
      </c>
      <c r="C51298" s="2">
        <v>44357.638537216822</v>
      </c>
      <c r="D51298">
        <v>182191</v>
      </c>
    </row>
    <row r="51299" spans="1:4" x14ac:dyDescent="0.3">
      <c r="A51299">
        <v>221339</v>
      </c>
      <c r="B51299">
        <v>157221</v>
      </c>
      <c r="C51299" s="2">
        <v>44357.638941747573</v>
      </c>
      <c r="D51299">
        <v>347008</v>
      </c>
    </row>
    <row r="51300" spans="1:4" x14ac:dyDescent="0.3">
      <c r="A51300">
        <v>85281</v>
      </c>
      <c r="B51300">
        <v>157222</v>
      </c>
      <c r="C51300" s="2">
        <v>44357.639346278316</v>
      </c>
      <c r="D51300">
        <v>388677</v>
      </c>
    </row>
    <row r="51301" spans="1:4" x14ac:dyDescent="0.3">
      <c r="A51301">
        <v>148854</v>
      </c>
      <c r="B51301">
        <v>157226</v>
      </c>
      <c r="C51301" s="2">
        <v>44357.640964401297</v>
      </c>
      <c r="D51301">
        <v>140147</v>
      </c>
    </row>
    <row r="51302" spans="1:4" x14ac:dyDescent="0.3">
      <c r="A51302">
        <v>27819</v>
      </c>
      <c r="B51302">
        <v>157230</v>
      </c>
      <c r="C51302" s="2">
        <v>44357.642177993534</v>
      </c>
      <c r="D51302">
        <v>122902</v>
      </c>
    </row>
    <row r="51303" spans="1:4" x14ac:dyDescent="0.3">
      <c r="A51303">
        <v>68338</v>
      </c>
      <c r="B51303">
        <v>157233</v>
      </c>
      <c r="C51303" s="2">
        <v>44357.64298705502</v>
      </c>
      <c r="D51303">
        <v>227775</v>
      </c>
    </row>
    <row r="51304" spans="1:4" x14ac:dyDescent="0.3">
      <c r="A51304">
        <v>49847</v>
      </c>
      <c r="B51304">
        <v>157238</v>
      </c>
      <c r="C51304" s="2">
        <v>44357.643333333333</v>
      </c>
      <c r="D51304">
        <v>230507</v>
      </c>
    </row>
    <row r="51305" spans="1:4" x14ac:dyDescent="0.3">
      <c r="A51305">
        <v>130709</v>
      </c>
      <c r="B51305">
        <v>157243</v>
      </c>
      <c r="C51305" s="2">
        <v>44357.643391585756</v>
      </c>
      <c r="D51305">
        <v>118549</v>
      </c>
    </row>
    <row r="51306" spans="1:4" x14ac:dyDescent="0.3">
      <c r="A51306">
        <v>77856</v>
      </c>
      <c r="B51306">
        <v>157246</v>
      </c>
      <c r="C51306" s="2">
        <v>44357.644999999997</v>
      </c>
      <c r="D51306">
        <v>104958</v>
      </c>
    </row>
    <row r="51307" spans="1:4" x14ac:dyDescent="0.3">
      <c r="A51307">
        <v>98229</v>
      </c>
      <c r="B51307">
        <v>157251</v>
      </c>
      <c r="C51307" s="2">
        <v>44357.645009708736</v>
      </c>
      <c r="D51307">
        <v>198146</v>
      </c>
    </row>
    <row r="51308" spans="1:4" x14ac:dyDescent="0.3">
      <c r="A51308">
        <v>304220</v>
      </c>
      <c r="B51308">
        <v>157254</v>
      </c>
      <c r="C51308" s="2">
        <v>44357.645009708736</v>
      </c>
      <c r="D51308">
        <v>271445</v>
      </c>
    </row>
    <row r="51309" spans="1:4" x14ac:dyDescent="0.3">
      <c r="A51309">
        <v>84683</v>
      </c>
      <c r="B51309">
        <v>157258</v>
      </c>
      <c r="C51309" s="2">
        <v>44357.64541423948</v>
      </c>
      <c r="D51309">
        <v>250679</v>
      </c>
    </row>
    <row r="51310" spans="1:4" x14ac:dyDescent="0.3">
      <c r="A51310">
        <v>31024</v>
      </c>
      <c r="B51310">
        <v>157261</v>
      </c>
      <c r="C51310" s="2">
        <v>44357.646627831709</v>
      </c>
      <c r="D51310">
        <v>143750</v>
      </c>
    </row>
    <row r="51311" spans="1:4" x14ac:dyDescent="0.3">
      <c r="A51311">
        <v>85901</v>
      </c>
      <c r="B51311">
        <v>157262</v>
      </c>
      <c r="C51311" s="2">
        <v>44357.64703236246</v>
      </c>
      <c r="D51311">
        <v>467908</v>
      </c>
    </row>
    <row r="51312" spans="1:4" x14ac:dyDescent="0.3">
      <c r="A51312">
        <v>267896</v>
      </c>
      <c r="B51312">
        <v>157263</v>
      </c>
      <c r="C51312" s="2">
        <v>44357.647436893203</v>
      </c>
      <c r="D51312">
        <v>411922</v>
      </c>
    </row>
    <row r="51313" spans="1:4" x14ac:dyDescent="0.3">
      <c r="A51313">
        <v>182517</v>
      </c>
      <c r="B51313">
        <v>157267</v>
      </c>
      <c r="C51313" s="2">
        <v>44357.647841423954</v>
      </c>
      <c r="D51313">
        <v>154256</v>
      </c>
    </row>
    <row r="51314" spans="1:4" x14ac:dyDescent="0.3">
      <c r="A51314">
        <v>179830</v>
      </c>
      <c r="B51314">
        <v>157270</v>
      </c>
      <c r="C51314" s="2">
        <v>44357.648999999998</v>
      </c>
      <c r="D51314">
        <v>436070</v>
      </c>
    </row>
    <row r="51315" spans="1:4" x14ac:dyDescent="0.3">
      <c r="A51315">
        <v>76543</v>
      </c>
      <c r="B51315">
        <v>157271</v>
      </c>
      <c r="C51315" s="2">
        <v>44357.64986407767</v>
      </c>
      <c r="D51315">
        <v>180863</v>
      </c>
    </row>
    <row r="51316" spans="1:4" x14ac:dyDescent="0.3">
      <c r="A51316">
        <v>13532</v>
      </c>
      <c r="B51316">
        <v>157276</v>
      </c>
      <c r="C51316" s="2">
        <v>44357.650268608413</v>
      </c>
      <c r="D51316">
        <v>411922</v>
      </c>
    </row>
    <row r="51317" spans="1:4" x14ac:dyDescent="0.3">
      <c r="A51317">
        <v>82377</v>
      </c>
      <c r="B51317">
        <v>157277</v>
      </c>
      <c r="C51317" s="2">
        <v>44357.651077669907</v>
      </c>
      <c r="D51317">
        <v>351318</v>
      </c>
    </row>
    <row r="51318" spans="1:4" x14ac:dyDescent="0.3">
      <c r="A51318">
        <v>253408</v>
      </c>
      <c r="B51318">
        <v>157282</v>
      </c>
      <c r="C51318" s="2">
        <v>44357.651077669907</v>
      </c>
      <c r="D51318">
        <v>439981</v>
      </c>
    </row>
    <row r="51319" spans="1:4" x14ac:dyDescent="0.3">
      <c r="A51319">
        <v>50421</v>
      </c>
      <c r="B51319">
        <v>157287</v>
      </c>
      <c r="C51319" s="2">
        <v>44357.651482200643</v>
      </c>
      <c r="D51319">
        <v>320102</v>
      </c>
    </row>
    <row r="51320" spans="1:4" x14ac:dyDescent="0.3">
      <c r="A51320">
        <v>218761</v>
      </c>
      <c r="B51320">
        <v>157290</v>
      </c>
      <c r="C51320" s="2">
        <v>44357.651886731393</v>
      </c>
      <c r="D51320">
        <v>411922</v>
      </c>
    </row>
    <row r="51321" spans="1:4" x14ac:dyDescent="0.3">
      <c r="A51321">
        <v>67552</v>
      </c>
      <c r="B51321">
        <v>157292</v>
      </c>
      <c r="C51321" s="2">
        <v>44357.652000000002</v>
      </c>
      <c r="D51321">
        <v>104958</v>
      </c>
    </row>
    <row r="51322" spans="1:4" x14ac:dyDescent="0.3">
      <c r="A51322">
        <v>306786</v>
      </c>
      <c r="B51322">
        <v>157294</v>
      </c>
      <c r="C51322" s="2">
        <v>44357.65269579288</v>
      </c>
      <c r="D51322">
        <v>175060</v>
      </c>
    </row>
    <row r="51323" spans="1:4" x14ac:dyDescent="0.3">
      <c r="A51323">
        <v>267900</v>
      </c>
      <c r="B51323">
        <v>157298</v>
      </c>
      <c r="C51323" s="2">
        <v>44357.653100323623</v>
      </c>
      <c r="D51323">
        <v>21407</v>
      </c>
    </row>
    <row r="51324" spans="1:4" x14ac:dyDescent="0.3">
      <c r="A51324">
        <v>266697</v>
      </c>
      <c r="B51324">
        <v>157300</v>
      </c>
      <c r="C51324" s="2">
        <v>44357.653504854366</v>
      </c>
      <c r="D51324">
        <v>76405</v>
      </c>
    </row>
    <row r="51325" spans="1:4" x14ac:dyDescent="0.3">
      <c r="A51325">
        <v>247332</v>
      </c>
      <c r="B51325">
        <v>157305</v>
      </c>
      <c r="C51325" s="2">
        <v>44357.654000000002</v>
      </c>
      <c r="D51325">
        <v>439981</v>
      </c>
    </row>
    <row r="51326" spans="1:4" x14ac:dyDescent="0.3">
      <c r="A51326">
        <v>114017</v>
      </c>
      <c r="B51326">
        <v>157310</v>
      </c>
      <c r="C51326" s="2">
        <v>44357.65431391586</v>
      </c>
      <c r="D51326">
        <v>411922</v>
      </c>
    </row>
    <row r="51327" spans="1:4" x14ac:dyDescent="0.3">
      <c r="A51327">
        <v>313419</v>
      </c>
      <c r="B51327">
        <v>157312</v>
      </c>
      <c r="C51327" s="2">
        <v>44357.65431391586</v>
      </c>
      <c r="D51327">
        <v>114865</v>
      </c>
    </row>
    <row r="51328" spans="1:4" x14ac:dyDescent="0.3">
      <c r="A51328">
        <v>349026</v>
      </c>
      <c r="B51328">
        <v>157315</v>
      </c>
      <c r="C51328" s="2">
        <v>44357.65431391586</v>
      </c>
      <c r="D51328">
        <v>472712</v>
      </c>
    </row>
    <row r="51329" spans="1:4" x14ac:dyDescent="0.3">
      <c r="A51329">
        <v>181241</v>
      </c>
      <c r="B51329">
        <v>157318</v>
      </c>
      <c r="C51329" s="2">
        <v>44357.655122977347</v>
      </c>
      <c r="D51329">
        <v>411922</v>
      </c>
    </row>
    <row r="51330" spans="1:4" x14ac:dyDescent="0.3">
      <c r="A51330">
        <v>63510</v>
      </c>
      <c r="B51330">
        <v>157319</v>
      </c>
      <c r="C51330" s="2">
        <v>44357.65552750809</v>
      </c>
      <c r="D51330">
        <v>472712</v>
      </c>
    </row>
    <row r="51331" spans="1:4" x14ac:dyDescent="0.3">
      <c r="A51331">
        <v>295988</v>
      </c>
      <c r="B51331">
        <v>157324</v>
      </c>
      <c r="C51331" s="2">
        <v>44357.655666666666</v>
      </c>
      <c r="D51331">
        <v>230507</v>
      </c>
    </row>
    <row r="51332" spans="1:4" x14ac:dyDescent="0.3">
      <c r="A51332">
        <v>14537</v>
      </c>
      <c r="B51332">
        <v>157325</v>
      </c>
      <c r="C51332" s="2">
        <v>44357.656741100327</v>
      </c>
      <c r="D51332">
        <v>250679</v>
      </c>
    </row>
    <row r="51333" spans="1:4" x14ac:dyDescent="0.3">
      <c r="A51333">
        <v>163817</v>
      </c>
      <c r="B51333">
        <v>157327</v>
      </c>
      <c r="C51333" s="2">
        <v>44357.65714563107</v>
      </c>
      <c r="D51333">
        <v>437701</v>
      </c>
    </row>
    <row r="51334" spans="1:4" x14ac:dyDescent="0.3">
      <c r="A51334">
        <v>46914</v>
      </c>
      <c r="B51334">
        <v>157328</v>
      </c>
      <c r="C51334" s="2">
        <v>44357.657333333336</v>
      </c>
      <c r="D51334">
        <v>182191</v>
      </c>
    </row>
    <row r="51335" spans="1:4" x14ac:dyDescent="0.3">
      <c r="A51335">
        <v>268261</v>
      </c>
      <c r="B51335">
        <v>157331</v>
      </c>
      <c r="C51335" s="2">
        <v>44357.657954692557</v>
      </c>
      <c r="D51335">
        <v>347393</v>
      </c>
    </row>
    <row r="51336" spans="1:4" x14ac:dyDescent="0.3">
      <c r="A51336">
        <v>349465</v>
      </c>
      <c r="B51336">
        <v>157336</v>
      </c>
      <c r="C51336" s="2">
        <v>44357.657954692557</v>
      </c>
      <c r="D51336">
        <v>37644</v>
      </c>
    </row>
    <row r="51337" spans="1:4" x14ac:dyDescent="0.3">
      <c r="A51337">
        <v>345784</v>
      </c>
      <c r="B51337">
        <v>157338</v>
      </c>
      <c r="C51337" s="2">
        <v>44357.6583592233</v>
      </c>
      <c r="D51337">
        <v>347008</v>
      </c>
    </row>
    <row r="51338" spans="1:4" x14ac:dyDescent="0.3">
      <c r="A51338">
        <v>166754</v>
      </c>
      <c r="B51338">
        <v>157342</v>
      </c>
      <c r="C51338" s="2">
        <v>44357.658763754043</v>
      </c>
      <c r="D51338">
        <v>347008</v>
      </c>
    </row>
    <row r="51339" spans="1:4" x14ac:dyDescent="0.3">
      <c r="A51339">
        <v>173505</v>
      </c>
      <c r="B51339">
        <v>157345</v>
      </c>
      <c r="C51339" s="2">
        <v>44357.659168284794</v>
      </c>
      <c r="D51339">
        <v>470762</v>
      </c>
    </row>
    <row r="51340" spans="1:4" x14ac:dyDescent="0.3">
      <c r="A51340">
        <v>206674</v>
      </c>
      <c r="B51340">
        <v>157347</v>
      </c>
      <c r="C51340" s="2">
        <v>44357.65957281553</v>
      </c>
      <c r="D51340">
        <v>320940</v>
      </c>
    </row>
    <row r="51341" spans="1:4" x14ac:dyDescent="0.3">
      <c r="A51341">
        <v>244061</v>
      </c>
      <c r="B51341">
        <v>157351</v>
      </c>
      <c r="C51341" s="2">
        <v>44357.65957281553</v>
      </c>
      <c r="D51341">
        <v>361821</v>
      </c>
    </row>
    <row r="51342" spans="1:4" x14ac:dyDescent="0.3">
      <c r="A51342">
        <v>343942</v>
      </c>
      <c r="B51342">
        <v>157355</v>
      </c>
      <c r="C51342" s="2">
        <v>44357.660381877024</v>
      </c>
      <c r="D51342">
        <v>88895</v>
      </c>
    </row>
    <row r="51343" spans="1:4" x14ac:dyDescent="0.3">
      <c r="A51343">
        <v>281318</v>
      </c>
      <c r="B51343">
        <v>157356</v>
      </c>
      <c r="C51343" s="2">
        <v>44357.661595469253</v>
      </c>
      <c r="D51343">
        <v>470762</v>
      </c>
    </row>
    <row r="51344" spans="1:4" x14ac:dyDescent="0.3">
      <c r="A51344">
        <v>242846</v>
      </c>
      <c r="B51344">
        <v>157357</v>
      </c>
      <c r="C51344" s="2">
        <v>44357.662000000004</v>
      </c>
      <c r="D51344">
        <v>258219</v>
      </c>
    </row>
    <row r="51345" spans="1:4" x14ac:dyDescent="0.3">
      <c r="A51345">
        <v>161540</v>
      </c>
      <c r="B51345">
        <v>157362</v>
      </c>
      <c r="C51345" s="2">
        <v>44357.662404530747</v>
      </c>
      <c r="D51345">
        <v>285365</v>
      </c>
    </row>
    <row r="51346" spans="1:4" x14ac:dyDescent="0.3">
      <c r="A51346">
        <v>248769</v>
      </c>
      <c r="B51346">
        <v>157363</v>
      </c>
      <c r="C51346" s="2">
        <v>44357.662404530747</v>
      </c>
      <c r="D51346">
        <v>85026</v>
      </c>
    </row>
    <row r="51347" spans="1:4" x14ac:dyDescent="0.3">
      <c r="A51347">
        <v>41193</v>
      </c>
      <c r="B51347">
        <v>157366</v>
      </c>
      <c r="C51347" s="2">
        <v>44357.663618122977</v>
      </c>
      <c r="D51347">
        <v>158978</v>
      </c>
    </row>
    <row r="51348" spans="1:4" x14ac:dyDescent="0.3">
      <c r="A51348">
        <v>51909</v>
      </c>
      <c r="B51348">
        <v>157371</v>
      </c>
      <c r="C51348" s="2">
        <v>44357.664427184463</v>
      </c>
      <c r="D51348">
        <v>150981</v>
      </c>
    </row>
    <row r="51349" spans="1:4" x14ac:dyDescent="0.3">
      <c r="A51349">
        <v>233328</v>
      </c>
      <c r="B51349">
        <v>157376</v>
      </c>
      <c r="C51349" s="2">
        <v>44357.664831715214</v>
      </c>
      <c r="D51349">
        <v>343491</v>
      </c>
    </row>
    <row r="51350" spans="1:4" x14ac:dyDescent="0.3">
      <c r="A51350">
        <v>245621</v>
      </c>
      <c r="B51350">
        <v>157379</v>
      </c>
      <c r="C51350" s="2">
        <v>44357.664831715214</v>
      </c>
      <c r="D51350">
        <v>176818</v>
      </c>
    </row>
    <row r="51351" spans="1:4" x14ac:dyDescent="0.3">
      <c r="A51351">
        <v>219603</v>
      </c>
      <c r="B51351">
        <v>157384</v>
      </c>
      <c r="C51351" s="2">
        <v>44357.665000000001</v>
      </c>
      <c r="D51351">
        <v>470762</v>
      </c>
    </row>
    <row r="51352" spans="1:4" x14ac:dyDescent="0.3">
      <c r="A51352">
        <v>126247</v>
      </c>
      <c r="B51352">
        <v>157386</v>
      </c>
      <c r="C51352" s="2">
        <v>44357.6656407767</v>
      </c>
      <c r="D51352">
        <v>472712</v>
      </c>
    </row>
    <row r="51353" spans="1:4" x14ac:dyDescent="0.3">
      <c r="A51353">
        <v>321367</v>
      </c>
      <c r="B51353">
        <v>157391</v>
      </c>
      <c r="C51353" s="2">
        <v>44357.6656407767</v>
      </c>
      <c r="D51353">
        <v>65383</v>
      </c>
    </row>
    <row r="51354" spans="1:4" x14ac:dyDescent="0.3">
      <c r="A51354">
        <v>251597</v>
      </c>
      <c r="B51354">
        <v>157396</v>
      </c>
      <c r="C51354" s="2">
        <v>44357.66685436893</v>
      </c>
      <c r="D51354">
        <v>273920</v>
      </c>
    </row>
    <row r="51355" spans="1:4" x14ac:dyDescent="0.3">
      <c r="A51355">
        <v>77286</v>
      </c>
      <c r="B51355">
        <v>157401</v>
      </c>
      <c r="C51355" s="2">
        <v>44357.666854368937</v>
      </c>
      <c r="D51355">
        <v>150873</v>
      </c>
    </row>
    <row r="51356" spans="1:4" x14ac:dyDescent="0.3">
      <c r="A51356">
        <v>57566</v>
      </c>
      <c r="B51356">
        <v>157402</v>
      </c>
      <c r="C51356" s="2">
        <v>44357.667258899681</v>
      </c>
      <c r="D51356">
        <v>394819</v>
      </c>
    </row>
    <row r="51357" spans="1:4" x14ac:dyDescent="0.3">
      <c r="A51357">
        <v>4893</v>
      </c>
      <c r="B51357">
        <v>157405</v>
      </c>
      <c r="C51357" s="2">
        <v>44357.667663430417</v>
      </c>
      <c r="D51357">
        <v>227775</v>
      </c>
    </row>
    <row r="51358" spans="1:4" x14ac:dyDescent="0.3">
      <c r="A51358">
        <v>50265</v>
      </c>
      <c r="B51358">
        <v>157406</v>
      </c>
      <c r="C51358" s="2">
        <v>44357.667663430417</v>
      </c>
      <c r="D51358">
        <v>409782</v>
      </c>
    </row>
    <row r="51359" spans="1:4" x14ac:dyDescent="0.3">
      <c r="A51359">
        <v>88895</v>
      </c>
      <c r="B51359">
        <v>157407</v>
      </c>
      <c r="C51359" s="2">
        <v>44357.667663430417</v>
      </c>
      <c r="D51359">
        <v>341333</v>
      </c>
    </row>
    <row r="51360" spans="1:4" x14ac:dyDescent="0.3">
      <c r="A51360">
        <v>248039</v>
      </c>
      <c r="B51360">
        <v>157410</v>
      </c>
      <c r="C51360" s="2">
        <v>44357.667663430417</v>
      </c>
      <c r="D51360">
        <v>389689</v>
      </c>
    </row>
    <row r="51361" spans="1:4" x14ac:dyDescent="0.3">
      <c r="A51361">
        <v>265704</v>
      </c>
      <c r="B51361">
        <v>157415</v>
      </c>
      <c r="C51361" s="2">
        <v>44357.667663430417</v>
      </c>
      <c r="D51361">
        <v>58674</v>
      </c>
    </row>
    <row r="51362" spans="1:4" x14ac:dyDescent="0.3">
      <c r="A51362">
        <v>94176</v>
      </c>
      <c r="B51362">
        <v>157416</v>
      </c>
      <c r="C51362" s="2">
        <v>44357.667666666661</v>
      </c>
      <c r="D51362">
        <v>375063</v>
      </c>
    </row>
    <row r="51363" spans="1:4" x14ac:dyDescent="0.3">
      <c r="A51363">
        <v>234944</v>
      </c>
      <c r="B51363">
        <v>157420</v>
      </c>
      <c r="C51363" s="2">
        <v>44357.668067961167</v>
      </c>
      <c r="D51363">
        <v>301284</v>
      </c>
    </row>
    <row r="51364" spans="1:4" x14ac:dyDescent="0.3">
      <c r="A51364">
        <v>156017</v>
      </c>
      <c r="B51364">
        <v>157424</v>
      </c>
      <c r="C51364" s="2">
        <v>44357.668877022654</v>
      </c>
      <c r="D51364">
        <v>470762</v>
      </c>
    </row>
    <row r="51365" spans="1:4" x14ac:dyDescent="0.3">
      <c r="A51365">
        <v>147238</v>
      </c>
      <c r="B51365">
        <v>157427</v>
      </c>
      <c r="C51365" s="2">
        <v>44357.66968608414</v>
      </c>
      <c r="D51365">
        <v>204394</v>
      </c>
    </row>
    <row r="51366" spans="1:4" x14ac:dyDescent="0.3">
      <c r="A51366">
        <v>122436</v>
      </c>
      <c r="B51366">
        <v>157430</v>
      </c>
      <c r="C51366" s="2">
        <v>44357.670495145634</v>
      </c>
      <c r="D51366">
        <v>150985</v>
      </c>
    </row>
    <row r="51367" spans="1:4" x14ac:dyDescent="0.3">
      <c r="A51367">
        <v>135130</v>
      </c>
      <c r="B51367">
        <v>157434</v>
      </c>
      <c r="C51367" s="2">
        <v>44357.670495145634</v>
      </c>
      <c r="D51367">
        <v>191893</v>
      </c>
    </row>
    <row r="51368" spans="1:4" x14ac:dyDescent="0.3">
      <c r="A51368">
        <v>66626</v>
      </c>
      <c r="B51368">
        <v>157435</v>
      </c>
      <c r="C51368" s="2">
        <v>44357.67089967637</v>
      </c>
      <c r="D51368">
        <v>370972</v>
      </c>
    </row>
    <row r="51369" spans="1:4" x14ac:dyDescent="0.3">
      <c r="A51369">
        <v>154552</v>
      </c>
      <c r="B51369">
        <v>157440</v>
      </c>
      <c r="C51369" s="2">
        <v>44357.67089967637</v>
      </c>
      <c r="D51369">
        <v>11684</v>
      </c>
    </row>
    <row r="51370" spans="1:4" x14ac:dyDescent="0.3">
      <c r="A51370">
        <v>202725</v>
      </c>
      <c r="B51370">
        <v>157441</v>
      </c>
      <c r="C51370" s="2">
        <v>44357.671304207121</v>
      </c>
      <c r="D51370">
        <v>107006</v>
      </c>
    </row>
    <row r="51371" spans="1:4" x14ac:dyDescent="0.3">
      <c r="A51371">
        <v>274477</v>
      </c>
      <c r="B51371">
        <v>157442</v>
      </c>
      <c r="C51371" s="2">
        <v>44357.671708737864</v>
      </c>
      <c r="D51371">
        <v>448560</v>
      </c>
    </row>
    <row r="51372" spans="1:4" x14ac:dyDescent="0.3">
      <c r="A51372">
        <v>135251</v>
      </c>
      <c r="B51372">
        <v>157444</v>
      </c>
      <c r="C51372" s="2">
        <v>44357.672922330094</v>
      </c>
      <c r="D51372">
        <v>88863</v>
      </c>
    </row>
    <row r="51373" spans="1:4" x14ac:dyDescent="0.3">
      <c r="A51373">
        <v>241822</v>
      </c>
      <c r="B51373">
        <v>157449</v>
      </c>
      <c r="C51373" s="2">
        <v>44357.673326860844</v>
      </c>
      <c r="D51373">
        <v>254309</v>
      </c>
    </row>
    <row r="51374" spans="1:4" x14ac:dyDescent="0.3">
      <c r="A51374">
        <v>70061</v>
      </c>
      <c r="B51374">
        <v>157450</v>
      </c>
      <c r="C51374" s="2">
        <v>44357.673333333332</v>
      </c>
      <c r="D51374">
        <v>411922</v>
      </c>
    </row>
    <row r="51375" spans="1:4" x14ac:dyDescent="0.3">
      <c r="A51375">
        <v>107966</v>
      </c>
      <c r="B51375">
        <v>157452</v>
      </c>
      <c r="C51375" s="2">
        <v>44357.674135922331</v>
      </c>
      <c r="D51375">
        <v>401544</v>
      </c>
    </row>
    <row r="51376" spans="1:4" x14ac:dyDescent="0.3">
      <c r="A51376">
        <v>124217</v>
      </c>
      <c r="B51376">
        <v>157454</v>
      </c>
      <c r="C51376" s="2">
        <v>44357.674540453074</v>
      </c>
      <c r="D51376">
        <v>439981</v>
      </c>
    </row>
    <row r="51377" spans="1:4" x14ac:dyDescent="0.3">
      <c r="A51377">
        <v>149323</v>
      </c>
      <c r="B51377">
        <v>157457</v>
      </c>
      <c r="C51377" s="2">
        <v>44357.674540453074</v>
      </c>
      <c r="D51377">
        <v>470762</v>
      </c>
    </row>
    <row r="51378" spans="1:4" x14ac:dyDescent="0.3">
      <c r="A51378">
        <v>321774</v>
      </c>
      <c r="B51378">
        <v>157459</v>
      </c>
      <c r="C51378" s="2">
        <v>44357.674944983817</v>
      </c>
      <c r="D51378">
        <v>304128</v>
      </c>
    </row>
    <row r="51379" spans="1:4" x14ac:dyDescent="0.3">
      <c r="A51379">
        <v>32924</v>
      </c>
      <c r="B51379">
        <v>157463</v>
      </c>
      <c r="C51379" s="2">
        <v>44357.675349514568</v>
      </c>
      <c r="D51379">
        <v>242428</v>
      </c>
    </row>
    <row r="51380" spans="1:4" x14ac:dyDescent="0.3">
      <c r="A51380">
        <v>102014</v>
      </c>
      <c r="B51380">
        <v>157466</v>
      </c>
      <c r="C51380" s="2">
        <v>44357.675754045304</v>
      </c>
      <c r="D51380">
        <v>351192</v>
      </c>
    </row>
    <row r="51381" spans="1:4" x14ac:dyDescent="0.3">
      <c r="A51381">
        <v>206536</v>
      </c>
      <c r="B51381">
        <v>157467</v>
      </c>
      <c r="C51381" s="2">
        <v>44357.677372168284</v>
      </c>
      <c r="D51381">
        <v>449373</v>
      </c>
    </row>
    <row r="51382" spans="1:4" x14ac:dyDescent="0.3">
      <c r="A51382">
        <v>194565</v>
      </c>
      <c r="B51382">
        <v>157471</v>
      </c>
      <c r="C51382" s="2">
        <v>44357.678585760521</v>
      </c>
      <c r="D51382">
        <v>17469</v>
      </c>
    </row>
    <row r="51383" spans="1:4" x14ac:dyDescent="0.3">
      <c r="A51383">
        <v>333251</v>
      </c>
      <c r="B51383">
        <v>157476</v>
      </c>
      <c r="C51383" s="2">
        <v>44357.678585760521</v>
      </c>
      <c r="D51383">
        <v>408587</v>
      </c>
    </row>
    <row r="51384" spans="1:4" x14ac:dyDescent="0.3">
      <c r="A51384">
        <v>57241</v>
      </c>
      <c r="B51384">
        <v>157478</v>
      </c>
      <c r="C51384" s="2">
        <v>44357.679394822007</v>
      </c>
      <c r="D51384">
        <v>204394</v>
      </c>
    </row>
    <row r="51385" spans="1:4" x14ac:dyDescent="0.3">
      <c r="A51385">
        <v>139550</v>
      </c>
      <c r="B51385">
        <v>157481</v>
      </c>
      <c r="C51385" s="2">
        <v>44357.679394822007</v>
      </c>
      <c r="D51385">
        <v>250679</v>
      </c>
    </row>
    <row r="51386" spans="1:4" x14ac:dyDescent="0.3">
      <c r="A51386">
        <v>270454</v>
      </c>
      <c r="B51386">
        <v>157484</v>
      </c>
      <c r="C51386" s="2">
        <v>44357.679394822007</v>
      </c>
      <c r="D51386">
        <v>351192</v>
      </c>
    </row>
    <row r="51387" spans="1:4" x14ac:dyDescent="0.3">
      <c r="A51387">
        <v>77594</v>
      </c>
      <c r="B51387">
        <v>157488</v>
      </c>
      <c r="C51387" s="2">
        <v>44357.680608414237</v>
      </c>
      <c r="D51387">
        <v>411922</v>
      </c>
    </row>
    <row r="51388" spans="1:4" x14ac:dyDescent="0.3">
      <c r="A51388">
        <v>97073</v>
      </c>
      <c r="B51388">
        <v>157492</v>
      </c>
      <c r="C51388" s="2">
        <v>44357.68101294498</v>
      </c>
      <c r="D51388">
        <v>387595</v>
      </c>
    </row>
    <row r="51389" spans="1:4" x14ac:dyDescent="0.3">
      <c r="A51389">
        <v>287706</v>
      </c>
      <c r="B51389">
        <v>157493</v>
      </c>
      <c r="C51389" s="2">
        <v>44357.681417475731</v>
      </c>
      <c r="D51389">
        <v>364695</v>
      </c>
    </row>
    <row r="51390" spans="1:4" x14ac:dyDescent="0.3">
      <c r="A51390">
        <v>114864</v>
      </c>
      <c r="B51390">
        <v>157496</v>
      </c>
      <c r="C51390" s="2">
        <v>44357.681822006474</v>
      </c>
      <c r="D51390">
        <v>108086</v>
      </c>
    </row>
    <row r="51391" spans="1:4" x14ac:dyDescent="0.3">
      <c r="A51391">
        <v>142176</v>
      </c>
      <c r="B51391">
        <v>157501</v>
      </c>
      <c r="C51391" s="2">
        <v>44357.681822006474</v>
      </c>
      <c r="D51391">
        <v>394819</v>
      </c>
    </row>
    <row r="51392" spans="1:4" x14ac:dyDescent="0.3">
      <c r="A51392">
        <v>322578</v>
      </c>
      <c r="B51392">
        <v>157506</v>
      </c>
      <c r="C51392" s="2">
        <v>44357.681822006474</v>
      </c>
      <c r="D51392">
        <v>347367</v>
      </c>
    </row>
    <row r="51393" spans="1:4" x14ac:dyDescent="0.3">
      <c r="A51393">
        <v>110992</v>
      </c>
      <c r="B51393">
        <v>157510</v>
      </c>
      <c r="C51393" s="2">
        <v>44357.682226537218</v>
      </c>
      <c r="D51393">
        <v>303258</v>
      </c>
    </row>
    <row r="51394" spans="1:4" x14ac:dyDescent="0.3">
      <c r="A51394">
        <v>38708</v>
      </c>
      <c r="B51394">
        <v>157513</v>
      </c>
      <c r="C51394" s="2">
        <v>44357.682999999997</v>
      </c>
      <c r="D51394">
        <v>96278</v>
      </c>
    </row>
    <row r="51395" spans="1:4" x14ac:dyDescent="0.3">
      <c r="A51395">
        <v>17741</v>
      </c>
      <c r="B51395">
        <v>157516</v>
      </c>
      <c r="C51395" s="2">
        <v>44357.683035598711</v>
      </c>
      <c r="D51395">
        <v>117029</v>
      </c>
    </row>
    <row r="51396" spans="1:4" x14ac:dyDescent="0.3">
      <c r="A51396">
        <v>91656</v>
      </c>
      <c r="B51396">
        <v>157517</v>
      </c>
      <c r="C51396" s="2">
        <v>44357.683440129455</v>
      </c>
      <c r="D51396">
        <v>461611</v>
      </c>
    </row>
    <row r="51397" spans="1:4" x14ac:dyDescent="0.3">
      <c r="A51397">
        <v>266405</v>
      </c>
      <c r="B51397">
        <v>157519</v>
      </c>
      <c r="C51397" s="2">
        <v>44357.683844660191</v>
      </c>
      <c r="D51397">
        <v>347393</v>
      </c>
    </row>
    <row r="51398" spans="1:4" x14ac:dyDescent="0.3">
      <c r="A51398">
        <v>299441</v>
      </c>
      <c r="B51398">
        <v>157521</v>
      </c>
      <c r="C51398" s="2">
        <v>44357.683844660191</v>
      </c>
      <c r="D51398">
        <v>12696</v>
      </c>
    </row>
    <row r="51399" spans="1:4" x14ac:dyDescent="0.3">
      <c r="A51399">
        <v>312985</v>
      </c>
      <c r="B51399">
        <v>157524</v>
      </c>
      <c r="C51399" s="2">
        <v>44357.684249190941</v>
      </c>
      <c r="D51399">
        <v>351192</v>
      </c>
    </row>
    <row r="51400" spans="1:4" x14ac:dyDescent="0.3">
      <c r="A51400">
        <v>130536</v>
      </c>
      <c r="B51400">
        <v>157527</v>
      </c>
      <c r="C51400" s="2">
        <v>44357.685867313914</v>
      </c>
      <c r="D51400">
        <v>323264</v>
      </c>
    </row>
    <row r="51401" spans="1:4" x14ac:dyDescent="0.3">
      <c r="A51401">
        <v>98190</v>
      </c>
      <c r="B51401">
        <v>157530</v>
      </c>
      <c r="C51401" s="2">
        <v>44357.686271844657</v>
      </c>
      <c r="D51401">
        <v>182191</v>
      </c>
    </row>
    <row r="51402" spans="1:4" x14ac:dyDescent="0.3">
      <c r="A51402">
        <v>32670</v>
      </c>
      <c r="B51402">
        <v>157533</v>
      </c>
      <c r="C51402" s="2">
        <v>44357.686676375408</v>
      </c>
      <c r="D51402">
        <v>439981</v>
      </c>
    </row>
    <row r="51403" spans="1:4" x14ac:dyDescent="0.3">
      <c r="A51403">
        <v>90689</v>
      </c>
      <c r="B51403">
        <v>157537</v>
      </c>
      <c r="C51403" s="2">
        <v>44357.687080906144</v>
      </c>
      <c r="D51403">
        <v>104958</v>
      </c>
    </row>
    <row r="51404" spans="1:4" x14ac:dyDescent="0.3">
      <c r="A51404">
        <v>144014</v>
      </c>
      <c r="B51404">
        <v>157538</v>
      </c>
      <c r="C51404" s="2">
        <v>44357.687080906144</v>
      </c>
      <c r="D51404">
        <v>463334</v>
      </c>
    </row>
    <row r="51405" spans="1:4" x14ac:dyDescent="0.3">
      <c r="A51405">
        <v>81386</v>
      </c>
      <c r="B51405">
        <v>157542</v>
      </c>
      <c r="C51405" s="2">
        <v>44357.687485436894</v>
      </c>
      <c r="D51405">
        <v>288567</v>
      </c>
    </row>
    <row r="51406" spans="1:4" x14ac:dyDescent="0.3">
      <c r="A51406">
        <v>141211</v>
      </c>
      <c r="B51406">
        <v>157544</v>
      </c>
      <c r="C51406" s="2">
        <v>44357.687889967638</v>
      </c>
      <c r="D51406">
        <v>411922</v>
      </c>
    </row>
    <row r="51407" spans="1:4" x14ac:dyDescent="0.3">
      <c r="A51407">
        <v>59589</v>
      </c>
      <c r="B51407">
        <v>157548</v>
      </c>
      <c r="C51407" s="2">
        <v>44357.689508090611</v>
      </c>
      <c r="D51407">
        <v>411922</v>
      </c>
    </row>
    <row r="51408" spans="1:4" x14ac:dyDescent="0.3">
      <c r="A51408">
        <v>291174</v>
      </c>
      <c r="B51408">
        <v>157551</v>
      </c>
      <c r="C51408" s="2">
        <v>44357.690333333339</v>
      </c>
      <c r="D51408">
        <v>472712</v>
      </c>
    </row>
    <row r="51409" spans="1:4" x14ac:dyDescent="0.3">
      <c r="A51409">
        <v>120966</v>
      </c>
      <c r="B51409">
        <v>157554</v>
      </c>
      <c r="C51409" s="2">
        <v>44357.690666666662</v>
      </c>
      <c r="D51409">
        <v>354863</v>
      </c>
    </row>
    <row r="51410" spans="1:4" x14ac:dyDescent="0.3">
      <c r="A51410">
        <v>48596</v>
      </c>
      <c r="B51410">
        <v>157557</v>
      </c>
      <c r="C51410" s="2">
        <v>44357.690721682848</v>
      </c>
      <c r="D51410">
        <v>78410</v>
      </c>
    </row>
    <row r="51411" spans="1:4" x14ac:dyDescent="0.3">
      <c r="A51411">
        <v>295446</v>
      </c>
      <c r="B51411">
        <v>157560</v>
      </c>
      <c r="C51411" s="2">
        <v>44357.692666666662</v>
      </c>
      <c r="D51411">
        <v>68991</v>
      </c>
    </row>
    <row r="51412" spans="1:4" x14ac:dyDescent="0.3">
      <c r="A51412">
        <v>109295</v>
      </c>
      <c r="B51412">
        <v>157564</v>
      </c>
      <c r="C51412" s="2">
        <v>44357.693553398058</v>
      </c>
      <c r="D51412">
        <v>326690</v>
      </c>
    </row>
    <row r="51413" spans="1:4" x14ac:dyDescent="0.3">
      <c r="A51413">
        <v>10970</v>
      </c>
      <c r="B51413">
        <v>157565</v>
      </c>
      <c r="C51413" s="2">
        <v>44357.694766990287</v>
      </c>
      <c r="D51413">
        <v>417253</v>
      </c>
    </row>
    <row r="51414" spans="1:4" x14ac:dyDescent="0.3">
      <c r="A51414">
        <v>166635</v>
      </c>
      <c r="B51414">
        <v>157568</v>
      </c>
      <c r="C51414" s="2">
        <v>44357.695171521031</v>
      </c>
      <c r="D51414">
        <v>158978</v>
      </c>
    </row>
    <row r="51415" spans="1:4" x14ac:dyDescent="0.3">
      <c r="A51415">
        <v>236284</v>
      </c>
      <c r="B51415">
        <v>157570</v>
      </c>
      <c r="C51415" s="2">
        <v>44357.695171521031</v>
      </c>
      <c r="D51415">
        <v>118</v>
      </c>
    </row>
    <row r="51416" spans="1:4" x14ac:dyDescent="0.3">
      <c r="A51416">
        <v>17596</v>
      </c>
      <c r="B51416">
        <v>157574</v>
      </c>
      <c r="C51416" s="2">
        <v>44357.695980582524</v>
      </c>
      <c r="D51416">
        <v>81226</v>
      </c>
    </row>
    <row r="51417" spans="1:4" x14ac:dyDescent="0.3">
      <c r="A51417">
        <v>86876</v>
      </c>
      <c r="B51417">
        <v>157579</v>
      </c>
      <c r="C51417" s="2">
        <v>44357.695980582524</v>
      </c>
      <c r="D51417">
        <v>82850</v>
      </c>
    </row>
    <row r="51418" spans="1:4" x14ac:dyDescent="0.3">
      <c r="A51418">
        <v>159069</v>
      </c>
      <c r="B51418">
        <v>157580</v>
      </c>
      <c r="C51418" s="2">
        <v>44357.696000000004</v>
      </c>
      <c r="D51418">
        <v>330333</v>
      </c>
    </row>
    <row r="51419" spans="1:4" x14ac:dyDescent="0.3">
      <c r="A51419">
        <v>193298</v>
      </c>
      <c r="B51419">
        <v>157585</v>
      </c>
      <c r="C51419" s="2">
        <v>44357.696385113268</v>
      </c>
      <c r="D51419">
        <v>411922</v>
      </c>
    </row>
    <row r="51420" spans="1:4" x14ac:dyDescent="0.3">
      <c r="A51420">
        <v>173491</v>
      </c>
      <c r="B51420">
        <v>157589</v>
      </c>
      <c r="C51420" s="2">
        <v>44357.697194174754</v>
      </c>
      <c r="D51420">
        <v>347008</v>
      </c>
    </row>
    <row r="51421" spans="1:4" x14ac:dyDescent="0.3">
      <c r="A51421">
        <v>63017</v>
      </c>
      <c r="B51421">
        <v>157594</v>
      </c>
      <c r="C51421" s="2">
        <v>44357.697598705505</v>
      </c>
      <c r="D51421">
        <v>230507</v>
      </c>
    </row>
    <row r="51422" spans="1:4" x14ac:dyDescent="0.3">
      <c r="A51422">
        <v>318327</v>
      </c>
      <c r="B51422">
        <v>157596</v>
      </c>
      <c r="C51422" s="2">
        <v>44357.698407766991</v>
      </c>
      <c r="D51422">
        <v>341333</v>
      </c>
    </row>
    <row r="51423" spans="1:4" x14ac:dyDescent="0.3">
      <c r="A51423">
        <v>146276</v>
      </c>
      <c r="B51423">
        <v>157599</v>
      </c>
      <c r="C51423" s="2">
        <v>44357.699216828478</v>
      </c>
      <c r="D51423">
        <v>191608</v>
      </c>
    </row>
    <row r="51424" spans="1:4" x14ac:dyDescent="0.3">
      <c r="A51424">
        <v>11137</v>
      </c>
      <c r="B51424">
        <v>157601</v>
      </c>
      <c r="C51424" s="2">
        <v>44357.700025889964</v>
      </c>
      <c r="D51424">
        <v>411922</v>
      </c>
    </row>
    <row r="51425" spans="1:4" x14ac:dyDescent="0.3">
      <c r="A51425">
        <v>140690</v>
      </c>
      <c r="B51425">
        <v>157606</v>
      </c>
      <c r="C51425" s="2">
        <v>44357.700025889964</v>
      </c>
      <c r="D51425">
        <v>347008</v>
      </c>
    </row>
    <row r="51426" spans="1:4" x14ac:dyDescent="0.3">
      <c r="A51426">
        <v>214118</v>
      </c>
      <c r="B51426">
        <v>157610</v>
      </c>
      <c r="C51426" s="2">
        <v>44357.700025889964</v>
      </c>
      <c r="D51426">
        <v>279264</v>
      </c>
    </row>
    <row r="51427" spans="1:4" x14ac:dyDescent="0.3">
      <c r="A51427">
        <v>277106</v>
      </c>
      <c r="B51427">
        <v>157614</v>
      </c>
      <c r="C51427" s="2">
        <v>44357.700025889964</v>
      </c>
      <c r="D51427">
        <v>40892</v>
      </c>
    </row>
    <row r="51428" spans="1:4" x14ac:dyDescent="0.3">
      <c r="A51428">
        <v>295832</v>
      </c>
      <c r="B51428">
        <v>157616</v>
      </c>
      <c r="C51428" s="2">
        <v>44357.700025889964</v>
      </c>
      <c r="D51428">
        <v>154256</v>
      </c>
    </row>
    <row r="51429" spans="1:4" x14ac:dyDescent="0.3">
      <c r="A51429">
        <v>325838</v>
      </c>
      <c r="B51429">
        <v>157618</v>
      </c>
      <c r="C51429" s="2">
        <v>44357.700025889964</v>
      </c>
      <c r="D51429">
        <v>439981</v>
      </c>
    </row>
    <row r="51430" spans="1:4" x14ac:dyDescent="0.3">
      <c r="A51430">
        <v>249770</v>
      </c>
      <c r="B51430">
        <v>157621</v>
      </c>
      <c r="C51430" s="2">
        <v>44357.700430420715</v>
      </c>
      <c r="D51430">
        <v>471403</v>
      </c>
    </row>
    <row r="51431" spans="1:4" x14ac:dyDescent="0.3">
      <c r="A51431">
        <v>284109</v>
      </c>
      <c r="B51431">
        <v>157622</v>
      </c>
      <c r="C51431" s="2">
        <v>44357.700430420715</v>
      </c>
      <c r="D51431">
        <v>343491</v>
      </c>
    </row>
    <row r="51432" spans="1:4" x14ac:dyDescent="0.3">
      <c r="A51432">
        <v>73198</v>
      </c>
      <c r="B51432">
        <v>157625</v>
      </c>
      <c r="C51432" s="2">
        <v>44357.701239482201</v>
      </c>
      <c r="D51432">
        <v>16360</v>
      </c>
    </row>
    <row r="51433" spans="1:4" x14ac:dyDescent="0.3">
      <c r="A51433">
        <v>4533</v>
      </c>
      <c r="B51433">
        <v>157627</v>
      </c>
      <c r="C51433" s="2">
        <v>44357.701644012945</v>
      </c>
      <c r="D51433">
        <v>411922</v>
      </c>
    </row>
    <row r="51434" spans="1:4" x14ac:dyDescent="0.3">
      <c r="A51434">
        <v>33222</v>
      </c>
      <c r="B51434">
        <v>157631</v>
      </c>
      <c r="C51434" s="2">
        <v>44357.701644012945</v>
      </c>
      <c r="D51434">
        <v>304128</v>
      </c>
    </row>
    <row r="51435" spans="1:4" x14ac:dyDescent="0.3">
      <c r="A51435">
        <v>133121</v>
      </c>
      <c r="B51435">
        <v>157635</v>
      </c>
      <c r="C51435" s="2">
        <v>44357.702857605182</v>
      </c>
      <c r="D51435">
        <v>109999</v>
      </c>
    </row>
    <row r="51436" spans="1:4" x14ac:dyDescent="0.3">
      <c r="A51436">
        <v>257885</v>
      </c>
      <c r="B51436">
        <v>157636</v>
      </c>
      <c r="C51436" s="2">
        <v>44357.702857605182</v>
      </c>
      <c r="D51436">
        <v>73365</v>
      </c>
    </row>
    <row r="51437" spans="1:4" x14ac:dyDescent="0.3">
      <c r="A51437">
        <v>292823</v>
      </c>
      <c r="B51437">
        <v>157638</v>
      </c>
      <c r="C51437" s="2">
        <v>44357.702857605182</v>
      </c>
      <c r="D51437">
        <v>362248</v>
      </c>
    </row>
    <row r="51438" spans="1:4" x14ac:dyDescent="0.3">
      <c r="A51438">
        <v>92586</v>
      </c>
      <c r="B51438">
        <v>157640</v>
      </c>
      <c r="C51438" s="2">
        <v>44357.703262135918</v>
      </c>
      <c r="D51438">
        <v>343491</v>
      </c>
    </row>
    <row r="51439" spans="1:4" x14ac:dyDescent="0.3">
      <c r="A51439">
        <v>255513</v>
      </c>
      <c r="B51439">
        <v>157642</v>
      </c>
      <c r="C51439" s="2">
        <v>44357.704880258898</v>
      </c>
      <c r="D51439">
        <v>411922</v>
      </c>
    </row>
    <row r="51440" spans="1:4" x14ac:dyDescent="0.3">
      <c r="A51440">
        <v>343273</v>
      </c>
      <c r="B51440">
        <v>157646</v>
      </c>
      <c r="C51440" s="2">
        <v>44357.705284789641</v>
      </c>
      <c r="D51440">
        <v>118549</v>
      </c>
    </row>
    <row r="51441" spans="1:4" x14ac:dyDescent="0.3">
      <c r="A51441">
        <v>251085</v>
      </c>
      <c r="B51441">
        <v>157650</v>
      </c>
      <c r="C51441" s="2">
        <v>44357.705689320392</v>
      </c>
      <c r="D51441">
        <v>305103</v>
      </c>
    </row>
    <row r="51442" spans="1:4" x14ac:dyDescent="0.3">
      <c r="A51442">
        <v>155437</v>
      </c>
      <c r="B51442">
        <v>157654</v>
      </c>
      <c r="C51442" s="2">
        <v>44357.706902912621</v>
      </c>
      <c r="D51442">
        <v>111368</v>
      </c>
    </row>
    <row r="51443" spans="1:4" x14ac:dyDescent="0.3">
      <c r="A51443">
        <v>117510</v>
      </c>
      <c r="B51443">
        <v>157659</v>
      </c>
      <c r="C51443" s="2">
        <v>44357.707711974115</v>
      </c>
      <c r="D51443">
        <v>176684</v>
      </c>
    </row>
    <row r="51444" spans="1:4" x14ac:dyDescent="0.3">
      <c r="A51444">
        <v>270852</v>
      </c>
      <c r="B51444">
        <v>157662</v>
      </c>
      <c r="C51444" s="2">
        <v>44357.707711974115</v>
      </c>
      <c r="D51444">
        <v>145058</v>
      </c>
    </row>
    <row r="51445" spans="1:4" x14ac:dyDescent="0.3">
      <c r="A51445">
        <v>92223</v>
      </c>
      <c r="B51445">
        <v>157664</v>
      </c>
      <c r="C51445" s="2">
        <v>44357.708116504851</v>
      </c>
      <c r="D51445">
        <v>138209</v>
      </c>
    </row>
    <row r="51446" spans="1:4" x14ac:dyDescent="0.3">
      <c r="A51446">
        <v>149180</v>
      </c>
      <c r="B51446">
        <v>157669</v>
      </c>
      <c r="C51446" s="2">
        <v>44357.708116504851</v>
      </c>
      <c r="D51446">
        <v>470762</v>
      </c>
    </row>
    <row r="51447" spans="1:4" x14ac:dyDescent="0.3">
      <c r="A51447">
        <v>14877</v>
      </c>
      <c r="B51447">
        <v>157672</v>
      </c>
      <c r="C51447" s="2">
        <v>44357.709330097088</v>
      </c>
      <c r="D51447">
        <v>162482</v>
      </c>
    </row>
    <row r="51448" spans="1:4" x14ac:dyDescent="0.3">
      <c r="A51448">
        <v>138469</v>
      </c>
      <c r="B51448">
        <v>157677</v>
      </c>
      <c r="C51448" s="2">
        <v>44357.709330097088</v>
      </c>
      <c r="D51448">
        <v>88863</v>
      </c>
    </row>
    <row r="51449" spans="1:4" x14ac:dyDescent="0.3">
      <c r="A51449">
        <v>227129</v>
      </c>
      <c r="B51449">
        <v>157678</v>
      </c>
      <c r="C51449" s="2">
        <v>44357.709330097088</v>
      </c>
      <c r="D51449">
        <v>373415</v>
      </c>
    </row>
    <row r="51450" spans="1:4" x14ac:dyDescent="0.3">
      <c r="A51450">
        <v>270692</v>
      </c>
      <c r="B51450">
        <v>157681</v>
      </c>
      <c r="C51450" s="2">
        <v>44357.709330097088</v>
      </c>
      <c r="D51450">
        <v>104958</v>
      </c>
    </row>
    <row r="51451" spans="1:4" x14ac:dyDescent="0.3">
      <c r="A51451">
        <v>271940</v>
      </c>
      <c r="B51451">
        <v>157685</v>
      </c>
      <c r="C51451" s="2">
        <v>44357.709734627831</v>
      </c>
      <c r="D51451">
        <v>242428</v>
      </c>
    </row>
    <row r="51452" spans="1:4" x14ac:dyDescent="0.3">
      <c r="A51452">
        <v>337325</v>
      </c>
      <c r="B51452">
        <v>157686</v>
      </c>
      <c r="C51452" s="2">
        <v>44357.709734627831</v>
      </c>
      <c r="D51452">
        <v>154256</v>
      </c>
    </row>
    <row r="51453" spans="1:4" x14ac:dyDescent="0.3">
      <c r="A51453">
        <v>229115</v>
      </c>
      <c r="B51453">
        <v>157691</v>
      </c>
      <c r="C51453" s="2">
        <v>44357.710139158575</v>
      </c>
      <c r="D51453">
        <v>230778</v>
      </c>
    </row>
    <row r="51454" spans="1:4" x14ac:dyDescent="0.3">
      <c r="A51454">
        <v>222818</v>
      </c>
      <c r="B51454">
        <v>157696</v>
      </c>
      <c r="C51454" s="2">
        <v>44357.710543689318</v>
      </c>
      <c r="D51454">
        <v>196347</v>
      </c>
    </row>
    <row r="51455" spans="1:4" x14ac:dyDescent="0.3">
      <c r="A51455">
        <v>80738</v>
      </c>
      <c r="B51455">
        <v>157699</v>
      </c>
      <c r="C51455" s="2">
        <v>44357.710948220069</v>
      </c>
      <c r="D51455">
        <v>323966</v>
      </c>
    </row>
    <row r="51456" spans="1:4" x14ac:dyDescent="0.3">
      <c r="A51456">
        <v>85095</v>
      </c>
      <c r="B51456">
        <v>157701</v>
      </c>
      <c r="C51456" s="2">
        <v>44357.710948220069</v>
      </c>
      <c r="D51456">
        <v>469849</v>
      </c>
    </row>
    <row r="51457" spans="1:4" x14ac:dyDescent="0.3">
      <c r="A51457">
        <v>37588</v>
      </c>
      <c r="B51457">
        <v>157702</v>
      </c>
      <c r="C51457" s="2">
        <v>44357.711757281555</v>
      </c>
      <c r="D51457">
        <v>293657</v>
      </c>
    </row>
    <row r="51458" spans="1:4" x14ac:dyDescent="0.3">
      <c r="A51458">
        <v>232531</v>
      </c>
      <c r="B51458">
        <v>157703</v>
      </c>
      <c r="C51458" s="2">
        <v>44357.711757281555</v>
      </c>
      <c r="D51458">
        <v>261473</v>
      </c>
    </row>
    <row r="51459" spans="1:4" x14ac:dyDescent="0.3">
      <c r="A51459">
        <v>286937</v>
      </c>
      <c r="B51459">
        <v>157708</v>
      </c>
      <c r="C51459" s="2">
        <v>44357.712161812298</v>
      </c>
      <c r="D51459">
        <v>258251</v>
      </c>
    </row>
    <row r="51460" spans="1:4" x14ac:dyDescent="0.3">
      <c r="A51460">
        <v>259507</v>
      </c>
      <c r="B51460">
        <v>157710</v>
      </c>
      <c r="C51460" s="2">
        <v>44357.713779935279</v>
      </c>
      <c r="D51460">
        <v>352056</v>
      </c>
    </row>
    <row r="51461" spans="1:4" x14ac:dyDescent="0.3">
      <c r="A51461">
        <v>2015</v>
      </c>
      <c r="B51461">
        <v>157713</v>
      </c>
      <c r="C51461" s="2">
        <v>44357.714588996758</v>
      </c>
      <c r="D51461">
        <v>439981</v>
      </c>
    </row>
    <row r="51462" spans="1:4" x14ac:dyDescent="0.3">
      <c r="A51462">
        <v>254948</v>
      </c>
      <c r="B51462">
        <v>157718</v>
      </c>
      <c r="C51462" s="2">
        <v>44357.714588996758</v>
      </c>
      <c r="D51462">
        <v>430019</v>
      </c>
    </row>
    <row r="51463" spans="1:4" x14ac:dyDescent="0.3">
      <c r="A51463">
        <v>300137</v>
      </c>
      <c r="B51463">
        <v>157721</v>
      </c>
      <c r="C51463" s="2">
        <v>44357.715802589002</v>
      </c>
      <c r="D51463">
        <v>414043</v>
      </c>
    </row>
    <row r="51464" spans="1:4" x14ac:dyDescent="0.3">
      <c r="A51464">
        <v>245609</v>
      </c>
      <c r="B51464">
        <v>157725</v>
      </c>
      <c r="C51464" s="2">
        <v>44357.716207119738</v>
      </c>
      <c r="D51464">
        <v>390668</v>
      </c>
    </row>
    <row r="51465" spans="1:4" x14ac:dyDescent="0.3">
      <c r="A51465">
        <v>255205</v>
      </c>
      <c r="B51465">
        <v>157727</v>
      </c>
      <c r="C51465" s="2">
        <v>44357.716611650489</v>
      </c>
      <c r="D51465">
        <v>112334</v>
      </c>
    </row>
    <row r="51466" spans="1:4" x14ac:dyDescent="0.3">
      <c r="A51466">
        <v>203493</v>
      </c>
      <c r="B51466">
        <v>157728</v>
      </c>
      <c r="C51466" s="2">
        <v>44357.717016181225</v>
      </c>
      <c r="D51466">
        <v>118549</v>
      </c>
    </row>
    <row r="51467" spans="1:4" x14ac:dyDescent="0.3">
      <c r="A51467">
        <v>219499</v>
      </c>
      <c r="B51467">
        <v>157733</v>
      </c>
      <c r="C51467" s="2">
        <v>44357.717420711975</v>
      </c>
      <c r="D51467">
        <v>188971</v>
      </c>
    </row>
    <row r="51468" spans="1:4" x14ac:dyDescent="0.3">
      <c r="A51468">
        <v>38458</v>
      </c>
      <c r="B51468">
        <v>157735</v>
      </c>
      <c r="C51468" s="2">
        <v>44357.717825242718</v>
      </c>
      <c r="D51468">
        <v>180863</v>
      </c>
    </row>
    <row r="51469" spans="1:4" x14ac:dyDescent="0.3">
      <c r="A51469">
        <v>117899</v>
      </c>
      <c r="B51469">
        <v>157740</v>
      </c>
      <c r="C51469" s="2">
        <v>44357.718634304205</v>
      </c>
      <c r="D51469">
        <v>12738</v>
      </c>
    </row>
    <row r="51470" spans="1:4" x14ac:dyDescent="0.3">
      <c r="A51470">
        <v>188482</v>
      </c>
      <c r="B51470">
        <v>157741</v>
      </c>
      <c r="C51470" s="2">
        <v>44357.719038834955</v>
      </c>
      <c r="D51470">
        <v>104958</v>
      </c>
    </row>
    <row r="51471" spans="1:4" x14ac:dyDescent="0.3">
      <c r="A51471">
        <v>232850</v>
      </c>
      <c r="B51471">
        <v>157746</v>
      </c>
      <c r="C51471" s="2">
        <v>44357.719333333334</v>
      </c>
      <c r="D51471">
        <v>258219</v>
      </c>
    </row>
    <row r="51472" spans="1:4" x14ac:dyDescent="0.3">
      <c r="A51472">
        <v>257829</v>
      </c>
      <c r="B51472">
        <v>157747</v>
      </c>
      <c r="C51472" s="2">
        <v>44357.719443365691</v>
      </c>
      <c r="D51472">
        <v>304128</v>
      </c>
    </row>
    <row r="51473" spans="1:4" x14ac:dyDescent="0.3">
      <c r="A51473">
        <v>308876</v>
      </c>
      <c r="B51473">
        <v>157752</v>
      </c>
      <c r="C51473" s="2">
        <v>44357.719443365691</v>
      </c>
      <c r="D51473">
        <v>396860</v>
      </c>
    </row>
    <row r="51474" spans="1:4" x14ac:dyDescent="0.3">
      <c r="A51474">
        <v>111570</v>
      </c>
      <c r="B51474">
        <v>157756</v>
      </c>
      <c r="C51474" s="2">
        <v>44357.720656957928</v>
      </c>
      <c r="D51474">
        <v>411922</v>
      </c>
    </row>
    <row r="51475" spans="1:4" x14ac:dyDescent="0.3">
      <c r="A51475">
        <v>174787</v>
      </c>
      <c r="B51475">
        <v>157757</v>
      </c>
      <c r="C51475" s="2">
        <v>44357.720656957928</v>
      </c>
      <c r="D51475">
        <v>470762</v>
      </c>
    </row>
    <row r="51476" spans="1:4" x14ac:dyDescent="0.3">
      <c r="A51476">
        <v>1975</v>
      </c>
      <c r="B51476">
        <v>157762</v>
      </c>
      <c r="C51476" s="2">
        <v>44357.721061488672</v>
      </c>
      <c r="D51476">
        <v>411922</v>
      </c>
    </row>
    <row r="51477" spans="1:4" x14ac:dyDescent="0.3">
      <c r="A51477">
        <v>135558</v>
      </c>
      <c r="B51477">
        <v>157765</v>
      </c>
      <c r="C51477" s="2">
        <v>44357.721870550158</v>
      </c>
      <c r="D51477">
        <v>139440</v>
      </c>
    </row>
    <row r="51478" spans="1:4" x14ac:dyDescent="0.3">
      <c r="A51478">
        <v>223186</v>
      </c>
      <c r="B51478">
        <v>157766</v>
      </c>
      <c r="C51478" s="2">
        <v>44357.721870550158</v>
      </c>
      <c r="D51478">
        <v>347008</v>
      </c>
    </row>
    <row r="51479" spans="1:4" x14ac:dyDescent="0.3">
      <c r="A51479">
        <v>124546</v>
      </c>
      <c r="B51479">
        <v>157768</v>
      </c>
      <c r="C51479" s="2">
        <v>44357.722275080901</v>
      </c>
      <c r="D51479">
        <v>115825</v>
      </c>
    </row>
    <row r="51480" spans="1:4" x14ac:dyDescent="0.3">
      <c r="A51480">
        <v>186352</v>
      </c>
      <c r="B51480">
        <v>157771</v>
      </c>
      <c r="C51480" s="2">
        <v>44357.722275080909</v>
      </c>
      <c r="D51480">
        <v>2004</v>
      </c>
    </row>
    <row r="51481" spans="1:4" x14ac:dyDescent="0.3">
      <c r="A51481">
        <v>223545</v>
      </c>
      <c r="B51481">
        <v>157774</v>
      </c>
      <c r="C51481" s="2">
        <v>44357.722679611645</v>
      </c>
      <c r="D51481">
        <v>379466</v>
      </c>
    </row>
    <row r="51482" spans="1:4" x14ac:dyDescent="0.3">
      <c r="A51482">
        <v>233086</v>
      </c>
      <c r="B51482">
        <v>157777</v>
      </c>
      <c r="C51482" s="2">
        <v>44357.722679611645</v>
      </c>
      <c r="D51482">
        <v>62570</v>
      </c>
    </row>
    <row r="51483" spans="1:4" x14ac:dyDescent="0.3">
      <c r="A51483">
        <v>121112</v>
      </c>
      <c r="B51483">
        <v>157781</v>
      </c>
      <c r="C51483" s="2">
        <v>44357.723893203882</v>
      </c>
      <c r="D51483">
        <v>246588</v>
      </c>
    </row>
    <row r="51484" spans="1:4" x14ac:dyDescent="0.3">
      <c r="A51484">
        <v>13176</v>
      </c>
      <c r="B51484">
        <v>157786</v>
      </c>
      <c r="C51484" s="2">
        <v>44357.723893203889</v>
      </c>
      <c r="D51484">
        <v>301748</v>
      </c>
    </row>
    <row r="51485" spans="1:4" x14ac:dyDescent="0.3">
      <c r="A51485">
        <v>14197</v>
      </c>
      <c r="B51485">
        <v>157787</v>
      </c>
      <c r="C51485" s="2">
        <v>44357.724297734625</v>
      </c>
      <c r="D51485">
        <v>250679</v>
      </c>
    </row>
    <row r="51486" spans="1:4" x14ac:dyDescent="0.3">
      <c r="A51486">
        <v>3680</v>
      </c>
      <c r="B51486">
        <v>157792</v>
      </c>
      <c r="C51486" s="2">
        <v>44357.724666666662</v>
      </c>
      <c r="D51486">
        <v>182984</v>
      </c>
    </row>
    <row r="51487" spans="1:4" x14ac:dyDescent="0.3">
      <c r="A51487">
        <v>274505</v>
      </c>
      <c r="B51487">
        <v>157794</v>
      </c>
      <c r="C51487" s="2">
        <v>44357.725106796119</v>
      </c>
      <c r="D51487">
        <v>7650</v>
      </c>
    </row>
    <row r="51488" spans="1:4" x14ac:dyDescent="0.3">
      <c r="A51488">
        <v>125345</v>
      </c>
      <c r="B51488">
        <v>157797</v>
      </c>
      <c r="C51488" s="2">
        <v>44357.726724919099</v>
      </c>
      <c r="D51488">
        <v>293657</v>
      </c>
    </row>
    <row r="51489" spans="1:4" x14ac:dyDescent="0.3">
      <c r="A51489">
        <v>137423</v>
      </c>
      <c r="B51489">
        <v>157801</v>
      </c>
      <c r="C51489" s="2">
        <v>44357.727533980578</v>
      </c>
      <c r="D51489">
        <v>446536</v>
      </c>
    </row>
    <row r="51490" spans="1:4" x14ac:dyDescent="0.3">
      <c r="A51490">
        <v>124958</v>
      </c>
      <c r="B51490">
        <v>157804</v>
      </c>
      <c r="C51490" s="2">
        <v>44357.727938511329</v>
      </c>
      <c r="D51490">
        <v>21760</v>
      </c>
    </row>
    <row r="51491" spans="1:4" x14ac:dyDescent="0.3">
      <c r="A51491">
        <v>131402</v>
      </c>
      <c r="B51491">
        <v>157805</v>
      </c>
      <c r="C51491" s="2">
        <v>44357.728343042072</v>
      </c>
      <c r="D51491">
        <v>432277</v>
      </c>
    </row>
    <row r="51492" spans="1:4" x14ac:dyDescent="0.3">
      <c r="A51492">
        <v>19348</v>
      </c>
      <c r="B51492">
        <v>157808</v>
      </c>
      <c r="C51492" s="2">
        <v>44357.729152103559</v>
      </c>
      <c r="D51492">
        <v>250679</v>
      </c>
    </row>
    <row r="51493" spans="1:4" x14ac:dyDescent="0.3">
      <c r="A51493">
        <v>166679</v>
      </c>
      <c r="B51493">
        <v>157812</v>
      </c>
      <c r="C51493" s="2">
        <v>44357.729152103559</v>
      </c>
      <c r="D51493">
        <v>81226</v>
      </c>
    </row>
    <row r="51494" spans="1:4" x14ac:dyDescent="0.3">
      <c r="A51494">
        <v>320117</v>
      </c>
      <c r="B51494">
        <v>157814</v>
      </c>
      <c r="C51494" s="2">
        <v>44357.729556634302</v>
      </c>
      <c r="D51494">
        <v>158978</v>
      </c>
    </row>
    <row r="51495" spans="1:4" x14ac:dyDescent="0.3">
      <c r="A51495">
        <v>210479</v>
      </c>
      <c r="B51495">
        <v>157817</v>
      </c>
      <c r="C51495" s="2">
        <v>44357.730770226532</v>
      </c>
      <c r="D51495">
        <v>466283</v>
      </c>
    </row>
    <row r="51496" spans="1:4" x14ac:dyDescent="0.3">
      <c r="A51496">
        <v>280748</v>
      </c>
      <c r="B51496">
        <v>157821</v>
      </c>
      <c r="C51496" s="2">
        <v>44357.731983818776</v>
      </c>
      <c r="D51496">
        <v>411922</v>
      </c>
    </row>
    <row r="51497" spans="1:4" x14ac:dyDescent="0.3">
      <c r="A51497">
        <v>320664</v>
      </c>
      <c r="B51497">
        <v>157822</v>
      </c>
      <c r="C51497" s="2">
        <v>44357.731983818776</v>
      </c>
      <c r="D51497">
        <v>351192</v>
      </c>
    </row>
    <row r="51498" spans="1:4" x14ac:dyDescent="0.3">
      <c r="A51498">
        <v>71363</v>
      </c>
      <c r="B51498">
        <v>157823</v>
      </c>
      <c r="C51498" s="2">
        <v>44357.732388349512</v>
      </c>
      <c r="D51498">
        <v>272330</v>
      </c>
    </row>
    <row r="51499" spans="1:4" x14ac:dyDescent="0.3">
      <c r="A51499">
        <v>169427</v>
      </c>
      <c r="B51499">
        <v>157825</v>
      </c>
      <c r="C51499" s="2">
        <v>44357.732388349512</v>
      </c>
      <c r="D51499">
        <v>111368</v>
      </c>
    </row>
    <row r="51500" spans="1:4" x14ac:dyDescent="0.3">
      <c r="A51500">
        <v>176541</v>
      </c>
      <c r="B51500">
        <v>157830</v>
      </c>
      <c r="C51500" s="2">
        <v>44357.732388349512</v>
      </c>
      <c r="D51500">
        <v>299102</v>
      </c>
    </row>
    <row r="51501" spans="1:4" x14ac:dyDescent="0.3">
      <c r="A51501">
        <v>52326</v>
      </c>
      <c r="B51501">
        <v>157832</v>
      </c>
      <c r="C51501" s="2">
        <v>44357.732792880262</v>
      </c>
      <c r="D51501">
        <v>230507</v>
      </c>
    </row>
    <row r="51502" spans="1:4" x14ac:dyDescent="0.3">
      <c r="A51502">
        <v>261296</v>
      </c>
      <c r="B51502">
        <v>157833</v>
      </c>
      <c r="C51502" s="2">
        <v>44357.732792880262</v>
      </c>
      <c r="D51502">
        <v>158978</v>
      </c>
    </row>
    <row r="51503" spans="1:4" x14ac:dyDescent="0.3">
      <c r="A51503">
        <v>257096</v>
      </c>
      <c r="B51503">
        <v>157838</v>
      </c>
      <c r="C51503" s="2">
        <v>44357.733</v>
      </c>
      <c r="D51503">
        <v>70379</v>
      </c>
    </row>
    <row r="51504" spans="1:4" x14ac:dyDescent="0.3">
      <c r="A51504">
        <v>41829</v>
      </c>
      <c r="B51504">
        <v>157839</v>
      </c>
      <c r="C51504" s="2">
        <v>44357.733197411006</v>
      </c>
      <c r="D51504">
        <v>250679</v>
      </c>
    </row>
    <row r="51505" spans="1:4" x14ac:dyDescent="0.3">
      <c r="A51505">
        <v>214299</v>
      </c>
      <c r="B51505">
        <v>157842</v>
      </c>
      <c r="C51505" s="2">
        <v>44357.733197411006</v>
      </c>
      <c r="D51505">
        <v>312954</v>
      </c>
    </row>
    <row r="51506" spans="1:4" x14ac:dyDescent="0.3">
      <c r="A51506">
        <v>47948</v>
      </c>
      <c r="B51506">
        <v>157846</v>
      </c>
      <c r="C51506" s="2">
        <v>44357.733601941749</v>
      </c>
      <c r="D51506">
        <v>411922</v>
      </c>
    </row>
    <row r="51507" spans="1:4" x14ac:dyDescent="0.3">
      <c r="A51507">
        <v>79499</v>
      </c>
      <c r="B51507">
        <v>157847</v>
      </c>
      <c r="C51507" s="2">
        <v>44357.733601941749</v>
      </c>
      <c r="D51507">
        <v>391293</v>
      </c>
    </row>
    <row r="51508" spans="1:4" x14ac:dyDescent="0.3">
      <c r="A51508">
        <v>147523</v>
      </c>
      <c r="B51508">
        <v>157851</v>
      </c>
      <c r="C51508" s="2">
        <v>44357.733601941749</v>
      </c>
      <c r="D51508">
        <v>347008</v>
      </c>
    </row>
    <row r="51509" spans="1:4" x14ac:dyDescent="0.3">
      <c r="A51509">
        <v>258634</v>
      </c>
      <c r="B51509">
        <v>157852</v>
      </c>
      <c r="C51509" s="2">
        <v>44357.733601941749</v>
      </c>
      <c r="D51509">
        <v>152631</v>
      </c>
    </row>
    <row r="51510" spans="1:4" x14ac:dyDescent="0.3">
      <c r="A51510">
        <v>348726</v>
      </c>
      <c r="B51510">
        <v>157857</v>
      </c>
      <c r="C51510" s="2">
        <v>44357.733601941749</v>
      </c>
      <c r="D51510">
        <v>313721</v>
      </c>
    </row>
    <row r="51511" spans="1:4" x14ac:dyDescent="0.3">
      <c r="A51511">
        <v>116809</v>
      </c>
      <c r="B51511">
        <v>157860</v>
      </c>
      <c r="C51511" s="2">
        <v>44357.734333333334</v>
      </c>
      <c r="D51511">
        <v>473323</v>
      </c>
    </row>
    <row r="51512" spans="1:4" x14ac:dyDescent="0.3">
      <c r="A51512">
        <v>320167</v>
      </c>
      <c r="B51512">
        <v>157861</v>
      </c>
      <c r="C51512" s="2">
        <v>44357.734411003235</v>
      </c>
      <c r="D51512">
        <v>336616</v>
      </c>
    </row>
    <row r="51513" spans="1:4" x14ac:dyDescent="0.3">
      <c r="A51513">
        <v>141203</v>
      </c>
      <c r="B51513">
        <v>157865</v>
      </c>
      <c r="C51513" s="2">
        <v>44357.734666666664</v>
      </c>
      <c r="D51513">
        <v>330333</v>
      </c>
    </row>
    <row r="51514" spans="1:4" x14ac:dyDescent="0.3">
      <c r="A51514">
        <v>33351</v>
      </c>
      <c r="B51514">
        <v>157868</v>
      </c>
      <c r="C51514" s="2">
        <v>44357.734815533979</v>
      </c>
      <c r="D51514">
        <v>169991</v>
      </c>
    </row>
    <row r="51515" spans="1:4" x14ac:dyDescent="0.3">
      <c r="A51515">
        <v>89124</v>
      </c>
      <c r="B51515">
        <v>157872</v>
      </c>
      <c r="C51515" s="2">
        <v>44357.735220064722</v>
      </c>
      <c r="D51515">
        <v>158978</v>
      </c>
    </row>
    <row r="51516" spans="1:4" x14ac:dyDescent="0.3">
      <c r="A51516">
        <v>94995</v>
      </c>
      <c r="B51516">
        <v>157877</v>
      </c>
      <c r="C51516" s="2">
        <v>44357.735220064729</v>
      </c>
      <c r="D51516">
        <v>283433</v>
      </c>
    </row>
    <row r="51517" spans="1:4" x14ac:dyDescent="0.3">
      <c r="A51517">
        <v>193288</v>
      </c>
      <c r="B51517">
        <v>157882</v>
      </c>
      <c r="C51517" s="2">
        <v>44357.735220064729</v>
      </c>
      <c r="D51517">
        <v>343712</v>
      </c>
    </row>
    <row r="51518" spans="1:4" x14ac:dyDescent="0.3">
      <c r="A51518">
        <v>318337</v>
      </c>
      <c r="B51518">
        <v>157884</v>
      </c>
      <c r="C51518" s="2">
        <v>44357.735220064729</v>
      </c>
      <c r="D51518">
        <v>436838</v>
      </c>
    </row>
    <row r="51519" spans="1:4" x14ac:dyDescent="0.3">
      <c r="A51519">
        <v>139422</v>
      </c>
      <c r="B51519">
        <v>157885</v>
      </c>
      <c r="C51519" s="2">
        <v>44357.735624595465</v>
      </c>
      <c r="D51519">
        <v>461405</v>
      </c>
    </row>
    <row r="51520" spans="1:4" x14ac:dyDescent="0.3">
      <c r="A51520">
        <v>219819</v>
      </c>
      <c r="B51520">
        <v>157887</v>
      </c>
      <c r="C51520" s="2">
        <v>44357.735999999997</v>
      </c>
      <c r="D51520">
        <v>158978</v>
      </c>
    </row>
    <row r="51521" spans="1:4" x14ac:dyDescent="0.3">
      <c r="A51521">
        <v>87171</v>
      </c>
      <c r="B51521">
        <v>157888</v>
      </c>
      <c r="C51521" s="2">
        <v>44357.736838187702</v>
      </c>
      <c r="D51521">
        <v>331056</v>
      </c>
    </row>
    <row r="51522" spans="1:4" x14ac:dyDescent="0.3">
      <c r="A51522">
        <v>119670</v>
      </c>
      <c r="B51522">
        <v>157892</v>
      </c>
      <c r="C51522" s="2">
        <v>44357.736838187702</v>
      </c>
      <c r="D51522">
        <v>326304</v>
      </c>
    </row>
    <row r="51523" spans="1:4" x14ac:dyDescent="0.3">
      <c r="A51523">
        <v>216763</v>
      </c>
      <c r="B51523">
        <v>157897</v>
      </c>
      <c r="C51523" s="2">
        <v>44357.736838187702</v>
      </c>
      <c r="D51523">
        <v>212708</v>
      </c>
    </row>
    <row r="51524" spans="1:4" x14ac:dyDescent="0.3">
      <c r="A51524">
        <v>238396</v>
      </c>
      <c r="B51524">
        <v>157900</v>
      </c>
      <c r="C51524" s="2">
        <v>44357.737647249189</v>
      </c>
      <c r="D51524">
        <v>463342</v>
      </c>
    </row>
    <row r="51525" spans="1:4" x14ac:dyDescent="0.3">
      <c r="A51525">
        <v>193836</v>
      </c>
      <c r="B51525">
        <v>157905</v>
      </c>
      <c r="C51525" s="2">
        <v>44357.738860841419</v>
      </c>
      <c r="D51525">
        <v>428248</v>
      </c>
    </row>
    <row r="51526" spans="1:4" x14ac:dyDescent="0.3">
      <c r="A51526">
        <v>68404</v>
      </c>
      <c r="B51526">
        <v>157906</v>
      </c>
      <c r="C51526" s="2">
        <v>44357.739265372169</v>
      </c>
      <c r="D51526">
        <v>86587</v>
      </c>
    </row>
    <row r="51527" spans="1:4" x14ac:dyDescent="0.3">
      <c r="A51527">
        <v>163247</v>
      </c>
      <c r="B51527">
        <v>157910</v>
      </c>
      <c r="C51527" s="2">
        <v>44357.739669902912</v>
      </c>
      <c r="D51527">
        <v>158978</v>
      </c>
    </row>
    <row r="51528" spans="1:4" x14ac:dyDescent="0.3">
      <c r="A51528">
        <v>161870</v>
      </c>
      <c r="B51528">
        <v>157914</v>
      </c>
      <c r="C51528" s="2">
        <v>44357.740074433663</v>
      </c>
      <c r="D51528">
        <v>351192</v>
      </c>
    </row>
    <row r="51529" spans="1:4" x14ac:dyDescent="0.3">
      <c r="A51529">
        <v>217200</v>
      </c>
      <c r="B51529">
        <v>157917</v>
      </c>
      <c r="C51529" s="2">
        <v>44357.740074433663</v>
      </c>
      <c r="D51529">
        <v>227775</v>
      </c>
    </row>
    <row r="51530" spans="1:4" x14ac:dyDescent="0.3">
      <c r="A51530">
        <v>14401</v>
      </c>
      <c r="B51530">
        <v>157920</v>
      </c>
      <c r="C51530" s="2">
        <v>44357.740883495142</v>
      </c>
      <c r="D51530">
        <v>357547</v>
      </c>
    </row>
    <row r="51531" spans="1:4" x14ac:dyDescent="0.3">
      <c r="A51531">
        <v>154620</v>
      </c>
      <c r="B51531">
        <v>157923</v>
      </c>
      <c r="C51531" s="2">
        <v>44357.741692556636</v>
      </c>
      <c r="D51531">
        <v>235960</v>
      </c>
    </row>
    <row r="51532" spans="1:4" x14ac:dyDescent="0.3">
      <c r="A51532">
        <v>192752</v>
      </c>
      <c r="B51532">
        <v>157928</v>
      </c>
      <c r="C51532" s="2">
        <v>44357.741692556636</v>
      </c>
      <c r="D51532">
        <v>444323</v>
      </c>
    </row>
    <row r="51533" spans="1:4" x14ac:dyDescent="0.3">
      <c r="A51533">
        <v>213396</v>
      </c>
      <c r="B51533">
        <v>157929</v>
      </c>
      <c r="C51533" s="2">
        <v>44357.741692556636</v>
      </c>
      <c r="D51533">
        <v>118549</v>
      </c>
    </row>
    <row r="51534" spans="1:4" x14ac:dyDescent="0.3">
      <c r="A51534">
        <v>61726</v>
      </c>
      <c r="B51534">
        <v>157934</v>
      </c>
      <c r="C51534" s="2">
        <v>44357.742097087379</v>
      </c>
      <c r="D51534">
        <v>411922</v>
      </c>
    </row>
    <row r="51535" spans="1:4" x14ac:dyDescent="0.3">
      <c r="A51535">
        <v>123422</v>
      </c>
      <c r="B51535">
        <v>157937</v>
      </c>
      <c r="C51535" s="2">
        <v>44357.742097087379</v>
      </c>
      <c r="D51535">
        <v>366812</v>
      </c>
    </row>
    <row r="51536" spans="1:4" x14ac:dyDescent="0.3">
      <c r="A51536">
        <v>181867</v>
      </c>
      <c r="B51536">
        <v>157938</v>
      </c>
      <c r="C51536" s="2">
        <v>44357.742501618122</v>
      </c>
      <c r="D51536">
        <v>370893</v>
      </c>
    </row>
    <row r="51537" spans="1:4" x14ac:dyDescent="0.3">
      <c r="A51537">
        <v>321320</v>
      </c>
      <c r="B51537">
        <v>157939</v>
      </c>
      <c r="C51537" s="2">
        <v>44357.742501618122</v>
      </c>
      <c r="D51537">
        <v>230507</v>
      </c>
    </row>
    <row r="51538" spans="1:4" x14ac:dyDescent="0.3">
      <c r="A51538">
        <v>190229</v>
      </c>
      <c r="B51538">
        <v>157944</v>
      </c>
      <c r="C51538" s="2">
        <v>44357.743310679609</v>
      </c>
      <c r="D51538">
        <v>153893</v>
      </c>
    </row>
    <row r="51539" spans="1:4" x14ac:dyDescent="0.3">
      <c r="A51539">
        <v>192931</v>
      </c>
      <c r="B51539">
        <v>157945</v>
      </c>
      <c r="C51539" s="2">
        <v>44357.743310679616</v>
      </c>
      <c r="D51539">
        <v>21760</v>
      </c>
    </row>
    <row r="51540" spans="1:4" x14ac:dyDescent="0.3">
      <c r="A51540">
        <v>328637</v>
      </c>
      <c r="B51540">
        <v>157948</v>
      </c>
      <c r="C51540" s="2">
        <v>44357.743310679616</v>
      </c>
      <c r="D51540">
        <v>230347</v>
      </c>
    </row>
    <row r="51541" spans="1:4" x14ac:dyDescent="0.3">
      <c r="A51541">
        <v>109285</v>
      </c>
      <c r="B51541">
        <v>157951</v>
      </c>
      <c r="C51541" s="2">
        <v>44357.744524271846</v>
      </c>
      <c r="D51541">
        <v>331902</v>
      </c>
    </row>
    <row r="51542" spans="1:4" x14ac:dyDescent="0.3">
      <c r="A51542">
        <v>145302</v>
      </c>
      <c r="B51542">
        <v>157956</v>
      </c>
      <c r="C51542" s="2">
        <v>44357.745000000003</v>
      </c>
      <c r="D51542">
        <v>411922</v>
      </c>
    </row>
    <row r="51543" spans="1:4" x14ac:dyDescent="0.3">
      <c r="A51543">
        <v>34935</v>
      </c>
      <c r="B51543">
        <v>157961</v>
      </c>
      <c r="C51543" s="2">
        <v>44357.745737864076</v>
      </c>
      <c r="D51543">
        <v>356531</v>
      </c>
    </row>
    <row r="51544" spans="1:4" x14ac:dyDescent="0.3">
      <c r="A51544">
        <v>84683</v>
      </c>
      <c r="B51544">
        <v>157964</v>
      </c>
      <c r="C51544" s="2">
        <v>44357.745737864076</v>
      </c>
      <c r="D51544">
        <v>182984</v>
      </c>
    </row>
    <row r="51545" spans="1:4" x14ac:dyDescent="0.3">
      <c r="A51545">
        <v>43812</v>
      </c>
      <c r="B51545">
        <v>157965</v>
      </c>
      <c r="C51545" s="2">
        <v>44357.746546925569</v>
      </c>
      <c r="D51545">
        <v>158978</v>
      </c>
    </row>
    <row r="51546" spans="1:4" x14ac:dyDescent="0.3">
      <c r="A51546">
        <v>232005</v>
      </c>
      <c r="B51546">
        <v>157969</v>
      </c>
      <c r="C51546" s="2">
        <v>44357.746546925569</v>
      </c>
      <c r="D51546">
        <v>352642</v>
      </c>
    </row>
    <row r="51547" spans="1:4" x14ac:dyDescent="0.3">
      <c r="A51547">
        <v>301261</v>
      </c>
      <c r="B51547">
        <v>157973</v>
      </c>
      <c r="C51547" s="2">
        <v>44357.746546925569</v>
      </c>
      <c r="D51547">
        <v>158978</v>
      </c>
    </row>
    <row r="51548" spans="1:4" x14ac:dyDescent="0.3">
      <c r="A51548">
        <v>330665</v>
      </c>
      <c r="B51548">
        <v>157976</v>
      </c>
      <c r="C51548" s="2">
        <v>44357.747760517799</v>
      </c>
      <c r="D51548">
        <v>250679</v>
      </c>
    </row>
    <row r="51549" spans="1:4" x14ac:dyDescent="0.3">
      <c r="A51549">
        <v>142674</v>
      </c>
      <c r="B51549">
        <v>157980</v>
      </c>
      <c r="C51549" s="2">
        <v>44357.74816504855</v>
      </c>
      <c r="D51549">
        <v>21760</v>
      </c>
    </row>
    <row r="51550" spans="1:4" x14ac:dyDescent="0.3">
      <c r="A51550">
        <v>209009</v>
      </c>
      <c r="B51550">
        <v>157985</v>
      </c>
      <c r="C51550" s="2">
        <v>44357.74816504855</v>
      </c>
      <c r="D51550">
        <v>454525</v>
      </c>
    </row>
    <row r="51551" spans="1:4" x14ac:dyDescent="0.3">
      <c r="A51551">
        <v>52957</v>
      </c>
      <c r="B51551">
        <v>157988</v>
      </c>
      <c r="C51551" s="2">
        <v>44357.748569579286</v>
      </c>
      <c r="D51551">
        <v>351192</v>
      </c>
    </row>
    <row r="51552" spans="1:4" x14ac:dyDescent="0.3">
      <c r="A51552">
        <v>192756</v>
      </c>
      <c r="B51552">
        <v>157989</v>
      </c>
      <c r="C51552" s="2">
        <v>44357.749378640779</v>
      </c>
      <c r="D51552">
        <v>97699</v>
      </c>
    </row>
    <row r="51553" spans="1:4" x14ac:dyDescent="0.3">
      <c r="A51553">
        <v>289378</v>
      </c>
      <c r="B51553">
        <v>157994</v>
      </c>
      <c r="C51553" s="2">
        <v>44357.749378640779</v>
      </c>
      <c r="D51553">
        <v>347008</v>
      </c>
    </row>
    <row r="51554" spans="1:4" x14ac:dyDescent="0.3">
      <c r="A51554">
        <v>19883</v>
      </c>
      <c r="B51554">
        <v>157997</v>
      </c>
      <c r="C51554" s="2">
        <v>44357.749783171523</v>
      </c>
      <c r="D51554">
        <v>102086</v>
      </c>
    </row>
    <row r="51555" spans="1:4" x14ac:dyDescent="0.3">
      <c r="A51555">
        <v>107072</v>
      </c>
      <c r="B51555">
        <v>158001</v>
      </c>
      <c r="C51555" s="2">
        <v>44357.749783171523</v>
      </c>
      <c r="D51555">
        <v>190995</v>
      </c>
    </row>
    <row r="51556" spans="1:4" x14ac:dyDescent="0.3">
      <c r="A51556">
        <v>80492</v>
      </c>
      <c r="B51556">
        <v>158004</v>
      </c>
      <c r="C51556" s="2">
        <v>44357.750592233009</v>
      </c>
      <c r="D51556">
        <v>351192</v>
      </c>
    </row>
    <row r="51557" spans="1:4" x14ac:dyDescent="0.3">
      <c r="A51557">
        <v>138628</v>
      </c>
      <c r="B51557">
        <v>158008</v>
      </c>
      <c r="C51557" s="2">
        <v>44357.750592233009</v>
      </c>
      <c r="D51557">
        <v>191893</v>
      </c>
    </row>
    <row r="51558" spans="1:4" x14ac:dyDescent="0.3">
      <c r="A51558">
        <v>121608</v>
      </c>
      <c r="B51558">
        <v>158009</v>
      </c>
      <c r="C51558" s="2">
        <v>44357.752614886733</v>
      </c>
      <c r="D51558">
        <v>53153</v>
      </c>
    </row>
    <row r="51559" spans="1:4" x14ac:dyDescent="0.3">
      <c r="A51559">
        <v>9812</v>
      </c>
      <c r="B51559">
        <v>158011</v>
      </c>
      <c r="C51559" s="2">
        <v>44357.753019417476</v>
      </c>
      <c r="D51559">
        <v>324893</v>
      </c>
    </row>
    <row r="51560" spans="1:4" x14ac:dyDescent="0.3">
      <c r="A51560">
        <v>195044</v>
      </c>
      <c r="B51560">
        <v>158016</v>
      </c>
      <c r="C51560" s="2">
        <v>44357.753019417476</v>
      </c>
      <c r="D51560">
        <v>250679</v>
      </c>
    </row>
    <row r="51561" spans="1:4" x14ac:dyDescent="0.3">
      <c r="A51561">
        <v>89428</v>
      </c>
      <c r="B51561">
        <v>158018</v>
      </c>
      <c r="C51561" s="2">
        <v>44357.753423948219</v>
      </c>
      <c r="D51561">
        <v>158978</v>
      </c>
    </row>
    <row r="51562" spans="1:4" x14ac:dyDescent="0.3">
      <c r="A51562">
        <v>330724</v>
      </c>
      <c r="B51562">
        <v>158023</v>
      </c>
      <c r="C51562" s="2">
        <v>44357.753423948219</v>
      </c>
      <c r="D51562">
        <v>411922</v>
      </c>
    </row>
    <row r="51563" spans="1:4" x14ac:dyDescent="0.3">
      <c r="A51563">
        <v>346101</v>
      </c>
      <c r="B51563">
        <v>158024</v>
      </c>
      <c r="C51563" s="2">
        <v>44357.753423948219</v>
      </c>
      <c r="D51563">
        <v>240687</v>
      </c>
    </row>
    <row r="51564" spans="1:4" x14ac:dyDescent="0.3">
      <c r="A51564">
        <v>146910</v>
      </c>
      <c r="B51564">
        <v>158025</v>
      </c>
      <c r="C51564" s="2">
        <v>44357.754637540456</v>
      </c>
      <c r="D51564">
        <v>411922</v>
      </c>
    </row>
    <row r="51565" spans="1:4" x14ac:dyDescent="0.3">
      <c r="A51565">
        <v>54625</v>
      </c>
      <c r="B51565">
        <v>158028</v>
      </c>
      <c r="C51565" s="2">
        <v>44357.754999999997</v>
      </c>
      <c r="D51565">
        <v>347008</v>
      </c>
    </row>
    <row r="51566" spans="1:4" x14ac:dyDescent="0.3">
      <c r="A51566">
        <v>72410</v>
      </c>
      <c r="B51566">
        <v>158030</v>
      </c>
      <c r="C51566" s="2">
        <v>44357.756255663429</v>
      </c>
      <c r="D51566">
        <v>250679</v>
      </c>
    </row>
    <row r="51567" spans="1:4" x14ac:dyDescent="0.3">
      <c r="A51567">
        <v>120856</v>
      </c>
      <c r="B51567">
        <v>158032</v>
      </c>
      <c r="C51567" s="2">
        <v>44357.757064724916</v>
      </c>
      <c r="D51567">
        <v>361821</v>
      </c>
    </row>
    <row r="51568" spans="1:4" x14ac:dyDescent="0.3">
      <c r="A51568">
        <v>332664</v>
      </c>
      <c r="B51568">
        <v>158033</v>
      </c>
      <c r="C51568" s="2">
        <v>44357.757064724923</v>
      </c>
      <c r="D51568">
        <v>158978</v>
      </c>
    </row>
    <row r="51569" spans="1:4" x14ac:dyDescent="0.3">
      <c r="A51569">
        <v>342262</v>
      </c>
      <c r="B51569">
        <v>158035</v>
      </c>
      <c r="C51569" s="2">
        <v>44357.75787378641</v>
      </c>
      <c r="D51569">
        <v>217497</v>
      </c>
    </row>
    <row r="51570" spans="1:4" x14ac:dyDescent="0.3">
      <c r="A51570">
        <v>139330</v>
      </c>
      <c r="B51570">
        <v>158037</v>
      </c>
      <c r="C51570" s="2">
        <v>44357.760300970876</v>
      </c>
      <c r="D51570">
        <v>242428</v>
      </c>
    </row>
    <row r="51571" spans="1:4" x14ac:dyDescent="0.3">
      <c r="A51571">
        <v>172700</v>
      </c>
      <c r="B51571">
        <v>158038</v>
      </c>
      <c r="C51571" s="2">
        <v>44357.760300970876</v>
      </c>
      <c r="D51571">
        <v>312954</v>
      </c>
    </row>
    <row r="51572" spans="1:4" x14ac:dyDescent="0.3">
      <c r="A51572">
        <v>296752</v>
      </c>
      <c r="B51572">
        <v>158043</v>
      </c>
      <c r="C51572" s="2">
        <v>44357.760300970876</v>
      </c>
      <c r="D51572">
        <v>411922</v>
      </c>
    </row>
    <row r="51573" spans="1:4" x14ac:dyDescent="0.3">
      <c r="A51573">
        <v>37306</v>
      </c>
      <c r="B51573">
        <v>158044</v>
      </c>
      <c r="C51573" s="2">
        <v>44357.761110032363</v>
      </c>
      <c r="D51573">
        <v>153893</v>
      </c>
    </row>
    <row r="51574" spans="1:4" x14ac:dyDescent="0.3">
      <c r="A51574">
        <v>18292</v>
      </c>
      <c r="B51574">
        <v>158048</v>
      </c>
      <c r="C51574" s="2">
        <v>44357.761514563106</v>
      </c>
      <c r="D51574">
        <v>241927</v>
      </c>
    </row>
    <row r="51575" spans="1:4" x14ac:dyDescent="0.3">
      <c r="A51575">
        <v>211773</v>
      </c>
      <c r="B51575">
        <v>158053</v>
      </c>
      <c r="C51575" s="2">
        <v>44357.762728155343</v>
      </c>
      <c r="D51575">
        <v>190894</v>
      </c>
    </row>
    <row r="51576" spans="1:4" x14ac:dyDescent="0.3">
      <c r="A51576">
        <v>304855</v>
      </c>
      <c r="B51576">
        <v>158056</v>
      </c>
      <c r="C51576" s="2">
        <v>44357.76353721683</v>
      </c>
      <c r="D51576">
        <v>351192</v>
      </c>
    </row>
    <row r="51577" spans="1:4" x14ac:dyDescent="0.3">
      <c r="A51577">
        <v>33401</v>
      </c>
      <c r="B51577">
        <v>158057</v>
      </c>
      <c r="C51577" s="2">
        <v>44357.764346278316</v>
      </c>
      <c r="D51577">
        <v>347393</v>
      </c>
    </row>
    <row r="51578" spans="1:4" x14ac:dyDescent="0.3">
      <c r="A51578">
        <v>136706</v>
      </c>
      <c r="B51578">
        <v>158059</v>
      </c>
      <c r="C51578" s="2">
        <v>44357.764750809059</v>
      </c>
      <c r="D51578">
        <v>347393</v>
      </c>
    </row>
    <row r="51579" spans="1:4" x14ac:dyDescent="0.3">
      <c r="A51579">
        <v>98700</v>
      </c>
      <c r="B51579">
        <v>158062</v>
      </c>
      <c r="C51579" s="2">
        <v>44357.765559870553</v>
      </c>
      <c r="D51579">
        <v>128523</v>
      </c>
    </row>
    <row r="51580" spans="1:4" x14ac:dyDescent="0.3">
      <c r="A51580">
        <v>127845</v>
      </c>
      <c r="B51580">
        <v>158064</v>
      </c>
      <c r="C51580" s="2">
        <v>44357.765559870553</v>
      </c>
      <c r="D51580">
        <v>403358</v>
      </c>
    </row>
    <row r="51581" spans="1:4" x14ac:dyDescent="0.3">
      <c r="A51581">
        <v>316718</v>
      </c>
      <c r="B51581">
        <v>158068</v>
      </c>
      <c r="C51581" s="2">
        <v>44357.765964401297</v>
      </c>
      <c r="D51581">
        <v>362672</v>
      </c>
    </row>
    <row r="51582" spans="1:4" x14ac:dyDescent="0.3">
      <c r="A51582">
        <v>196024</v>
      </c>
      <c r="B51582">
        <v>158070</v>
      </c>
      <c r="C51582" s="2">
        <v>44357.766773462783</v>
      </c>
      <c r="D51582">
        <v>411922</v>
      </c>
    </row>
    <row r="51583" spans="1:4" x14ac:dyDescent="0.3">
      <c r="A51583">
        <v>316153</v>
      </c>
      <c r="B51583">
        <v>158071</v>
      </c>
      <c r="C51583" s="2">
        <v>44357.767582524277</v>
      </c>
      <c r="D51583">
        <v>118549</v>
      </c>
    </row>
    <row r="51584" spans="1:4" x14ac:dyDescent="0.3">
      <c r="A51584">
        <v>223816</v>
      </c>
      <c r="B51584">
        <v>158072</v>
      </c>
      <c r="C51584" s="2">
        <v>44357.768391585763</v>
      </c>
      <c r="D51584">
        <v>411922</v>
      </c>
    </row>
    <row r="51585" spans="1:4" x14ac:dyDescent="0.3">
      <c r="A51585">
        <v>341321</v>
      </c>
      <c r="B51585">
        <v>158075</v>
      </c>
      <c r="C51585" s="2">
        <v>44357.768391585763</v>
      </c>
      <c r="D51585">
        <v>347008</v>
      </c>
    </row>
    <row r="51586" spans="1:4" x14ac:dyDescent="0.3">
      <c r="A51586">
        <v>123548</v>
      </c>
      <c r="B51586">
        <v>158080</v>
      </c>
      <c r="C51586" s="2">
        <v>44357.768796116507</v>
      </c>
      <c r="D51586">
        <v>303258</v>
      </c>
    </row>
    <row r="51587" spans="1:4" x14ac:dyDescent="0.3">
      <c r="A51587">
        <v>183298</v>
      </c>
      <c r="B51587">
        <v>158081</v>
      </c>
      <c r="C51587" s="2">
        <v>44357.76920064725</v>
      </c>
      <c r="D51587">
        <v>379729</v>
      </c>
    </row>
    <row r="51588" spans="1:4" x14ac:dyDescent="0.3">
      <c r="A51588">
        <v>254737</v>
      </c>
      <c r="B51588">
        <v>158083</v>
      </c>
      <c r="C51588" s="2">
        <v>44357.76920064725</v>
      </c>
      <c r="D51588">
        <v>178668</v>
      </c>
    </row>
    <row r="51589" spans="1:4" x14ac:dyDescent="0.3">
      <c r="A51589">
        <v>20946</v>
      </c>
      <c r="B51589">
        <v>158084</v>
      </c>
      <c r="C51589" s="2">
        <v>44357.769605177993</v>
      </c>
      <c r="D51589">
        <v>258219</v>
      </c>
    </row>
    <row r="51590" spans="1:4" x14ac:dyDescent="0.3">
      <c r="A51590">
        <v>125087</v>
      </c>
      <c r="B51590">
        <v>158086</v>
      </c>
      <c r="C51590" s="2">
        <v>44357.770009708736</v>
      </c>
      <c r="D51590">
        <v>284325</v>
      </c>
    </row>
    <row r="51591" spans="1:4" x14ac:dyDescent="0.3">
      <c r="A51591">
        <v>321397</v>
      </c>
      <c r="B51591">
        <v>158089</v>
      </c>
      <c r="C51591" s="2">
        <v>44357.770009708736</v>
      </c>
      <c r="D51591">
        <v>325852</v>
      </c>
    </row>
    <row r="51592" spans="1:4" x14ac:dyDescent="0.3">
      <c r="A51592">
        <v>32749</v>
      </c>
      <c r="B51592">
        <v>158094</v>
      </c>
      <c r="C51592" s="2">
        <v>44357.77041423948</v>
      </c>
      <c r="D51592">
        <v>153893</v>
      </c>
    </row>
    <row r="51593" spans="1:4" x14ac:dyDescent="0.3">
      <c r="A51593">
        <v>133317</v>
      </c>
      <c r="B51593">
        <v>158098</v>
      </c>
      <c r="C51593" s="2">
        <v>44357.77041423948</v>
      </c>
      <c r="D51593">
        <v>451656</v>
      </c>
    </row>
    <row r="51594" spans="1:4" x14ac:dyDescent="0.3">
      <c r="A51594">
        <v>150968</v>
      </c>
      <c r="B51594">
        <v>158102</v>
      </c>
      <c r="C51594" s="2">
        <v>44357.770414239487</v>
      </c>
      <c r="D51594">
        <v>312575</v>
      </c>
    </row>
    <row r="51595" spans="1:4" x14ac:dyDescent="0.3">
      <c r="A51595">
        <v>123347</v>
      </c>
      <c r="B51595">
        <v>158104</v>
      </c>
      <c r="C51595" s="2">
        <v>44357.77081877023</v>
      </c>
      <c r="D51595">
        <v>325852</v>
      </c>
    </row>
    <row r="51596" spans="1:4" x14ac:dyDescent="0.3">
      <c r="A51596">
        <v>228323</v>
      </c>
      <c r="B51596">
        <v>158105</v>
      </c>
      <c r="C51596" s="2">
        <v>44357.771000000001</v>
      </c>
      <c r="D51596">
        <v>123844</v>
      </c>
    </row>
    <row r="51597" spans="1:4" x14ac:dyDescent="0.3">
      <c r="A51597">
        <v>83349</v>
      </c>
      <c r="B51597">
        <v>158109</v>
      </c>
      <c r="C51597" s="2">
        <v>44357.771223300966</v>
      </c>
      <c r="D51597">
        <v>311201</v>
      </c>
    </row>
    <row r="51598" spans="1:4" x14ac:dyDescent="0.3">
      <c r="A51598">
        <v>88219</v>
      </c>
      <c r="B51598">
        <v>158111</v>
      </c>
      <c r="C51598" s="2">
        <v>44357.771627831717</v>
      </c>
      <c r="D51598">
        <v>244574</v>
      </c>
    </row>
    <row r="51599" spans="1:4" x14ac:dyDescent="0.3">
      <c r="A51599">
        <v>103781</v>
      </c>
      <c r="B51599">
        <v>158115</v>
      </c>
      <c r="C51599" s="2">
        <v>44357.772436893203</v>
      </c>
      <c r="D51599">
        <v>463334</v>
      </c>
    </row>
    <row r="51600" spans="1:4" x14ac:dyDescent="0.3">
      <c r="A51600">
        <v>189976</v>
      </c>
      <c r="B51600">
        <v>158120</v>
      </c>
      <c r="C51600" s="2">
        <v>44357.772436893203</v>
      </c>
      <c r="D51600">
        <v>81226</v>
      </c>
    </row>
    <row r="51601" spans="1:4" x14ac:dyDescent="0.3">
      <c r="A51601">
        <v>231300</v>
      </c>
      <c r="B51601">
        <v>158124</v>
      </c>
      <c r="C51601" s="2">
        <v>44357.772436893203</v>
      </c>
      <c r="D51601">
        <v>401945</v>
      </c>
    </row>
    <row r="51602" spans="1:4" x14ac:dyDescent="0.3">
      <c r="A51602">
        <v>56389</v>
      </c>
      <c r="B51602">
        <v>158126</v>
      </c>
      <c r="C51602" s="2">
        <v>44357.772841423946</v>
      </c>
      <c r="D51602">
        <v>328496</v>
      </c>
    </row>
    <row r="51603" spans="1:4" x14ac:dyDescent="0.3">
      <c r="A51603">
        <v>182715</v>
      </c>
      <c r="B51603">
        <v>158127</v>
      </c>
      <c r="C51603" s="2">
        <v>44357.772841423946</v>
      </c>
      <c r="D51603">
        <v>230507</v>
      </c>
    </row>
    <row r="51604" spans="1:4" x14ac:dyDescent="0.3">
      <c r="A51604">
        <v>48677</v>
      </c>
      <c r="B51604">
        <v>158129</v>
      </c>
      <c r="C51604" s="2">
        <v>44357.777291262137</v>
      </c>
      <c r="D51604">
        <v>351192</v>
      </c>
    </row>
    <row r="51605" spans="1:4" x14ac:dyDescent="0.3">
      <c r="A51605">
        <v>59779</v>
      </c>
      <c r="B51605">
        <v>158130</v>
      </c>
      <c r="C51605" s="2">
        <v>44357.777291262137</v>
      </c>
      <c r="D51605">
        <v>250771</v>
      </c>
    </row>
    <row r="51606" spans="1:4" x14ac:dyDescent="0.3">
      <c r="A51606">
        <v>225289</v>
      </c>
      <c r="B51606">
        <v>158135</v>
      </c>
      <c r="C51606" s="2">
        <v>44357.777291262137</v>
      </c>
      <c r="D51606">
        <v>112334</v>
      </c>
    </row>
    <row r="51607" spans="1:4" x14ac:dyDescent="0.3">
      <c r="A51607">
        <v>284706</v>
      </c>
      <c r="B51607">
        <v>158136</v>
      </c>
      <c r="C51607" s="2">
        <v>44357.77769579288</v>
      </c>
      <c r="D51607">
        <v>78646</v>
      </c>
    </row>
    <row r="51608" spans="1:4" x14ac:dyDescent="0.3">
      <c r="A51608">
        <v>36355</v>
      </c>
      <c r="B51608">
        <v>158140</v>
      </c>
      <c r="C51608" s="2">
        <v>44357.77890938511</v>
      </c>
      <c r="D51608">
        <v>369021</v>
      </c>
    </row>
    <row r="51609" spans="1:4" x14ac:dyDescent="0.3">
      <c r="A51609">
        <v>381</v>
      </c>
      <c r="B51609">
        <v>158144</v>
      </c>
      <c r="C51609" s="2">
        <v>44357.778909385117</v>
      </c>
      <c r="D51609">
        <v>238554</v>
      </c>
    </row>
    <row r="51610" spans="1:4" x14ac:dyDescent="0.3">
      <c r="A51610">
        <v>21129</v>
      </c>
      <c r="B51610">
        <v>158146</v>
      </c>
      <c r="C51610" s="2">
        <v>44357.778909385117</v>
      </c>
      <c r="D51610">
        <v>377180</v>
      </c>
    </row>
    <row r="51611" spans="1:4" x14ac:dyDescent="0.3">
      <c r="A51611">
        <v>214744</v>
      </c>
      <c r="B51611">
        <v>158148</v>
      </c>
      <c r="C51611" s="2">
        <v>44357.77931391586</v>
      </c>
      <c r="D51611">
        <v>139440</v>
      </c>
    </row>
    <row r="51612" spans="1:4" x14ac:dyDescent="0.3">
      <c r="A51612">
        <v>161207</v>
      </c>
      <c r="B51612">
        <v>158152</v>
      </c>
      <c r="C51612" s="2">
        <v>44357.781333333332</v>
      </c>
      <c r="D51612">
        <v>88863</v>
      </c>
    </row>
    <row r="51613" spans="1:4" x14ac:dyDescent="0.3">
      <c r="A51613">
        <v>239494</v>
      </c>
      <c r="B51613">
        <v>158157</v>
      </c>
      <c r="C51613" s="2">
        <v>44357.781336569577</v>
      </c>
      <c r="D51613">
        <v>345496</v>
      </c>
    </row>
    <row r="51614" spans="1:4" x14ac:dyDescent="0.3">
      <c r="A51614">
        <v>125134</v>
      </c>
      <c r="B51614">
        <v>158158</v>
      </c>
      <c r="C51614" s="2">
        <v>44357.78214563107</v>
      </c>
      <c r="D51614">
        <v>411922</v>
      </c>
    </row>
    <row r="51615" spans="1:4" x14ac:dyDescent="0.3">
      <c r="A51615">
        <v>41300</v>
      </c>
      <c r="B51615">
        <v>158163</v>
      </c>
      <c r="C51615" s="2">
        <v>44357.783763754051</v>
      </c>
      <c r="D51615">
        <v>226198</v>
      </c>
    </row>
    <row r="51616" spans="1:4" x14ac:dyDescent="0.3">
      <c r="A51616">
        <v>216328</v>
      </c>
      <c r="B51616">
        <v>158164</v>
      </c>
      <c r="C51616" s="2">
        <v>44357.783763754051</v>
      </c>
      <c r="D51616">
        <v>411922</v>
      </c>
    </row>
    <row r="51617" spans="1:4" x14ac:dyDescent="0.3">
      <c r="A51617">
        <v>289666</v>
      </c>
      <c r="B51617">
        <v>158167</v>
      </c>
      <c r="C51617" s="2">
        <v>44357.783763754051</v>
      </c>
      <c r="D51617">
        <v>250679</v>
      </c>
    </row>
    <row r="51618" spans="1:4" x14ac:dyDescent="0.3">
      <c r="A51618">
        <v>80294</v>
      </c>
      <c r="B51618">
        <v>158168</v>
      </c>
      <c r="C51618" s="2">
        <v>44357.784572815537</v>
      </c>
      <c r="D51618">
        <v>325852</v>
      </c>
    </row>
    <row r="51619" spans="1:4" x14ac:dyDescent="0.3">
      <c r="A51619">
        <v>296344</v>
      </c>
      <c r="B51619">
        <v>158170</v>
      </c>
      <c r="C51619" s="2">
        <v>44357.785381877024</v>
      </c>
      <c r="D51619">
        <v>19124</v>
      </c>
    </row>
    <row r="51620" spans="1:4" x14ac:dyDescent="0.3">
      <c r="A51620">
        <v>348832</v>
      </c>
      <c r="B51620">
        <v>158173</v>
      </c>
      <c r="C51620" s="2">
        <v>44357.785381877024</v>
      </c>
      <c r="D51620">
        <v>88863</v>
      </c>
    </row>
    <row r="51621" spans="1:4" x14ac:dyDescent="0.3">
      <c r="A51621">
        <v>322773</v>
      </c>
      <c r="B51621">
        <v>158178</v>
      </c>
      <c r="C51621" s="2">
        <v>44357.785786407767</v>
      </c>
      <c r="D51621">
        <v>43623</v>
      </c>
    </row>
    <row r="51622" spans="1:4" x14ac:dyDescent="0.3">
      <c r="A51622">
        <v>4662</v>
      </c>
      <c r="B51622">
        <v>158183</v>
      </c>
      <c r="C51622" s="2">
        <v>44357.786595469253</v>
      </c>
      <c r="D51622">
        <v>148630</v>
      </c>
    </row>
    <row r="51623" spans="1:4" x14ac:dyDescent="0.3">
      <c r="A51623">
        <v>211714</v>
      </c>
      <c r="B51623">
        <v>158185</v>
      </c>
      <c r="C51623" s="2">
        <v>44357.786999999997</v>
      </c>
      <c r="D51623">
        <v>172251</v>
      </c>
    </row>
    <row r="51624" spans="1:4" x14ac:dyDescent="0.3">
      <c r="A51624">
        <v>290135</v>
      </c>
      <c r="B51624">
        <v>158188</v>
      </c>
      <c r="C51624" s="2">
        <v>44357.78780906149</v>
      </c>
      <c r="D51624">
        <v>411922</v>
      </c>
    </row>
    <row r="51625" spans="1:4" x14ac:dyDescent="0.3">
      <c r="A51625">
        <v>242263</v>
      </c>
      <c r="B51625">
        <v>158191</v>
      </c>
      <c r="C51625" s="2">
        <v>44357.788213592234</v>
      </c>
      <c r="D51625">
        <v>393606</v>
      </c>
    </row>
    <row r="51626" spans="1:4" x14ac:dyDescent="0.3">
      <c r="A51626">
        <v>39293</v>
      </c>
      <c r="B51626">
        <v>158193</v>
      </c>
      <c r="C51626" s="2">
        <v>44357.788618122977</v>
      </c>
      <c r="D51626">
        <v>396686</v>
      </c>
    </row>
    <row r="51627" spans="1:4" x14ac:dyDescent="0.3">
      <c r="A51627">
        <v>120056</v>
      </c>
      <c r="B51627">
        <v>158195</v>
      </c>
      <c r="C51627" s="2">
        <v>44357.788618122977</v>
      </c>
      <c r="D51627">
        <v>43842</v>
      </c>
    </row>
    <row r="51628" spans="1:4" x14ac:dyDescent="0.3">
      <c r="A51628">
        <v>255059</v>
      </c>
      <c r="B51628">
        <v>158197</v>
      </c>
      <c r="C51628" s="2">
        <v>44357.788618122977</v>
      </c>
      <c r="D51628">
        <v>258219</v>
      </c>
    </row>
    <row r="51629" spans="1:4" x14ac:dyDescent="0.3">
      <c r="A51629">
        <v>122012</v>
      </c>
      <c r="B51629">
        <v>158202</v>
      </c>
      <c r="C51629" s="2">
        <v>44357.78902265372</v>
      </c>
      <c r="D51629">
        <v>347008</v>
      </c>
    </row>
    <row r="51630" spans="1:4" x14ac:dyDescent="0.3">
      <c r="A51630">
        <v>212396</v>
      </c>
      <c r="B51630">
        <v>158206</v>
      </c>
      <c r="C51630" s="2">
        <v>44357.789831715214</v>
      </c>
      <c r="D51630">
        <v>421914</v>
      </c>
    </row>
    <row r="51631" spans="1:4" x14ac:dyDescent="0.3">
      <c r="A51631">
        <v>257256</v>
      </c>
      <c r="B51631">
        <v>158210</v>
      </c>
      <c r="C51631" s="2">
        <v>44357.789831715214</v>
      </c>
      <c r="D51631">
        <v>46164</v>
      </c>
    </row>
    <row r="51632" spans="1:4" x14ac:dyDescent="0.3">
      <c r="A51632">
        <v>348348</v>
      </c>
      <c r="B51632">
        <v>158213</v>
      </c>
      <c r="C51632" s="2">
        <v>44357.789831715214</v>
      </c>
      <c r="D51632">
        <v>470762</v>
      </c>
    </row>
    <row r="51633" spans="1:4" x14ac:dyDescent="0.3">
      <c r="A51633">
        <v>44788</v>
      </c>
      <c r="B51633">
        <v>158216</v>
      </c>
      <c r="C51633" s="2">
        <v>44357.79023624595</v>
      </c>
      <c r="D51633">
        <v>86587</v>
      </c>
    </row>
    <row r="51634" spans="1:4" x14ac:dyDescent="0.3">
      <c r="A51634">
        <v>206686</v>
      </c>
      <c r="B51634">
        <v>158219</v>
      </c>
      <c r="C51634" s="2">
        <v>44357.790236245957</v>
      </c>
      <c r="D51634">
        <v>419184</v>
      </c>
    </row>
    <row r="51635" spans="1:4" x14ac:dyDescent="0.3">
      <c r="A51635">
        <v>97950</v>
      </c>
      <c r="B51635">
        <v>158222</v>
      </c>
      <c r="C51635" s="2">
        <v>44357.790640776693</v>
      </c>
      <c r="D51635">
        <v>436459</v>
      </c>
    </row>
    <row r="51636" spans="1:4" x14ac:dyDescent="0.3">
      <c r="A51636">
        <v>151307</v>
      </c>
      <c r="B51636">
        <v>158226</v>
      </c>
      <c r="C51636" s="2">
        <v>44357.791449838187</v>
      </c>
      <c r="D51636">
        <v>198326</v>
      </c>
    </row>
    <row r="51637" spans="1:4" x14ac:dyDescent="0.3">
      <c r="A51637">
        <v>319639</v>
      </c>
      <c r="B51637">
        <v>158231</v>
      </c>
      <c r="C51637" s="2">
        <v>44357.791854368937</v>
      </c>
      <c r="D51637">
        <v>304722</v>
      </c>
    </row>
    <row r="51638" spans="1:4" x14ac:dyDescent="0.3">
      <c r="A51638">
        <v>215858</v>
      </c>
      <c r="B51638">
        <v>158233</v>
      </c>
      <c r="C51638" s="2">
        <v>44357.792258899673</v>
      </c>
      <c r="D51638">
        <v>347008</v>
      </c>
    </row>
    <row r="51639" spans="1:4" x14ac:dyDescent="0.3">
      <c r="A51639">
        <v>31522</v>
      </c>
      <c r="B51639">
        <v>158235</v>
      </c>
      <c r="C51639" s="2">
        <v>44357.793877022654</v>
      </c>
      <c r="D51639">
        <v>123720</v>
      </c>
    </row>
    <row r="51640" spans="1:4" x14ac:dyDescent="0.3">
      <c r="A51640">
        <v>175649</v>
      </c>
      <c r="B51640">
        <v>158240</v>
      </c>
      <c r="C51640" s="2">
        <v>44357.795090614891</v>
      </c>
      <c r="D51640">
        <v>260812</v>
      </c>
    </row>
    <row r="51641" spans="1:4" x14ac:dyDescent="0.3">
      <c r="A51641">
        <v>99091</v>
      </c>
      <c r="B51641">
        <v>158242</v>
      </c>
      <c r="C51641" s="2">
        <v>44357.797333333336</v>
      </c>
      <c r="D51641">
        <v>411922</v>
      </c>
    </row>
    <row r="51642" spans="1:4" x14ac:dyDescent="0.3">
      <c r="A51642">
        <v>241616</v>
      </c>
      <c r="B51642">
        <v>158244</v>
      </c>
      <c r="C51642" s="2">
        <v>44357.79751779935</v>
      </c>
      <c r="D51642">
        <v>288430</v>
      </c>
    </row>
    <row r="51643" spans="1:4" x14ac:dyDescent="0.3">
      <c r="A51643">
        <v>243414</v>
      </c>
      <c r="B51643">
        <v>158247</v>
      </c>
      <c r="C51643" s="2">
        <v>44357.797666666665</v>
      </c>
      <c r="D51643">
        <v>81226</v>
      </c>
    </row>
    <row r="51644" spans="1:4" x14ac:dyDescent="0.3">
      <c r="A51644">
        <v>53334</v>
      </c>
      <c r="B51644">
        <v>158251</v>
      </c>
      <c r="C51644" s="2">
        <v>44357.798000000003</v>
      </c>
      <c r="D51644">
        <v>181720</v>
      </c>
    </row>
    <row r="51645" spans="1:4" x14ac:dyDescent="0.3">
      <c r="A51645">
        <v>9578</v>
      </c>
      <c r="B51645">
        <v>158256</v>
      </c>
      <c r="C51645" s="2">
        <v>44357.798326860844</v>
      </c>
      <c r="D51645">
        <v>379466</v>
      </c>
    </row>
    <row r="51646" spans="1:4" x14ac:dyDescent="0.3">
      <c r="A51646">
        <v>164820</v>
      </c>
      <c r="B51646">
        <v>158258</v>
      </c>
      <c r="C51646" s="2">
        <v>44357.798326860844</v>
      </c>
      <c r="D51646">
        <v>40804</v>
      </c>
    </row>
    <row r="51647" spans="1:4" x14ac:dyDescent="0.3">
      <c r="A51647">
        <v>105564</v>
      </c>
      <c r="B51647">
        <v>158260</v>
      </c>
      <c r="C51647" s="2">
        <v>44357.799540453074</v>
      </c>
      <c r="D51647">
        <v>182191</v>
      </c>
    </row>
    <row r="51648" spans="1:4" x14ac:dyDescent="0.3">
      <c r="A51648">
        <v>109804</v>
      </c>
      <c r="B51648">
        <v>158264</v>
      </c>
      <c r="C51648" s="2">
        <v>44357.799540453074</v>
      </c>
      <c r="D51648">
        <v>472330</v>
      </c>
    </row>
    <row r="51649" spans="1:4" x14ac:dyDescent="0.3">
      <c r="A51649">
        <v>168577</v>
      </c>
      <c r="B51649">
        <v>158268</v>
      </c>
      <c r="C51649" s="2">
        <v>44357.799540453074</v>
      </c>
      <c r="D51649">
        <v>301748</v>
      </c>
    </row>
    <row r="51650" spans="1:4" x14ac:dyDescent="0.3">
      <c r="A51650">
        <v>299865</v>
      </c>
      <c r="B51650">
        <v>158269</v>
      </c>
      <c r="C51650" s="2">
        <v>44357.799666666666</v>
      </c>
      <c r="D51650">
        <v>250679</v>
      </c>
    </row>
    <row r="51651" spans="1:4" x14ac:dyDescent="0.3">
      <c r="A51651">
        <v>12260</v>
      </c>
      <c r="B51651">
        <v>158271</v>
      </c>
      <c r="C51651" s="2">
        <v>44357.799944983824</v>
      </c>
      <c r="D51651">
        <v>88863</v>
      </c>
    </row>
    <row r="51652" spans="1:4" x14ac:dyDescent="0.3">
      <c r="A51652">
        <v>197652</v>
      </c>
      <c r="B51652">
        <v>158272</v>
      </c>
      <c r="C51652" s="2">
        <v>44357.800754045311</v>
      </c>
      <c r="D51652">
        <v>260110</v>
      </c>
    </row>
    <row r="51653" spans="1:4" x14ac:dyDescent="0.3">
      <c r="A51653">
        <v>104056</v>
      </c>
      <c r="B51653">
        <v>158277</v>
      </c>
      <c r="C51653" s="2">
        <v>44357.801563106797</v>
      </c>
      <c r="D51653">
        <v>29021</v>
      </c>
    </row>
    <row r="51654" spans="1:4" x14ac:dyDescent="0.3">
      <c r="A51654">
        <v>246631</v>
      </c>
      <c r="B51654">
        <v>158280</v>
      </c>
      <c r="C51654" s="2">
        <v>44357.802372168284</v>
      </c>
      <c r="D51654">
        <v>351192</v>
      </c>
    </row>
    <row r="51655" spans="1:4" x14ac:dyDescent="0.3">
      <c r="A51655">
        <v>309614</v>
      </c>
      <c r="B51655">
        <v>158285</v>
      </c>
      <c r="C51655" s="2">
        <v>44357.803181229778</v>
      </c>
      <c r="D51655">
        <v>355267</v>
      </c>
    </row>
    <row r="51656" spans="1:4" x14ac:dyDescent="0.3">
      <c r="A51656">
        <v>85851</v>
      </c>
      <c r="B51656">
        <v>158288</v>
      </c>
      <c r="C51656" s="2">
        <v>44357.803585760514</v>
      </c>
      <c r="D51656">
        <v>274147</v>
      </c>
    </row>
    <row r="51657" spans="1:4" x14ac:dyDescent="0.3">
      <c r="A51657">
        <v>78870</v>
      </c>
      <c r="B51657">
        <v>158292</v>
      </c>
      <c r="C51657" s="2">
        <v>44357.803990291264</v>
      </c>
      <c r="D51657">
        <v>349368</v>
      </c>
    </row>
    <row r="51658" spans="1:4" x14ac:dyDescent="0.3">
      <c r="A51658">
        <v>340148</v>
      </c>
      <c r="B51658">
        <v>158296</v>
      </c>
      <c r="C51658" s="2">
        <v>44357.805203883494</v>
      </c>
      <c r="D51658">
        <v>304722</v>
      </c>
    </row>
    <row r="51659" spans="1:4" x14ac:dyDescent="0.3">
      <c r="A51659">
        <v>129395</v>
      </c>
      <c r="B51659">
        <v>158300</v>
      </c>
      <c r="C51659" s="2">
        <v>44357.805608414237</v>
      </c>
      <c r="D51659">
        <v>250679</v>
      </c>
    </row>
    <row r="51660" spans="1:4" x14ac:dyDescent="0.3">
      <c r="A51660">
        <v>187872</v>
      </c>
      <c r="B51660">
        <v>158305</v>
      </c>
      <c r="C51660" s="2">
        <v>44357.806417475731</v>
      </c>
      <c r="D51660">
        <v>162859</v>
      </c>
    </row>
    <row r="51661" spans="1:4" x14ac:dyDescent="0.3">
      <c r="A51661">
        <v>59065</v>
      </c>
      <c r="B51661">
        <v>158306</v>
      </c>
      <c r="C51661" s="2">
        <v>44357.807333333338</v>
      </c>
      <c r="D51661">
        <v>274664</v>
      </c>
    </row>
    <row r="51662" spans="1:4" x14ac:dyDescent="0.3">
      <c r="A51662">
        <v>49635</v>
      </c>
      <c r="B51662">
        <v>158309</v>
      </c>
      <c r="C51662" s="2">
        <v>44357.807631067961</v>
      </c>
      <c r="D51662">
        <v>227775</v>
      </c>
    </row>
    <row r="51663" spans="1:4" x14ac:dyDescent="0.3">
      <c r="A51663">
        <v>323129</v>
      </c>
      <c r="B51663">
        <v>158310</v>
      </c>
      <c r="C51663" s="2">
        <v>44357.807631067961</v>
      </c>
      <c r="D51663">
        <v>179296</v>
      </c>
    </row>
    <row r="51664" spans="1:4" x14ac:dyDescent="0.3">
      <c r="A51664">
        <v>2662</v>
      </c>
      <c r="B51664">
        <v>158314</v>
      </c>
      <c r="C51664" s="2">
        <v>44357.808035598711</v>
      </c>
      <c r="D51664">
        <v>370651</v>
      </c>
    </row>
    <row r="51665" spans="1:4" x14ac:dyDescent="0.3">
      <c r="A51665">
        <v>63606</v>
      </c>
      <c r="B51665">
        <v>158317</v>
      </c>
      <c r="C51665" s="2">
        <v>44357.808440129447</v>
      </c>
      <c r="D51665">
        <v>470762</v>
      </c>
    </row>
    <row r="51666" spans="1:4" x14ac:dyDescent="0.3">
      <c r="A51666">
        <v>347986</v>
      </c>
      <c r="B51666">
        <v>158318</v>
      </c>
      <c r="C51666" s="2">
        <v>44357.809249190941</v>
      </c>
      <c r="D51666">
        <v>405774</v>
      </c>
    </row>
    <row r="51667" spans="1:4" x14ac:dyDescent="0.3">
      <c r="A51667">
        <v>243959</v>
      </c>
      <c r="B51667">
        <v>158323</v>
      </c>
      <c r="C51667" s="2">
        <v>44357.810058252428</v>
      </c>
      <c r="D51667">
        <v>411922</v>
      </c>
    </row>
    <row r="51668" spans="1:4" x14ac:dyDescent="0.3">
      <c r="A51668">
        <v>76728</v>
      </c>
      <c r="B51668">
        <v>158328</v>
      </c>
      <c r="C51668" s="2">
        <v>44357.810462783171</v>
      </c>
      <c r="D51668">
        <v>378503</v>
      </c>
    </row>
    <row r="51669" spans="1:4" x14ac:dyDescent="0.3">
      <c r="A51669">
        <v>43721</v>
      </c>
      <c r="B51669">
        <v>158331</v>
      </c>
      <c r="C51669" s="2">
        <v>44357.811271844665</v>
      </c>
      <c r="D51669">
        <v>168838</v>
      </c>
    </row>
    <row r="51670" spans="1:4" x14ac:dyDescent="0.3">
      <c r="A51670">
        <v>183163</v>
      </c>
      <c r="B51670">
        <v>158332</v>
      </c>
      <c r="C51670" s="2">
        <v>44357.811271844665</v>
      </c>
      <c r="D51670">
        <v>96200</v>
      </c>
    </row>
    <row r="51671" spans="1:4" x14ac:dyDescent="0.3">
      <c r="A51671">
        <v>50906</v>
      </c>
      <c r="B51671">
        <v>158333</v>
      </c>
      <c r="C51671" s="2">
        <v>44357.812485436894</v>
      </c>
      <c r="D51671">
        <v>35297</v>
      </c>
    </row>
    <row r="51672" spans="1:4" x14ac:dyDescent="0.3">
      <c r="A51672">
        <v>114353</v>
      </c>
      <c r="B51672">
        <v>158334</v>
      </c>
      <c r="C51672" s="2">
        <v>44357.813699029124</v>
      </c>
      <c r="D51672">
        <v>369021</v>
      </c>
    </row>
    <row r="51673" spans="1:4" x14ac:dyDescent="0.3">
      <c r="A51673">
        <v>28025</v>
      </c>
      <c r="B51673">
        <v>158338</v>
      </c>
      <c r="C51673" s="2">
        <v>44357.814103559867</v>
      </c>
      <c r="D51673">
        <v>250679</v>
      </c>
    </row>
    <row r="51674" spans="1:4" x14ac:dyDescent="0.3">
      <c r="A51674">
        <v>27969</v>
      </c>
      <c r="B51674">
        <v>158343</v>
      </c>
      <c r="C51674" s="2">
        <v>44357.815721682848</v>
      </c>
      <c r="D51674">
        <v>250679</v>
      </c>
    </row>
    <row r="51675" spans="1:4" x14ac:dyDescent="0.3">
      <c r="A51675">
        <v>230323</v>
      </c>
      <c r="B51675">
        <v>158345</v>
      </c>
      <c r="C51675" s="2">
        <v>44357.815721682848</v>
      </c>
      <c r="D51675">
        <v>5151</v>
      </c>
    </row>
    <row r="51676" spans="1:4" x14ac:dyDescent="0.3">
      <c r="A51676">
        <v>318193</v>
      </c>
      <c r="B51676">
        <v>158346</v>
      </c>
      <c r="C51676" s="2">
        <v>44357.815721682848</v>
      </c>
      <c r="D51676">
        <v>405774</v>
      </c>
    </row>
    <row r="51677" spans="1:4" x14ac:dyDescent="0.3">
      <c r="A51677">
        <v>27251</v>
      </c>
      <c r="B51677">
        <v>158347</v>
      </c>
      <c r="C51677" s="2">
        <v>44357.816126213598</v>
      </c>
      <c r="D51677">
        <v>259452</v>
      </c>
    </row>
    <row r="51678" spans="1:4" x14ac:dyDescent="0.3">
      <c r="A51678">
        <v>82152</v>
      </c>
      <c r="B51678">
        <v>158350</v>
      </c>
      <c r="C51678" s="2">
        <v>44357.816126213598</v>
      </c>
      <c r="D51678">
        <v>183565</v>
      </c>
    </row>
    <row r="51679" spans="1:4" x14ac:dyDescent="0.3">
      <c r="A51679">
        <v>182112</v>
      </c>
      <c r="B51679">
        <v>158352</v>
      </c>
      <c r="C51679" s="2">
        <v>44357.816530744334</v>
      </c>
      <c r="D51679">
        <v>357547</v>
      </c>
    </row>
    <row r="51680" spans="1:4" x14ac:dyDescent="0.3">
      <c r="A51680">
        <v>158692</v>
      </c>
      <c r="B51680">
        <v>158357</v>
      </c>
      <c r="C51680" s="2">
        <v>44357.817744336571</v>
      </c>
      <c r="D51680">
        <v>458081</v>
      </c>
    </row>
    <row r="51681" spans="1:4" x14ac:dyDescent="0.3">
      <c r="A51681">
        <v>269721</v>
      </c>
      <c r="B51681">
        <v>158361</v>
      </c>
      <c r="C51681" s="2">
        <v>44357.817744336571</v>
      </c>
      <c r="D51681">
        <v>207760</v>
      </c>
    </row>
    <row r="51682" spans="1:4" x14ac:dyDescent="0.3">
      <c r="A51682">
        <v>324791</v>
      </c>
      <c r="B51682">
        <v>158366</v>
      </c>
      <c r="C51682" s="2">
        <v>44357.818148867314</v>
      </c>
      <c r="D51682">
        <v>473327</v>
      </c>
    </row>
    <row r="51683" spans="1:4" x14ac:dyDescent="0.3">
      <c r="A51683">
        <v>37299</v>
      </c>
      <c r="B51683">
        <v>158367</v>
      </c>
      <c r="C51683" s="2">
        <v>44357.818553398058</v>
      </c>
      <c r="D51683">
        <v>364816</v>
      </c>
    </row>
    <row r="51684" spans="1:4" x14ac:dyDescent="0.3">
      <c r="A51684">
        <v>315725</v>
      </c>
      <c r="B51684">
        <v>158371</v>
      </c>
      <c r="C51684" s="2">
        <v>44357.819362459551</v>
      </c>
      <c r="D51684">
        <v>68991</v>
      </c>
    </row>
    <row r="51685" spans="1:4" x14ac:dyDescent="0.3">
      <c r="A51685">
        <v>302430</v>
      </c>
      <c r="B51685">
        <v>158373</v>
      </c>
      <c r="C51685" s="2">
        <v>44357.819766990287</v>
      </c>
      <c r="D51685">
        <v>31302</v>
      </c>
    </row>
    <row r="51686" spans="1:4" x14ac:dyDescent="0.3">
      <c r="A51686">
        <v>19550</v>
      </c>
      <c r="B51686">
        <v>158375</v>
      </c>
      <c r="C51686" s="2">
        <v>44357.820171521038</v>
      </c>
      <c r="D51686">
        <v>230507</v>
      </c>
    </row>
    <row r="51687" spans="1:4" x14ac:dyDescent="0.3">
      <c r="A51687">
        <v>321774</v>
      </c>
      <c r="B51687">
        <v>158377</v>
      </c>
      <c r="C51687" s="2">
        <v>44357.820576051781</v>
      </c>
      <c r="D51687">
        <v>469849</v>
      </c>
    </row>
    <row r="51688" spans="1:4" x14ac:dyDescent="0.3">
      <c r="A51688">
        <v>267179</v>
      </c>
      <c r="B51688">
        <v>158381</v>
      </c>
      <c r="C51688" s="2">
        <v>44357.820980582524</v>
      </c>
      <c r="D51688">
        <v>226626</v>
      </c>
    </row>
    <row r="51689" spans="1:4" x14ac:dyDescent="0.3">
      <c r="A51689">
        <v>63254</v>
      </c>
      <c r="B51689">
        <v>158383</v>
      </c>
      <c r="C51689" s="2">
        <v>44357.821385113268</v>
      </c>
      <c r="D51689">
        <v>419338</v>
      </c>
    </row>
    <row r="51690" spans="1:4" x14ac:dyDescent="0.3">
      <c r="A51690">
        <v>321634</v>
      </c>
      <c r="B51690">
        <v>158387</v>
      </c>
      <c r="C51690" s="2">
        <v>44357.821385113268</v>
      </c>
      <c r="D51690">
        <v>54245</v>
      </c>
    </row>
    <row r="51691" spans="1:4" x14ac:dyDescent="0.3">
      <c r="A51691">
        <v>212634</v>
      </c>
      <c r="B51691">
        <v>158388</v>
      </c>
      <c r="C51691" s="2">
        <v>44357.823003236241</v>
      </c>
      <c r="D51691">
        <v>250771</v>
      </c>
    </row>
    <row r="51692" spans="1:4" x14ac:dyDescent="0.3">
      <c r="A51692">
        <v>49347</v>
      </c>
      <c r="B51692">
        <v>158389</v>
      </c>
      <c r="C51692" s="2">
        <v>44357.823003236248</v>
      </c>
      <c r="D51692">
        <v>473323</v>
      </c>
    </row>
    <row r="51693" spans="1:4" x14ac:dyDescent="0.3">
      <c r="A51693">
        <v>83047</v>
      </c>
      <c r="B51693">
        <v>158394</v>
      </c>
      <c r="C51693" s="2">
        <v>44357.823812297735</v>
      </c>
      <c r="D51693">
        <v>387595</v>
      </c>
    </row>
    <row r="51694" spans="1:4" x14ac:dyDescent="0.3">
      <c r="A51694">
        <v>167748</v>
      </c>
      <c r="B51694">
        <v>158399</v>
      </c>
      <c r="C51694" s="2">
        <v>44357.823812297735</v>
      </c>
      <c r="D51694">
        <v>238939</v>
      </c>
    </row>
    <row r="51695" spans="1:4" x14ac:dyDescent="0.3">
      <c r="A51695">
        <v>216912</v>
      </c>
      <c r="B51695">
        <v>158400</v>
      </c>
      <c r="C51695" s="2">
        <v>44357.824216828478</v>
      </c>
      <c r="D51695">
        <v>4199</v>
      </c>
    </row>
    <row r="51696" spans="1:4" x14ac:dyDescent="0.3">
      <c r="A51696">
        <v>344402</v>
      </c>
      <c r="B51696">
        <v>158404</v>
      </c>
      <c r="C51696" s="2">
        <v>44357.824216828478</v>
      </c>
      <c r="D51696">
        <v>351192</v>
      </c>
    </row>
    <row r="51697" spans="1:4" x14ac:dyDescent="0.3">
      <c r="A51697">
        <v>187065</v>
      </c>
      <c r="B51697">
        <v>158406</v>
      </c>
      <c r="C51697" s="2">
        <v>44357.825430420715</v>
      </c>
      <c r="D51697">
        <v>341333</v>
      </c>
    </row>
    <row r="51698" spans="1:4" x14ac:dyDescent="0.3">
      <c r="A51698">
        <v>218331</v>
      </c>
      <c r="B51698">
        <v>158408</v>
      </c>
      <c r="C51698" s="2">
        <v>44357.825666666664</v>
      </c>
      <c r="D51698">
        <v>182984</v>
      </c>
    </row>
    <row r="51699" spans="1:4" x14ac:dyDescent="0.3">
      <c r="A51699">
        <v>124161</v>
      </c>
      <c r="B51699">
        <v>158410</v>
      </c>
      <c r="C51699" s="2">
        <v>44357.826333333338</v>
      </c>
      <c r="D51699">
        <v>411922</v>
      </c>
    </row>
    <row r="51700" spans="1:4" x14ac:dyDescent="0.3">
      <c r="A51700">
        <v>230527</v>
      </c>
      <c r="B51700">
        <v>158415</v>
      </c>
      <c r="C51700" s="2">
        <v>44357.826644012945</v>
      </c>
      <c r="D51700">
        <v>309553</v>
      </c>
    </row>
    <row r="51701" spans="1:4" x14ac:dyDescent="0.3">
      <c r="A51701">
        <v>136387</v>
      </c>
      <c r="B51701">
        <v>158417</v>
      </c>
      <c r="C51701" s="2">
        <v>44357.827048543688</v>
      </c>
      <c r="D51701">
        <v>180017</v>
      </c>
    </row>
    <row r="51702" spans="1:4" x14ac:dyDescent="0.3">
      <c r="A51702">
        <v>247342</v>
      </c>
      <c r="B51702">
        <v>158422</v>
      </c>
      <c r="C51702" s="2">
        <v>44357.827453074438</v>
      </c>
      <c r="D51702">
        <v>397390</v>
      </c>
    </row>
    <row r="51703" spans="1:4" x14ac:dyDescent="0.3">
      <c r="A51703">
        <v>245229</v>
      </c>
      <c r="B51703">
        <v>158423</v>
      </c>
      <c r="C51703" s="2">
        <v>44357.827857605174</v>
      </c>
      <c r="D51703">
        <v>401900</v>
      </c>
    </row>
    <row r="51704" spans="1:4" x14ac:dyDescent="0.3">
      <c r="A51704">
        <v>251597</v>
      </c>
      <c r="B51704">
        <v>158427</v>
      </c>
      <c r="C51704" s="2">
        <v>44357.828666666668</v>
      </c>
      <c r="D51704">
        <v>347393</v>
      </c>
    </row>
    <row r="51705" spans="1:4" x14ac:dyDescent="0.3">
      <c r="A51705">
        <v>144662</v>
      </c>
      <c r="B51705">
        <v>158432</v>
      </c>
      <c r="C51705" s="2">
        <v>44357.829071197411</v>
      </c>
      <c r="D51705">
        <v>320264</v>
      </c>
    </row>
    <row r="51706" spans="1:4" x14ac:dyDescent="0.3">
      <c r="A51706">
        <v>256637</v>
      </c>
      <c r="B51706">
        <v>158437</v>
      </c>
      <c r="C51706" s="2">
        <v>44357.829071197411</v>
      </c>
      <c r="D51706">
        <v>103560</v>
      </c>
    </row>
    <row r="51707" spans="1:4" x14ac:dyDescent="0.3">
      <c r="A51707">
        <v>319758</v>
      </c>
      <c r="B51707">
        <v>158442</v>
      </c>
      <c r="C51707" s="2">
        <v>44357.829475728155</v>
      </c>
      <c r="D51707">
        <v>357547</v>
      </c>
    </row>
    <row r="51708" spans="1:4" x14ac:dyDescent="0.3">
      <c r="A51708">
        <v>231211</v>
      </c>
      <c r="B51708">
        <v>158444</v>
      </c>
      <c r="C51708" s="2">
        <v>44357.830284789641</v>
      </c>
      <c r="D51708">
        <v>227775</v>
      </c>
    </row>
    <row r="51709" spans="1:4" x14ac:dyDescent="0.3">
      <c r="A51709">
        <v>302149</v>
      </c>
      <c r="B51709">
        <v>158446</v>
      </c>
      <c r="C51709" s="2">
        <v>44357.830689320392</v>
      </c>
      <c r="D51709">
        <v>304128</v>
      </c>
    </row>
    <row r="51710" spans="1:4" x14ac:dyDescent="0.3">
      <c r="A51710">
        <v>334692</v>
      </c>
      <c r="B51710">
        <v>158449</v>
      </c>
      <c r="C51710" s="2">
        <v>44357.830689320392</v>
      </c>
      <c r="D51710">
        <v>351192</v>
      </c>
    </row>
    <row r="51711" spans="1:4" x14ac:dyDescent="0.3">
      <c r="A51711">
        <v>94602</v>
      </c>
      <c r="B51711">
        <v>158451</v>
      </c>
      <c r="C51711" s="2">
        <v>44357.832711974108</v>
      </c>
      <c r="D51711">
        <v>59485</v>
      </c>
    </row>
    <row r="51712" spans="1:4" x14ac:dyDescent="0.3">
      <c r="A51712">
        <v>7012</v>
      </c>
      <c r="B51712">
        <v>158454</v>
      </c>
      <c r="C51712" s="2">
        <v>44357.833521035602</v>
      </c>
      <c r="D51712">
        <v>230507</v>
      </c>
    </row>
    <row r="51713" spans="1:4" x14ac:dyDescent="0.3">
      <c r="A51713">
        <v>120453</v>
      </c>
      <c r="B51713">
        <v>158458</v>
      </c>
      <c r="C51713" s="2">
        <v>44357.833521035602</v>
      </c>
      <c r="D51713">
        <v>411922</v>
      </c>
    </row>
    <row r="51714" spans="1:4" x14ac:dyDescent="0.3">
      <c r="A51714">
        <v>168535</v>
      </c>
      <c r="B51714">
        <v>158463</v>
      </c>
      <c r="C51714" s="2">
        <v>44357.833521035602</v>
      </c>
      <c r="D51714">
        <v>145779</v>
      </c>
    </row>
    <row r="51715" spans="1:4" x14ac:dyDescent="0.3">
      <c r="A51715">
        <v>55629</v>
      </c>
      <c r="B51715">
        <v>158464</v>
      </c>
      <c r="C51715" s="2">
        <v>44357.833925566345</v>
      </c>
      <c r="D51715">
        <v>301748</v>
      </c>
    </row>
    <row r="51716" spans="1:4" x14ac:dyDescent="0.3">
      <c r="A51716">
        <v>92178</v>
      </c>
      <c r="B51716">
        <v>158469</v>
      </c>
      <c r="C51716" s="2">
        <v>44357.834330097088</v>
      </c>
      <c r="D51716">
        <v>60239</v>
      </c>
    </row>
    <row r="51717" spans="1:4" x14ac:dyDescent="0.3">
      <c r="A51717">
        <v>200357</v>
      </c>
      <c r="B51717">
        <v>158470</v>
      </c>
      <c r="C51717" s="2">
        <v>44357.834666666662</v>
      </c>
      <c r="D51717">
        <v>180863</v>
      </c>
    </row>
    <row r="51718" spans="1:4" x14ac:dyDescent="0.3">
      <c r="A51718">
        <v>206350</v>
      </c>
      <c r="B51718">
        <v>158474</v>
      </c>
      <c r="C51718" s="2">
        <v>44357.834734627831</v>
      </c>
      <c r="D51718">
        <v>189009</v>
      </c>
    </row>
    <row r="51719" spans="1:4" x14ac:dyDescent="0.3">
      <c r="A51719">
        <v>125012</v>
      </c>
      <c r="B51719">
        <v>158477</v>
      </c>
      <c r="C51719" s="2">
        <v>44357.835139158575</v>
      </c>
      <c r="D51719">
        <v>313721</v>
      </c>
    </row>
    <row r="51720" spans="1:4" x14ac:dyDescent="0.3">
      <c r="A51720">
        <v>251678</v>
      </c>
      <c r="B51720">
        <v>158480</v>
      </c>
      <c r="C51720" s="2">
        <v>44357.835139158575</v>
      </c>
      <c r="D51720">
        <v>230507</v>
      </c>
    </row>
    <row r="51721" spans="1:4" x14ac:dyDescent="0.3">
      <c r="A51721">
        <v>124917</v>
      </c>
      <c r="B51721">
        <v>158481</v>
      </c>
      <c r="C51721" s="2">
        <v>44357.835543689325</v>
      </c>
      <c r="D51721">
        <v>192331</v>
      </c>
    </row>
    <row r="51722" spans="1:4" x14ac:dyDescent="0.3">
      <c r="A51722">
        <v>66855</v>
      </c>
      <c r="B51722">
        <v>158485</v>
      </c>
      <c r="C51722" s="2">
        <v>44357.837566343042</v>
      </c>
      <c r="D51722">
        <v>258219</v>
      </c>
    </row>
    <row r="51723" spans="1:4" x14ac:dyDescent="0.3">
      <c r="A51723">
        <v>201551</v>
      </c>
      <c r="B51723">
        <v>158486</v>
      </c>
      <c r="C51723" s="2">
        <v>44357.837566343042</v>
      </c>
      <c r="D51723">
        <v>24481</v>
      </c>
    </row>
    <row r="51724" spans="1:4" x14ac:dyDescent="0.3">
      <c r="A51724">
        <v>259507</v>
      </c>
      <c r="B51724">
        <v>158488</v>
      </c>
      <c r="C51724" s="2">
        <v>44357.838375404528</v>
      </c>
      <c r="D51724">
        <v>182191</v>
      </c>
    </row>
    <row r="51725" spans="1:4" x14ac:dyDescent="0.3">
      <c r="A51725">
        <v>323821</v>
      </c>
      <c r="B51725">
        <v>158492</v>
      </c>
      <c r="C51725" s="2">
        <v>44357.838375404528</v>
      </c>
      <c r="D51725">
        <v>411922</v>
      </c>
    </row>
    <row r="51726" spans="1:4" x14ac:dyDescent="0.3">
      <c r="A51726">
        <v>517</v>
      </c>
      <c r="B51726">
        <v>158494</v>
      </c>
      <c r="C51726" s="2">
        <v>44357.838779935279</v>
      </c>
      <c r="D51726">
        <v>230507</v>
      </c>
    </row>
    <row r="51727" spans="1:4" x14ac:dyDescent="0.3">
      <c r="A51727">
        <v>171923</v>
      </c>
      <c r="B51727">
        <v>158495</v>
      </c>
      <c r="C51727" s="2">
        <v>44357.838779935279</v>
      </c>
      <c r="D51727">
        <v>54917</v>
      </c>
    </row>
    <row r="51728" spans="1:4" x14ac:dyDescent="0.3">
      <c r="A51728">
        <v>194513</v>
      </c>
      <c r="B51728">
        <v>158499</v>
      </c>
      <c r="C51728" s="2">
        <v>44357.839184466015</v>
      </c>
      <c r="D51728">
        <v>111153</v>
      </c>
    </row>
    <row r="51729" spans="1:4" x14ac:dyDescent="0.3">
      <c r="A51729">
        <v>121286</v>
      </c>
      <c r="B51729">
        <v>158500</v>
      </c>
      <c r="C51729" s="2">
        <v>44357.839588996765</v>
      </c>
      <c r="D51729">
        <v>471403</v>
      </c>
    </row>
    <row r="51730" spans="1:4" x14ac:dyDescent="0.3">
      <c r="A51730">
        <v>57046</v>
      </c>
      <c r="B51730">
        <v>158504</v>
      </c>
      <c r="C51730" s="2">
        <v>44357.840802588995</v>
      </c>
      <c r="D51730">
        <v>95024</v>
      </c>
    </row>
    <row r="51731" spans="1:4" x14ac:dyDescent="0.3">
      <c r="A51731">
        <v>100937</v>
      </c>
      <c r="B51731">
        <v>158508</v>
      </c>
      <c r="C51731" s="2">
        <v>44357.840802588995</v>
      </c>
      <c r="D51731">
        <v>468237</v>
      </c>
    </row>
    <row r="51732" spans="1:4" x14ac:dyDescent="0.3">
      <c r="A51732">
        <v>233571</v>
      </c>
      <c r="B51732">
        <v>158513</v>
      </c>
      <c r="C51732" s="2">
        <v>44357.840802588995</v>
      </c>
      <c r="D51732">
        <v>118549</v>
      </c>
    </row>
    <row r="51733" spans="1:4" x14ac:dyDescent="0.3">
      <c r="A51733">
        <v>111758</v>
      </c>
      <c r="B51733">
        <v>158515</v>
      </c>
      <c r="C51733" s="2">
        <v>44357.842420711975</v>
      </c>
      <c r="D51733">
        <v>14541</v>
      </c>
    </row>
    <row r="51734" spans="1:4" x14ac:dyDescent="0.3">
      <c r="A51734">
        <v>208491</v>
      </c>
      <c r="B51734">
        <v>158518</v>
      </c>
      <c r="C51734" s="2">
        <v>44357.842666666664</v>
      </c>
      <c r="D51734">
        <v>143024</v>
      </c>
    </row>
    <row r="51735" spans="1:4" x14ac:dyDescent="0.3">
      <c r="A51735">
        <v>96773</v>
      </c>
      <c r="B51735">
        <v>158522</v>
      </c>
      <c r="C51735" s="2">
        <v>44357.842825242718</v>
      </c>
      <c r="D51735">
        <v>244507</v>
      </c>
    </row>
    <row r="51736" spans="1:4" x14ac:dyDescent="0.3">
      <c r="A51736">
        <v>9365</v>
      </c>
      <c r="B51736">
        <v>158523</v>
      </c>
      <c r="C51736" s="2">
        <v>44357.843229773462</v>
      </c>
      <c r="D51736">
        <v>440945</v>
      </c>
    </row>
    <row r="51737" spans="1:4" x14ac:dyDescent="0.3">
      <c r="A51737">
        <v>324465</v>
      </c>
      <c r="B51737">
        <v>158525</v>
      </c>
      <c r="C51737" s="2">
        <v>44357.843634304212</v>
      </c>
      <c r="D51737">
        <v>153893</v>
      </c>
    </row>
    <row r="51738" spans="1:4" x14ac:dyDescent="0.3">
      <c r="A51738">
        <v>18189</v>
      </c>
      <c r="B51738">
        <v>158530</v>
      </c>
      <c r="C51738" s="2">
        <v>44357.844038834948</v>
      </c>
      <c r="D51738">
        <v>472712</v>
      </c>
    </row>
    <row r="51739" spans="1:4" x14ac:dyDescent="0.3">
      <c r="A51739">
        <v>188574</v>
      </c>
      <c r="B51739">
        <v>158531</v>
      </c>
      <c r="C51739" s="2">
        <v>44357.844847896435</v>
      </c>
      <c r="D51739">
        <v>301518</v>
      </c>
    </row>
    <row r="51740" spans="1:4" x14ac:dyDescent="0.3">
      <c r="A51740">
        <v>131965</v>
      </c>
      <c r="B51740">
        <v>158533</v>
      </c>
      <c r="C51740" s="2">
        <v>44357.844847896442</v>
      </c>
      <c r="D51740">
        <v>230507</v>
      </c>
    </row>
    <row r="51741" spans="1:4" x14ac:dyDescent="0.3">
      <c r="A51741">
        <v>246515</v>
      </c>
      <c r="B51741">
        <v>158537</v>
      </c>
      <c r="C51741" s="2">
        <v>44357.846061488672</v>
      </c>
      <c r="D51741">
        <v>417366</v>
      </c>
    </row>
    <row r="51742" spans="1:4" x14ac:dyDescent="0.3">
      <c r="A51742">
        <v>224152</v>
      </c>
      <c r="B51742">
        <v>158540</v>
      </c>
      <c r="C51742" s="2">
        <v>44357.846466019422</v>
      </c>
      <c r="D51742">
        <v>469849</v>
      </c>
    </row>
    <row r="51743" spans="1:4" x14ac:dyDescent="0.3">
      <c r="A51743">
        <v>24270</v>
      </c>
      <c r="B51743">
        <v>158543</v>
      </c>
      <c r="C51743" s="2">
        <v>44357.848084142395</v>
      </c>
      <c r="D51743">
        <v>329376</v>
      </c>
    </row>
    <row r="51744" spans="1:4" x14ac:dyDescent="0.3">
      <c r="A51744">
        <v>50827</v>
      </c>
      <c r="B51744">
        <v>158546</v>
      </c>
      <c r="C51744" s="2">
        <v>44357.848084142395</v>
      </c>
      <c r="D51744">
        <v>206195</v>
      </c>
    </row>
    <row r="51745" spans="1:4" x14ac:dyDescent="0.3">
      <c r="A51745">
        <v>144836</v>
      </c>
      <c r="B51745">
        <v>158550</v>
      </c>
      <c r="C51745" s="2">
        <v>44357.848084142395</v>
      </c>
      <c r="D51745">
        <v>122902</v>
      </c>
    </row>
    <row r="51746" spans="1:4" x14ac:dyDescent="0.3">
      <c r="A51746">
        <v>195667</v>
      </c>
      <c r="B51746">
        <v>158555</v>
      </c>
      <c r="C51746" s="2">
        <v>44357.849702265376</v>
      </c>
      <c r="D51746">
        <v>142606</v>
      </c>
    </row>
    <row r="51747" spans="1:4" x14ac:dyDescent="0.3">
      <c r="A51747">
        <v>188835</v>
      </c>
      <c r="B51747">
        <v>158560</v>
      </c>
      <c r="C51747" s="2">
        <v>44357.851724919099</v>
      </c>
      <c r="D51747">
        <v>254768</v>
      </c>
    </row>
    <row r="51748" spans="1:4" x14ac:dyDescent="0.3">
      <c r="A51748">
        <v>250563</v>
      </c>
      <c r="B51748">
        <v>158561</v>
      </c>
      <c r="C51748" s="2">
        <v>44357.852129449835</v>
      </c>
      <c r="D51748">
        <v>299439</v>
      </c>
    </row>
    <row r="51749" spans="1:4" x14ac:dyDescent="0.3">
      <c r="A51749">
        <v>293598</v>
      </c>
      <c r="B51749">
        <v>158562</v>
      </c>
      <c r="C51749" s="2">
        <v>44357.852533980586</v>
      </c>
      <c r="D51749">
        <v>436070</v>
      </c>
    </row>
    <row r="51750" spans="1:4" x14ac:dyDescent="0.3">
      <c r="A51750">
        <v>137358</v>
      </c>
      <c r="B51750">
        <v>158564</v>
      </c>
      <c r="C51750" s="2">
        <v>44357.853343042072</v>
      </c>
      <c r="D51750">
        <v>88863</v>
      </c>
    </row>
    <row r="51751" spans="1:4" x14ac:dyDescent="0.3">
      <c r="A51751">
        <v>77594</v>
      </c>
      <c r="B51751">
        <v>158568</v>
      </c>
      <c r="C51751" s="2">
        <v>44357.855365695788</v>
      </c>
      <c r="D51751">
        <v>75550</v>
      </c>
    </row>
    <row r="51752" spans="1:4" x14ac:dyDescent="0.3">
      <c r="A51752">
        <v>333136</v>
      </c>
      <c r="B51752">
        <v>158573</v>
      </c>
      <c r="C51752" s="2">
        <v>44357.856174757282</v>
      </c>
      <c r="D51752">
        <v>254768</v>
      </c>
    </row>
    <row r="51753" spans="1:4" x14ac:dyDescent="0.3">
      <c r="A51753">
        <v>171496</v>
      </c>
      <c r="B51753">
        <v>158576</v>
      </c>
      <c r="C51753" s="2">
        <v>44357.856579288025</v>
      </c>
      <c r="D51753">
        <v>95638</v>
      </c>
    </row>
    <row r="51754" spans="1:4" x14ac:dyDescent="0.3">
      <c r="A51754">
        <v>172028</v>
      </c>
      <c r="B51754">
        <v>158580</v>
      </c>
      <c r="C51754" s="2">
        <v>44357.856579288025</v>
      </c>
      <c r="D51754">
        <v>28360</v>
      </c>
    </row>
    <row r="51755" spans="1:4" x14ac:dyDescent="0.3">
      <c r="A51755">
        <v>67930</v>
      </c>
      <c r="B51755">
        <v>158585</v>
      </c>
      <c r="C51755" s="2">
        <v>44357.856983818769</v>
      </c>
      <c r="D51755">
        <v>230507</v>
      </c>
    </row>
    <row r="51756" spans="1:4" x14ac:dyDescent="0.3">
      <c r="A51756">
        <v>119003</v>
      </c>
      <c r="B51756">
        <v>158587</v>
      </c>
      <c r="C51756" s="2">
        <v>44357.858197411006</v>
      </c>
      <c r="D51756">
        <v>158978</v>
      </c>
    </row>
    <row r="51757" spans="1:4" x14ac:dyDescent="0.3">
      <c r="A51757">
        <v>175486</v>
      </c>
      <c r="B51757">
        <v>158589</v>
      </c>
      <c r="C51757" s="2">
        <v>44357.858197411006</v>
      </c>
      <c r="D51757">
        <v>411922</v>
      </c>
    </row>
    <row r="51758" spans="1:4" x14ac:dyDescent="0.3">
      <c r="A51758">
        <v>208179</v>
      </c>
      <c r="B51758">
        <v>158591</v>
      </c>
      <c r="C51758" s="2">
        <v>44357.858601941742</v>
      </c>
      <c r="D51758">
        <v>438887</v>
      </c>
    </row>
    <row r="51759" spans="1:4" x14ac:dyDescent="0.3">
      <c r="A51759">
        <v>143392</v>
      </c>
      <c r="B51759">
        <v>158594</v>
      </c>
      <c r="C51759" s="2">
        <v>44357.859815533986</v>
      </c>
      <c r="D51759">
        <v>347393</v>
      </c>
    </row>
    <row r="51760" spans="1:4" x14ac:dyDescent="0.3">
      <c r="A51760">
        <v>169958</v>
      </c>
      <c r="B51760">
        <v>158599</v>
      </c>
      <c r="C51760" s="2">
        <v>44357.862242718445</v>
      </c>
      <c r="D51760">
        <v>401115</v>
      </c>
    </row>
    <row r="51761" spans="1:4" x14ac:dyDescent="0.3">
      <c r="A51761">
        <v>319447</v>
      </c>
      <c r="B51761">
        <v>158603</v>
      </c>
      <c r="C51761" s="2">
        <v>44357.862242718445</v>
      </c>
      <c r="D51761">
        <v>158978</v>
      </c>
    </row>
    <row r="51762" spans="1:4" x14ac:dyDescent="0.3">
      <c r="A51762">
        <v>89255</v>
      </c>
      <c r="B51762">
        <v>158606</v>
      </c>
      <c r="C51762" s="2">
        <v>44357.863051779939</v>
      </c>
      <c r="D51762">
        <v>208125</v>
      </c>
    </row>
    <row r="51763" spans="1:4" x14ac:dyDescent="0.3">
      <c r="A51763">
        <v>134665</v>
      </c>
      <c r="B51763">
        <v>158610</v>
      </c>
      <c r="C51763" s="2">
        <v>44357.863051779939</v>
      </c>
      <c r="D51763">
        <v>417458</v>
      </c>
    </row>
    <row r="51764" spans="1:4" x14ac:dyDescent="0.3">
      <c r="A51764">
        <v>237457</v>
      </c>
      <c r="B51764">
        <v>158614</v>
      </c>
      <c r="C51764" s="2">
        <v>44357.863051779939</v>
      </c>
      <c r="D51764">
        <v>411922</v>
      </c>
    </row>
    <row r="51765" spans="1:4" x14ac:dyDescent="0.3">
      <c r="A51765">
        <v>193053</v>
      </c>
      <c r="B51765">
        <v>158619</v>
      </c>
      <c r="C51765" s="2">
        <v>44357.866288025893</v>
      </c>
      <c r="D51765">
        <v>220611</v>
      </c>
    </row>
    <row r="51766" spans="1:4" x14ac:dyDescent="0.3">
      <c r="A51766">
        <v>321055</v>
      </c>
      <c r="B51766">
        <v>158622</v>
      </c>
      <c r="C51766" s="2">
        <v>44357.869928802589</v>
      </c>
      <c r="D51766">
        <v>241927</v>
      </c>
    </row>
    <row r="51767" spans="1:4" x14ac:dyDescent="0.3">
      <c r="A51767">
        <v>131149</v>
      </c>
      <c r="B51767">
        <v>158624</v>
      </c>
      <c r="C51767" s="2">
        <v>44357.871546925562</v>
      </c>
      <c r="D51767">
        <v>52197</v>
      </c>
    </row>
    <row r="51768" spans="1:4" x14ac:dyDescent="0.3">
      <c r="A51768">
        <v>41235</v>
      </c>
      <c r="B51768">
        <v>158629</v>
      </c>
      <c r="C51768" s="2">
        <v>44357.871951456305</v>
      </c>
      <c r="D51768">
        <v>103560</v>
      </c>
    </row>
    <row r="51769" spans="1:4" x14ac:dyDescent="0.3">
      <c r="A51769">
        <v>7360</v>
      </c>
      <c r="B51769">
        <v>158630</v>
      </c>
      <c r="C51769" s="2">
        <v>44357.872355987056</v>
      </c>
      <c r="D51769">
        <v>411922</v>
      </c>
    </row>
    <row r="51770" spans="1:4" x14ac:dyDescent="0.3">
      <c r="A51770">
        <v>24243</v>
      </c>
      <c r="B51770">
        <v>158633</v>
      </c>
      <c r="C51770" s="2">
        <v>44357.872760517799</v>
      </c>
      <c r="D51770">
        <v>293657</v>
      </c>
    </row>
    <row r="51771" spans="1:4" x14ac:dyDescent="0.3">
      <c r="A51771">
        <v>36645</v>
      </c>
      <c r="B51771">
        <v>158635</v>
      </c>
      <c r="C51771" s="2">
        <v>44357.872760517799</v>
      </c>
      <c r="D51771">
        <v>33890</v>
      </c>
    </row>
    <row r="51772" spans="1:4" x14ac:dyDescent="0.3">
      <c r="A51772">
        <v>216232</v>
      </c>
      <c r="B51772">
        <v>158636</v>
      </c>
      <c r="C51772" s="2">
        <v>44357.873569579286</v>
      </c>
      <c r="D51772">
        <v>351192</v>
      </c>
    </row>
    <row r="51773" spans="1:4" x14ac:dyDescent="0.3">
      <c r="A51773">
        <v>102776</v>
      </c>
      <c r="B51773">
        <v>158641</v>
      </c>
      <c r="C51773" s="2">
        <v>44357.873974110029</v>
      </c>
      <c r="D51773">
        <v>470762</v>
      </c>
    </row>
    <row r="51774" spans="1:4" x14ac:dyDescent="0.3">
      <c r="A51774">
        <v>46691</v>
      </c>
      <c r="B51774">
        <v>158646</v>
      </c>
      <c r="C51774" s="2">
        <v>44357.874378640779</v>
      </c>
      <c r="D51774">
        <v>194230</v>
      </c>
    </row>
    <row r="51775" spans="1:4" x14ac:dyDescent="0.3">
      <c r="A51775">
        <v>91697</v>
      </c>
      <c r="B51775">
        <v>158648</v>
      </c>
      <c r="C51775" s="2">
        <v>44357.874378640779</v>
      </c>
      <c r="D51775">
        <v>75550</v>
      </c>
    </row>
    <row r="51776" spans="1:4" x14ac:dyDescent="0.3">
      <c r="A51776">
        <v>220658</v>
      </c>
      <c r="B51776">
        <v>158649</v>
      </c>
      <c r="C51776" s="2">
        <v>44357.874378640779</v>
      </c>
      <c r="D51776">
        <v>351192</v>
      </c>
    </row>
    <row r="51777" spans="1:4" x14ac:dyDescent="0.3">
      <c r="A51777">
        <v>78759</v>
      </c>
      <c r="B51777">
        <v>158652</v>
      </c>
      <c r="C51777" s="2">
        <v>44357.874783171515</v>
      </c>
      <c r="D51777">
        <v>380039</v>
      </c>
    </row>
    <row r="51778" spans="1:4" x14ac:dyDescent="0.3">
      <c r="A51778">
        <v>299953</v>
      </c>
      <c r="B51778">
        <v>158654</v>
      </c>
      <c r="C51778" s="2">
        <v>44357.875187702266</v>
      </c>
      <c r="D51778">
        <v>183290</v>
      </c>
    </row>
    <row r="51779" spans="1:4" x14ac:dyDescent="0.3">
      <c r="A51779">
        <v>147781</v>
      </c>
      <c r="B51779">
        <v>158657</v>
      </c>
      <c r="C51779" s="2">
        <v>44357.875592233009</v>
      </c>
      <c r="D51779">
        <v>60752</v>
      </c>
    </row>
    <row r="51780" spans="1:4" x14ac:dyDescent="0.3">
      <c r="A51780">
        <v>193627</v>
      </c>
      <c r="B51780">
        <v>158659</v>
      </c>
      <c r="C51780" s="2">
        <v>44357.87599676376</v>
      </c>
      <c r="D51780">
        <v>102086</v>
      </c>
    </row>
    <row r="51781" spans="1:4" x14ac:dyDescent="0.3">
      <c r="A51781">
        <v>124396</v>
      </c>
      <c r="B51781">
        <v>158660</v>
      </c>
      <c r="C51781" s="2">
        <v>44357.87721035599</v>
      </c>
      <c r="D51781">
        <v>274147</v>
      </c>
    </row>
    <row r="51782" spans="1:4" x14ac:dyDescent="0.3">
      <c r="A51782">
        <v>296737</v>
      </c>
      <c r="B51782">
        <v>158663</v>
      </c>
      <c r="C51782" s="2">
        <v>44357.87721035599</v>
      </c>
      <c r="D51782">
        <v>294042</v>
      </c>
    </row>
    <row r="51783" spans="1:4" x14ac:dyDescent="0.3">
      <c r="A51783">
        <v>233427</v>
      </c>
      <c r="B51783">
        <v>158664</v>
      </c>
      <c r="C51783" s="2">
        <v>44357.878423948219</v>
      </c>
      <c r="D51783">
        <v>330753</v>
      </c>
    </row>
    <row r="51784" spans="1:4" x14ac:dyDescent="0.3">
      <c r="A51784">
        <v>88005</v>
      </c>
      <c r="B51784">
        <v>158667</v>
      </c>
      <c r="C51784" s="2">
        <v>44357.878828478963</v>
      </c>
      <c r="D51784">
        <v>37644</v>
      </c>
    </row>
    <row r="51785" spans="1:4" x14ac:dyDescent="0.3">
      <c r="A51785">
        <v>47605</v>
      </c>
      <c r="B51785">
        <v>158668</v>
      </c>
      <c r="C51785" s="2">
        <v>44357.880446601943</v>
      </c>
      <c r="D51785">
        <v>411922</v>
      </c>
    </row>
    <row r="51786" spans="1:4" x14ac:dyDescent="0.3">
      <c r="A51786">
        <v>3460</v>
      </c>
      <c r="B51786">
        <v>158670</v>
      </c>
      <c r="C51786" s="2">
        <v>44357.880851132686</v>
      </c>
      <c r="D51786">
        <v>154256</v>
      </c>
    </row>
    <row r="51787" spans="1:4" x14ac:dyDescent="0.3">
      <c r="A51787">
        <v>77510</v>
      </c>
      <c r="B51787">
        <v>158675</v>
      </c>
      <c r="C51787" s="2">
        <v>44357.880851132686</v>
      </c>
      <c r="D51787">
        <v>182984</v>
      </c>
    </row>
    <row r="51788" spans="1:4" x14ac:dyDescent="0.3">
      <c r="A51788">
        <v>90694</v>
      </c>
      <c r="B51788">
        <v>158677</v>
      </c>
      <c r="C51788" s="2">
        <v>44357.881000000001</v>
      </c>
      <c r="D51788">
        <v>347393</v>
      </c>
    </row>
    <row r="51789" spans="1:4" x14ac:dyDescent="0.3">
      <c r="A51789">
        <v>75039</v>
      </c>
      <c r="B51789">
        <v>158679</v>
      </c>
      <c r="C51789" s="2">
        <v>44357.881255663429</v>
      </c>
      <c r="D51789">
        <v>478377</v>
      </c>
    </row>
    <row r="51790" spans="1:4" x14ac:dyDescent="0.3">
      <c r="A51790">
        <v>34773</v>
      </c>
      <c r="B51790">
        <v>158684</v>
      </c>
      <c r="C51790" s="2">
        <v>44357.882469255666</v>
      </c>
      <c r="D51790">
        <v>118549</v>
      </c>
    </row>
    <row r="51791" spans="1:4" x14ac:dyDescent="0.3">
      <c r="A51791">
        <v>93450</v>
      </c>
      <c r="B51791">
        <v>158689</v>
      </c>
      <c r="C51791" s="2">
        <v>44357.883682847896</v>
      </c>
      <c r="D51791">
        <v>267896</v>
      </c>
    </row>
    <row r="51792" spans="1:4" x14ac:dyDescent="0.3">
      <c r="A51792">
        <v>651</v>
      </c>
      <c r="B51792">
        <v>158691</v>
      </c>
      <c r="C51792" s="2">
        <v>44357.884491909383</v>
      </c>
      <c r="D51792">
        <v>209122</v>
      </c>
    </row>
    <row r="51793" spans="1:4" x14ac:dyDescent="0.3">
      <c r="A51793">
        <v>173531</v>
      </c>
      <c r="B51793">
        <v>158696</v>
      </c>
      <c r="C51793" s="2">
        <v>44357.884491909383</v>
      </c>
      <c r="D51793">
        <v>250679</v>
      </c>
    </row>
    <row r="51794" spans="1:4" x14ac:dyDescent="0.3">
      <c r="A51794">
        <v>240808</v>
      </c>
      <c r="B51794">
        <v>158699</v>
      </c>
      <c r="C51794" s="2">
        <v>44357.884896440126</v>
      </c>
      <c r="D51794">
        <v>181651</v>
      </c>
    </row>
    <row r="51795" spans="1:4" x14ac:dyDescent="0.3">
      <c r="A51795">
        <v>298537</v>
      </c>
      <c r="B51795">
        <v>158704</v>
      </c>
      <c r="C51795" s="2">
        <v>44357.884896440126</v>
      </c>
      <c r="D51795">
        <v>394819</v>
      </c>
    </row>
    <row r="51796" spans="1:4" x14ac:dyDescent="0.3">
      <c r="A51796">
        <v>330581</v>
      </c>
      <c r="B51796">
        <v>158709</v>
      </c>
      <c r="C51796" s="2">
        <v>44357.884896440133</v>
      </c>
      <c r="D51796">
        <v>21760</v>
      </c>
    </row>
    <row r="51797" spans="1:4" x14ac:dyDescent="0.3">
      <c r="A51797">
        <v>142775</v>
      </c>
      <c r="B51797">
        <v>158711</v>
      </c>
      <c r="C51797" s="2">
        <v>44357.885333333339</v>
      </c>
      <c r="D51797">
        <v>250679</v>
      </c>
    </row>
    <row r="51798" spans="1:4" x14ac:dyDescent="0.3">
      <c r="A51798">
        <v>87167</v>
      </c>
      <c r="B51798">
        <v>158712</v>
      </c>
      <c r="C51798" s="2">
        <v>44357.886919093849</v>
      </c>
      <c r="D51798">
        <v>429494</v>
      </c>
    </row>
    <row r="51799" spans="1:4" x14ac:dyDescent="0.3">
      <c r="A51799">
        <v>236697</v>
      </c>
      <c r="B51799">
        <v>158717</v>
      </c>
      <c r="C51799" s="2">
        <v>44357.886919093849</v>
      </c>
      <c r="D51799">
        <v>390562</v>
      </c>
    </row>
    <row r="51800" spans="1:4" x14ac:dyDescent="0.3">
      <c r="A51800">
        <v>37526</v>
      </c>
      <c r="B51800">
        <v>158720</v>
      </c>
      <c r="C51800" s="2">
        <v>44357.8873236246</v>
      </c>
      <c r="D51800">
        <v>470762</v>
      </c>
    </row>
    <row r="51801" spans="1:4" x14ac:dyDescent="0.3">
      <c r="A51801">
        <v>201225</v>
      </c>
      <c r="B51801">
        <v>158721</v>
      </c>
      <c r="C51801" s="2">
        <v>44357.8873236246</v>
      </c>
      <c r="D51801">
        <v>141918</v>
      </c>
    </row>
    <row r="51802" spans="1:4" x14ac:dyDescent="0.3">
      <c r="A51802">
        <v>101055</v>
      </c>
      <c r="B51802">
        <v>158724</v>
      </c>
      <c r="C51802" s="2">
        <v>44357.887333333332</v>
      </c>
      <c r="D51802">
        <v>86587</v>
      </c>
    </row>
    <row r="51803" spans="1:4" x14ac:dyDescent="0.3">
      <c r="A51803">
        <v>65832</v>
      </c>
      <c r="B51803">
        <v>158728</v>
      </c>
      <c r="C51803" s="2">
        <v>44357.888132686086</v>
      </c>
      <c r="D51803">
        <v>376155</v>
      </c>
    </row>
    <row r="51804" spans="1:4" x14ac:dyDescent="0.3">
      <c r="A51804">
        <v>286425</v>
      </c>
      <c r="B51804">
        <v>158731</v>
      </c>
      <c r="C51804" s="2">
        <v>44357.888132686086</v>
      </c>
      <c r="D51804">
        <v>273603</v>
      </c>
    </row>
    <row r="51805" spans="1:4" x14ac:dyDescent="0.3">
      <c r="A51805">
        <v>244838</v>
      </c>
      <c r="B51805">
        <v>158734</v>
      </c>
      <c r="C51805" s="2">
        <v>44357.888941747573</v>
      </c>
      <c r="D51805">
        <v>86587</v>
      </c>
    </row>
    <row r="51806" spans="1:4" x14ac:dyDescent="0.3">
      <c r="A51806">
        <v>246744</v>
      </c>
      <c r="B51806">
        <v>158739</v>
      </c>
      <c r="C51806" s="2">
        <v>44357.888941747573</v>
      </c>
      <c r="D51806">
        <v>286726</v>
      </c>
    </row>
    <row r="51807" spans="1:4" x14ac:dyDescent="0.3">
      <c r="A51807">
        <v>349018</v>
      </c>
      <c r="B51807">
        <v>158743</v>
      </c>
      <c r="C51807" s="2">
        <v>44357.888941747573</v>
      </c>
      <c r="D51807">
        <v>347393</v>
      </c>
    </row>
    <row r="51808" spans="1:4" x14ac:dyDescent="0.3">
      <c r="A51808">
        <v>220071</v>
      </c>
      <c r="B51808">
        <v>158745</v>
      </c>
      <c r="C51808" s="2">
        <v>44357.889750809059</v>
      </c>
      <c r="D51808">
        <v>102086</v>
      </c>
    </row>
    <row r="51809" spans="1:4" x14ac:dyDescent="0.3">
      <c r="A51809">
        <v>259524</v>
      </c>
      <c r="B51809">
        <v>158750</v>
      </c>
      <c r="C51809" s="2">
        <v>44357.890155339803</v>
      </c>
      <c r="D51809">
        <v>111368</v>
      </c>
    </row>
    <row r="51810" spans="1:4" x14ac:dyDescent="0.3">
      <c r="A51810">
        <v>89251</v>
      </c>
      <c r="B51810">
        <v>158755</v>
      </c>
      <c r="C51810" s="2">
        <v>44357.892</v>
      </c>
      <c r="D51810">
        <v>21760</v>
      </c>
    </row>
    <row r="51811" spans="1:4" x14ac:dyDescent="0.3">
      <c r="A51811">
        <v>345401</v>
      </c>
      <c r="B51811">
        <v>158760</v>
      </c>
      <c r="C51811" s="2">
        <v>44357.89258252427</v>
      </c>
      <c r="D51811">
        <v>347008</v>
      </c>
    </row>
    <row r="51812" spans="1:4" x14ac:dyDescent="0.3">
      <c r="A51812">
        <v>22796</v>
      </c>
      <c r="B51812">
        <v>158762</v>
      </c>
      <c r="C51812" s="2">
        <v>44357.893391585763</v>
      </c>
      <c r="D51812">
        <v>311026</v>
      </c>
    </row>
    <row r="51813" spans="1:4" x14ac:dyDescent="0.3">
      <c r="A51813">
        <v>329617</v>
      </c>
      <c r="B51813">
        <v>158764</v>
      </c>
      <c r="C51813" s="2">
        <v>44357.893391585763</v>
      </c>
      <c r="D51813">
        <v>21760</v>
      </c>
    </row>
    <row r="51814" spans="1:4" x14ac:dyDescent="0.3">
      <c r="A51814">
        <v>100402</v>
      </c>
      <c r="B51814">
        <v>158769</v>
      </c>
      <c r="C51814" s="2">
        <v>44357.894999999997</v>
      </c>
      <c r="D51814">
        <v>362672</v>
      </c>
    </row>
    <row r="51815" spans="1:4" x14ac:dyDescent="0.3">
      <c r="A51815">
        <v>7271</v>
      </c>
      <c r="B51815">
        <v>158772</v>
      </c>
      <c r="C51815" s="2">
        <v>44357.895414239487</v>
      </c>
      <c r="D51815">
        <v>343712</v>
      </c>
    </row>
    <row r="51816" spans="1:4" x14ac:dyDescent="0.3">
      <c r="A51816">
        <v>86449</v>
      </c>
      <c r="B51816">
        <v>158776</v>
      </c>
      <c r="C51816" s="2">
        <v>44357.895414239487</v>
      </c>
      <c r="D51816">
        <v>411922</v>
      </c>
    </row>
    <row r="51817" spans="1:4" x14ac:dyDescent="0.3">
      <c r="A51817">
        <v>65710</v>
      </c>
      <c r="B51817">
        <v>158780</v>
      </c>
      <c r="C51817" s="2">
        <v>44357.896627831717</v>
      </c>
      <c r="D51817">
        <v>411922</v>
      </c>
    </row>
    <row r="51818" spans="1:4" x14ac:dyDescent="0.3">
      <c r="A51818">
        <v>292535</v>
      </c>
      <c r="B51818">
        <v>158785</v>
      </c>
      <c r="C51818" s="2">
        <v>44357.896627831717</v>
      </c>
      <c r="D51818">
        <v>126396</v>
      </c>
    </row>
    <row r="51819" spans="1:4" x14ac:dyDescent="0.3">
      <c r="A51819">
        <v>9373</v>
      </c>
      <c r="B51819">
        <v>158787</v>
      </c>
      <c r="C51819" s="2">
        <v>44357.89703236246</v>
      </c>
      <c r="D51819">
        <v>238334</v>
      </c>
    </row>
    <row r="51820" spans="1:4" x14ac:dyDescent="0.3">
      <c r="A51820">
        <v>214374</v>
      </c>
      <c r="B51820">
        <v>158788</v>
      </c>
      <c r="C51820" s="2">
        <v>44357.89865048544</v>
      </c>
      <c r="D51820">
        <v>284325</v>
      </c>
    </row>
    <row r="51821" spans="1:4" x14ac:dyDescent="0.3">
      <c r="A51821">
        <v>10442</v>
      </c>
      <c r="B51821">
        <v>158791</v>
      </c>
      <c r="C51821" s="2">
        <v>44357.899666666664</v>
      </c>
      <c r="D51821">
        <v>244574</v>
      </c>
    </row>
    <row r="51822" spans="1:4" x14ac:dyDescent="0.3">
      <c r="A51822">
        <v>137764</v>
      </c>
      <c r="B51822">
        <v>158796</v>
      </c>
      <c r="C51822" s="2">
        <v>44357.900673139156</v>
      </c>
      <c r="D51822">
        <v>351192</v>
      </c>
    </row>
    <row r="51823" spans="1:4" x14ac:dyDescent="0.3">
      <c r="A51823">
        <v>147502</v>
      </c>
      <c r="B51823">
        <v>158799</v>
      </c>
      <c r="C51823" s="2">
        <v>44357.900673139156</v>
      </c>
      <c r="D51823">
        <v>397390</v>
      </c>
    </row>
    <row r="51824" spans="1:4" x14ac:dyDescent="0.3">
      <c r="A51824">
        <v>148633</v>
      </c>
      <c r="B51824">
        <v>158804</v>
      </c>
      <c r="C51824" s="2">
        <v>44357.900673139156</v>
      </c>
      <c r="D51824">
        <v>88863</v>
      </c>
    </row>
    <row r="51825" spans="1:4" x14ac:dyDescent="0.3">
      <c r="A51825">
        <v>331083</v>
      </c>
      <c r="B51825">
        <v>158809</v>
      </c>
      <c r="C51825" s="2">
        <v>44357.900673139156</v>
      </c>
      <c r="D51825">
        <v>411922</v>
      </c>
    </row>
    <row r="51826" spans="1:4" x14ac:dyDescent="0.3">
      <c r="A51826">
        <v>191974</v>
      </c>
      <c r="B51826">
        <v>158810</v>
      </c>
      <c r="C51826" s="2">
        <v>44357.90148220065</v>
      </c>
      <c r="D51826">
        <v>226824</v>
      </c>
    </row>
    <row r="51827" spans="1:4" x14ac:dyDescent="0.3">
      <c r="A51827">
        <v>222227</v>
      </c>
      <c r="B51827">
        <v>158812</v>
      </c>
      <c r="C51827" s="2">
        <v>44357.906741100327</v>
      </c>
      <c r="D51827">
        <v>118549</v>
      </c>
    </row>
    <row r="51828" spans="1:4" x14ac:dyDescent="0.3">
      <c r="A51828">
        <v>309445</v>
      </c>
      <c r="B51828">
        <v>158816</v>
      </c>
      <c r="C51828" s="2">
        <v>44357.906741100327</v>
      </c>
      <c r="D51828">
        <v>141259</v>
      </c>
    </row>
    <row r="51829" spans="1:4" x14ac:dyDescent="0.3">
      <c r="A51829">
        <v>322571</v>
      </c>
      <c r="B51829">
        <v>158819</v>
      </c>
      <c r="C51829" s="2">
        <v>44357.907954692557</v>
      </c>
      <c r="D51829">
        <v>230507</v>
      </c>
    </row>
    <row r="51830" spans="1:4" x14ac:dyDescent="0.3">
      <c r="A51830">
        <v>85202</v>
      </c>
      <c r="B51830">
        <v>158821</v>
      </c>
      <c r="C51830" s="2">
        <v>44357.9083592233</v>
      </c>
      <c r="D51830">
        <v>182191</v>
      </c>
    </row>
    <row r="51831" spans="1:4" x14ac:dyDescent="0.3">
      <c r="A51831">
        <v>244419</v>
      </c>
      <c r="B51831">
        <v>158824</v>
      </c>
      <c r="C51831" s="2">
        <v>44357.9083592233</v>
      </c>
      <c r="D51831">
        <v>242428</v>
      </c>
    </row>
    <row r="51832" spans="1:4" x14ac:dyDescent="0.3">
      <c r="A51832">
        <v>254311</v>
      </c>
      <c r="B51832">
        <v>158829</v>
      </c>
      <c r="C51832" s="2">
        <v>44357.908763754043</v>
      </c>
      <c r="D51832">
        <v>330333</v>
      </c>
    </row>
    <row r="51833" spans="1:4" x14ac:dyDescent="0.3">
      <c r="A51833">
        <v>88751</v>
      </c>
      <c r="B51833">
        <v>158833</v>
      </c>
      <c r="C51833" s="2">
        <v>44357.909168284787</v>
      </c>
      <c r="D51833">
        <v>129346</v>
      </c>
    </row>
    <row r="51834" spans="1:4" x14ac:dyDescent="0.3">
      <c r="A51834">
        <v>50637</v>
      </c>
      <c r="B51834">
        <v>158835</v>
      </c>
      <c r="C51834" s="2">
        <v>44357.909572815537</v>
      </c>
      <c r="D51834">
        <v>351192</v>
      </c>
    </row>
    <row r="51835" spans="1:4" x14ac:dyDescent="0.3">
      <c r="A51835">
        <v>113349</v>
      </c>
      <c r="B51835">
        <v>158837</v>
      </c>
      <c r="C51835" s="2">
        <v>44357.90997734628</v>
      </c>
      <c r="D51835">
        <v>150981</v>
      </c>
    </row>
    <row r="51836" spans="1:4" x14ac:dyDescent="0.3">
      <c r="A51836">
        <v>199221</v>
      </c>
      <c r="B51836">
        <v>158839</v>
      </c>
      <c r="C51836" s="2">
        <v>44357.90997734628</v>
      </c>
      <c r="D51836">
        <v>182841</v>
      </c>
    </row>
    <row r="51837" spans="1:4" x14ac:dyDescent="0.3">
      <c r="A51837">
        <v>297113</v>
      </c>
      <c r="B51837">
        <v>158843</v>
      </c>
      <c r="C51837" s="2">
        <v>44357.90997734628</v>
      </c>
      <c r="D51837">
        <v>158978</v>
      </c>
    </row>
    <row r="51838" spans="1:4" x14ac:dyDescent="0.3">
      <c r="A51838">
        <v>60198</v>
      </c>
      <c r="B51838">
        <v>158848</v>
      </c>
      <c r="C51838" s="2">
        <v>44357.910381877024</v>
      </c>
      <c r="D51838">
        <v>117699</v>
      </c>
    </row>
    <row r="51839" spans="1:4" x14ac:dyDescent="0.3">
      <c r="A51839">
        <v>176796</v>
      </c>
      <c r="B51839">
        <v>158852</v>
      </c>
      <c r="C51839" s="2">
        <v>44357.910381877024</v>
      </c>
      <c r="D51839">
        <v>75717</v>
      </c>
    </row>
    <row r="51840" spans="1:4" x14ac:dyDescent="0.3">
      <c r="A51840">
        <v>121209</v>
      </c>
      <c r="B51840">
        <v>158857</v>
      </c>
      <c r="C51840" s="2">
        <v>44357.91119093851</v>
      </c>
      <c r="D51840">
        <v>273920</v>
      </c>
    </row>
    <row r="51841" spans="1:4" x14ac:dyDescent="0.3">
      <c r="A51841">
        <v>340845</v>
      </c>
      <c r="B51841">
        <v>158858</v>
      </c>
      <c r="C51841" s="2">
        <v>44357.91119093851</v>
      </c>
      <c r="D51841">
        <v>230347</v>
      </c>
    </row>
    <row r="51842" spans="1:4" x14ac:dyDescent="0.3">
      <c r="A51842">
        <v>80472</v>
      </c>
      <c r="B51842">
        <v>158863</v>
      </c>
      <c r="C51842" s="2">
        <v>44357.911595469261</v>
      </c>
      <c r="D51842">
        <v>250679</v>
      </c>
    </row>
    <row r="51843" spans="1:4" x14ac:dyDescent="0.3">
      <c r="A51843">
        <v>36355</v>
      </c>
      <c r="B51843">
        <v>158867</v>
      </c>
      <c r="C51843" s="2">
        <v>44357.911666666667</v>
      </c>
      <c r="D51843">
        <v>339039</v>
      </c>
    </row>
    <row r="51844" spans="1:4" x14ac:dyDescent="0.3">
      <c r="A51844">
        <v>89679</v>
      </c>
      <c r="B51844">
        <v>158868</v>
      </c>
      <c r="C51844" s="2">
        <v>44357.911999999997</v>
      </c>
      <c r="D51844">
        <v>356280</v>
      </c>
    </row>
    <row r="51845" spans="1:4" x14ac:dyDescent="0.3">
      <c r="A51845">
        <v>213313</v>
      </c>
      <c r="B51845">
        <v>158869</v>
      </c>
      <c r="C51845" s="2">
        <v>44357.911999999997</v>
      </c>
      <c r="D51845">
        <v>343624</v>
      </c>
    </row>
    <row r="51846" spans="1:4" x14ac:dyDescent="0.3">
      <c r="A51846">
        <v>315202</v>
      </c>
      <c r="B51846">
        <v>158870</v>
      </c>
      <c r="C51846" s="2">
        <v>44357.91280906149</v>
      </c>
      <c r="D51846">
        <v>180863</v>
      </c>
    </row>
    <row r="51847" spans="1:4" x14ac:dyDescent="0.3">
      <c r="A51847">
        <v>37391</v>
      </c>
      <c r="B51847">
        <v>158874</v>
      </c>
      <c r="C51847" s="2">
        <v>44357.914831715214</v>
      </c>
      <c r="D51847">
        <v>158978</v>
      </c>
    </row>
    <row r="51848" spans="1:4" x14ac:dyDescent="0.3">
      <c r="A51848">
        <v>187785</v>
      </c>
      <c r="B51848">
        <v>158878</v>
      </c>
      <c r="C51848" s="2">
        <v>44357.915333333338</v>
      </c>
      <c r="D51848">
        <v>230507</v>
      </c>
    </row>
    <row r="51849" spans="1:4" x14ac:dyDescent="0.3">
      <c r="A51849">
        <v>44348</v>
      </c>
      <c r="B51849">
        <v>158881</v>
      </c>
      <c r="C51849" s="2">
        <v>44357.9156407767</v>
      </c>
      <c r="D51849">
        <v>317627</v>
      </c>
    </row>
    <row r="51850" spans="1:4" x14ac:dyDescent="0.3">
      <c r="A51850">
        <v>158474</v>
      </c>
      <c r="B51850">
        <v>158884</v>
      </c>
      <c r="C51850" s="2">
        <v>44357.916449838187</v>
      </c>
      <c r="D51850">
        <v>179296</v>
      </c>
    </row>
    <row r="51851" spans="1:4" x14ac:dyDescent="0.3">
      <c r="A51851">
        <v>317322</v>
      </c>
      <c r="B51851">
        <v>158889</v>
      </c>
      <c r="C51851" s="2">
        <v>44357.917663430424</v>
      </c>
      <c r="D51851">
        <v>21760</v>
      </c>
    </row>
    <row r="51852" spans="1:4" x14ac:dyDescent="0.3">
      <c r="A51852">
        <v>11971</v>
      </c>
      <c r="B51852">
        <v>158890</v>
      </c>
      <c r="C51852" s="2">
        <v>44357.918067961167</v>
      </c>
      <c r="D51852">
        <v>36482</v>
      </c>
    </row>
    <row r="51853" spans="1:4" x14ac:dyDescent="0.3">
      <c r="A51853">
        <v>239494</v>
      </c>
      <c r="B51853">
        <v>158891</v>
      </c>
      <c r="C51853" s="2">
        <v>44357.918877022654</v>
      </c>
      <c r="D51853">
        <v>227775</v>
      </c>
    </row>
    <row r="51854" spans="1:4" x14ac:dyDescent="0.3">
      <c r="A51854">
        <v>23497</v>
      </c>
      <c r="B51854">
        <v>158895</v>
      </c>
      <c r="C51854" s="2">
        <v>44357.919281553397</v>
      </c>
      <c r="D51854">
        <v>381584</v>
      </c>
    </row>
    <row r="51855" spans="1:4" x14ac:dyDescent="0.3">
      <c r="A51855">
        <v>80869</v>
      </c>
      <c r="B51855">
        <v>158896</v>
      </c>
      <c r="C51855" s="2">
        <v>44357.919686084148</v>
      </c>
      <c r="D51855">
        <v>411922</v>
      </c>
    </row>
    <row r="51856" spans="1:4" x14ac:dyDescent="0.3">
      <c r="A51856">
        <v>10979</v>
      </c>
      <c r="B51856">
        <v>158898</v>
      </c>
      <c r="C51856" s="2">
        <v>44357.921708737864</v>
      </c>
      <c r="D51856">
        <v>250679</v>
      </c>
    </row>
    <row r="51857" spans="1:4" x14ac:dyDescent="0.3">
      <c r="A51857">
        <v>256738</v>
      </c>
      <c r="B51857">
        <v>158899</v>
      </c>
      <c r="C51857" s="2">
        <v>44357.92251779935</v>
      </c>
      <c r="D51857">
        <v>250679</v>
      </c>
    </row>
    <row r="51858" spans="1:4" x14ac:dyDescent="0.3">
      <c r="A51858">
        <v>94652</v>
      </c>
      <c r="B51858">
        <v>158904</v>
      </c>
      <c r="C51858" s="2">
        <v>44357.923326860837</v>
      </c>
      <c r="D51858">
        <v>112334</v>
      </c>
    </row>
    <row r="51859" spans="1:4" x14ac:dyDescent="0.3">
      <c r="A51859">
        <v>160406</v>
      </c>
      <c r="B51859">
        <v>158905</v>
      </c>
      <c r="C51859" s="2">
        <v>44357.924135922331</v>
      </c>
      <c r="D51859">
        <v>339123</v>
      </c>
    </row>
    <row r="51860" spans="1:4" x14ac:dyDescent="0.3">
      <c r="A51860">
        <v>193015</v>
      </c>
      <c r="B51860">
        <v>158910</v>
      </c>
      <c r="C51860" s="2">
        <v>44357.926158576054</v>
      </c>
      <c r="D51860">
        <v>230507</v>
      </c>
    </row>
    <row r="51861" spans="1:4" x14ac:dyDescent="0.3">
      <c r="A51861">
        <v>144875</v>
      </c>
      <c r="B51861">
        <v>158912</v>
      </c>
      <c r="C51861" s="2">
        <v>44357.92656310679</v>
      </c>
      <c r="D51861">
        <v>250017</v>
      </c>
    </row>
    <row r="51862" spans="1:4" x14ac:dyDescent="0.3">
      <c r="A51862">
        <v>26006</v>
      </c>
      <c r="B51862">
        <v>158914</v>
      </c>
      <c r="C51862" s="2">
        <v>44357.926967637541</v>
      </c>
      <c r="D51862">
        <v>81550</v>
      </c>
    </row>
    <row r="51863" spans="1:4" x14ac:dyDescent="0.3">
      <c r="A51863">
        <v>348442</v>
      </c>
      <c r="B51863">
        <v>158916</v>
      </c>
      <c r="C51863" s="2">
        <v>44357.927372168284</v>
      </c>
      <c r="D51863">
        <v>111368</v>
      </c>
    </row>
    <row r="51864" spans="1:4" x14ac:dyDescent="0.3">
      <c r="A51864">
        <v>205014</v>
      </c>
      <c r="B51864">
        <v>158920</v>
      </c>
      <c r="C51864" s="2">
        <v>44357.928990291264</v>
      </c>
      <c r="D51864">
        <v>351192</v>
      </c>
    </row>
    <row r="51865" spans="1:4" x14ac:dyDescent="0.3">
      <c r="A51865">
        <v>347991</v>
      </c>
      <c r="B51865">
        <v>158925</v>
      </c>
      <c r="C51865" s="2">
        <v>44357.930203883494</v>
      </c>
      <c r="D51865">
        <v>470762</v>
      </c>
    </row>
    <row r="51866" spans="1:4" x14ac:dyDescent="0.3">
      <c r="A51866">
        <v>348553</v>
      </c>
      <c r="B51866">
        <v>158928</v>
      </c>
      <c r="C51866" s="2">
        <v>44357.931012944988</v>
      </c>
      <c r="D51866">
        <v>180863</v>
      </c>
    </row>
    <row r="51867" spans="1:4" x14ac:dyDescent="0.3">
      <c r="A51867">
        <v>262051</v>
      </c>
      <c r="B51867">
        <v>158933</v>
      </c>
      <c r="C51867" s="2">
        <v>44357.932999999997</v>
      </c>
      <c r="D51867">
        <v>119655</v>
      </c>
    </row>
    <row r="51868" spans="1:4" x14ac:dyDescent="0.3">
      <c r="A51868">
        <v>252577</v>
      </c>
      <c r="B51868">
        <v>158934</v>
      </c>
      <c r="C51868" s="2">
        <v>44357.935462783171</v>
      </c>
      <c r="D51868">
        <v>104958</v>
      </c>
    </row>
    <row r="51869" spans="1:4" x14ac:dyDescent="0.3">
      <c r="A51869">
        <v>60220</v>
      </c>
      <c r="B51869">
        <v>158939</v>
      </c>
      <c r="C51869" s="2">
        <v>44357.937485436894</v>
      </c>
      <c r="D51869">
        <v>230507</v>
      </c>
    </row>
    <row r="51870" spans="1:4" x14ac:dyDescent="0.3">
      <c r="A51870">
        <v>70402</v>
      </c>
      <c r="B51870">
        <v>158942</v>
      </c>
      <c r="C51870" s="2">
        <v>44357.939103559875</v>
      </c>
      <c r="D51870">
        <v>208822</v>
      </c>
    </row>
    <row r="51871" spans="1:4" x14ac:dyDescent="0.3">
      <c r="A51871">
        <v>323976</v>
      </c>
      <c r="B51871">
        <v>158945</v>
      </c>
      <c r="C51871" s="2">
        <v>44357.939508090611</v>
      </c>
      <c r="D51871">
        <v>328843</v>
      </c>
    </row>
    <row r="51872" spans="1:4" x14ac:dyDescent="0.3">
      <c r="A51872">
        <v>49635</v>
      </c>
      <c r="B51872">
        <v>158950</v>
      </c>
      <c r="C51872" s="2">
        <v>44357.940317152104</v>
      </c>
      <c r="D51872">
        <v>57325</v>
      </c>
    </row>
    <row r="51873" spans="1:4" x14ac:dyDescent="0.3">
      <c r="A51873">
        <v>40691</v>
      </c>
      <c r="B51873">
        <v>158953</v>
      </c>
      <c r="C51873" s="2">
        <v>44357.940721682848</v>
      </c>
      <c r="D51873">
        <v>432277</v>
      </c>
    </row>
    <row r="51874" spans="1:4" x14ac:dyDescent="0.3">
      <c r="A51874">
        <v>204625</v>
      </c>
      <c r="B51874">
        <v>158954</v>
      </c>
      <c r="C51874" s="2">
        <v>44357.941126213591</v>
      </c>
      <c r="D51874">
        <v>341333</v>
      </c>
    </row>
    <row r="51875" spans="1:4" x14ac:dyDescent="0.3">
      <c r="A51875">
        <v>325838</v>
      </c>
      <c r="B51875">
        <v>158958</v>
      </c>
      <c r="C51875" s="2">
        <v>44357.941126213591</v>
      </c>
      <c r="D51875">
        <v>88863</v>
      </c>
    </row>
    <row r="51876" spans="1:4" x14ac:dyDescent="0.3">
      <c r="A51876">
        <v>7323</v>
      </c>
      <c r="B51876">
        <v>158962</v>
      </c>
      <c r="C51876" s="2">
        <v>44357.943957928801</v>
      </c>
      <c r="D51876">
        <v>388328</v>
      </c>
    </row>
    <row r="51877" spans="1:4" x14ac:dyDescent="0.3">
      <c r="A51877">
        <v>31213</v>
      </c>
      <c r="B51877">
        <v>158963</v>
      </c>
      <c r="C51877" s="2">
        <v>44357.945171521038</v>
      </c>
      <c r="D51877">
        <v>227775</v>
      </c>
    </row>
    <row r="51878" spans="1:4" x14ac:dyDescent="0.3">
      <c r="A51878">
        <v>238480</v>
      </c>
      <c r="B51878">
        <v>158964</v>
      </c>
      <c r="C51878" s="2">
        <v>44357.945171521038</v>
      </c>
      <c r="D51878">
        <v>154256</v>
      </c>
    </row>
    <row r="51879" spans="1:4" x14ac:dyDescent="0.3">
      <c r="A51879">
        <v>301851</v>
      </c>
      <c r="B51879">
        <v>158966</v>
      </c>
      <c r="C51879" s="2">
        <v>44357.945171521038</v>
      </c>
      <c r="D51879">
        <v>245181</v>
      </c>
    </row>
    <row r="51880" spans="1:4" x14ac:dyDescent="0.3">
      <c r="A51880">
        <v>289710</v>
      </c>
      <c r="B51880">
        <v>158968</v>
      </c>
      <c r="C51880" s="2">
        <v>44357.945666666667</v>
      </c>
      <c r="D51880">
        <v>250679</v>
      </c>
    </row>
    <row r="51881" spans="1:4" x14ac:dyDescent="0.3">
      <c r="A51881">
        <v>280302</v>
      </c>
      <c r="B51881">
        <v>158971</v>
      </c>
      <c r="C51881" s="2">
        <v>44357.946385113268</v>
      </c>
      <c r="D51881">
        <v>204218</v>
      </c>
    </row>
    <row r="51882" spans="1:4" x14ac:dyDescent="0.3">
      <c r="A51882">
        <v>246866</v>
      </c>
      <c r="B51882">
        <v>158976</v>
      </c>
      <c r="C51882" s="2">
        <v>44357.946789644011</v>
      </c>
      <c r="D51882">
        <v>347008</v>
      </c>
    </row>
    <row r="51883" spans="1:4" x14ac:dyDescent="0.3">
      <c r="A51883">
        <v>330635</v>
      </c>
      <c r="B51883">
        <v>158980</v>
      </c>
      <c r="C51883" s="2">
        <v>44357.948407766991</v>
      </c>
      <c r="D51883">
        <v>347008</v>
      </c>
    </row>
    <row r="51884" spans="1:4" x14ac:dyDescent="0.3">
      <c r="A51884">
        <v>99686</v>
      </c>
      <c r="B51884">
        <v>158985</v>
      </c>
      <c r="C51884" s="2">
        <v>44357.948812297735</v>
      </c>
      <c r="D51884">
        <v>411922</v>
      </c>
    </row>
    <row r="51885" spans="1:4" x14ac:dyDescent="0.3">
      <c r="A51885">
        <v>116809</v>
      </c>
      <c r="B51885">
        <v>158989</v>
      </c>
      <c r="C51885" s="2">
        <v>44357.948812297735</v>
      </c>
      <c r="D51885">
        <v>242428</v>
      </c>
    </row>
    <row r="51886" spans="1:4" x14ac:dyDescent="0.3">
      <c r="A51886">
        <v>13532</v>
      </c>
      <c r="B51886">
        <v>158994</v>
      </c>
      <c r="C51886" s="2">
        <v>44357.951239482201</v>
      </c>
      <c r="D51886">
        <v>304128</v>
      </c>
    </row>
    <row r="51887" spans="1:4" x14ac:dyDescent="0.3">
      <c r="A51887">
        <v>257537</v>
      </c>
      <c r="B51887">
        <v>158995</v>
      </c>
      <c r="C51887" s="2">
        <v>44357.952048543695</v>
      </c>
      <c r="D51887">
        <v>470762</v>
      </c>
    </row>
    <row r="51888" spans="1:4" x14ac:dyDescent="0.3">
      <c r="A51888">
        <v>26592</v>
      </c>
      <c r="B51888">
        <v>158999</v>
      </c>
      <c r="C51888" s="2">
        <v>44357.952666666664</v>
      </c>
      <c r="D51888">
        <v>411922</v>
      </c>
    </row>
    <row r="51889" spans="1:4" x14ac:dyDescent="0.3">
      <c r="A51889">
        <v>40206</v>
      </c>
      <c r="B51889">
        <v>159000</v>
      </c>
      <c r="C51889" s="2">
        <v>44357.953666666668</v>
      </c>
      <c r="D51889">
        <v>182191</v>
      </c>
    </row>
    <row r="51890" spans="1:4" x14ac:dyDescent="0.3">
      <c r="A51890">
        <v>340543</v>
      </c>
      <c r="B51890">
        <v>159004</v>
      </c>
      <c r="C51890" s="2">
        <v>44357.954071197411</v>
      </c>
      <c r="D51890">
        <v>104958</v>
      </c>
    </row>
    <row r="51891" spans="1:4" x14ac:dyDescent="0.3">
      <c r="A51891">
        <v>93899</v>
      </c>
      <c r="B51891">
        <v>159005</v>
      </c>
      <c r="C51891" s="2">
        <v>44357.954880258898</v>
      </c>
      <c r="D51891">
        <v>118549</v>
      </c>
    </row>
    <row r="51892" spans="1:4" x14ac:dyDescent="0.3">
      <c r="A51892">
        <v>259850</v>
      </c>
      <c r="B51892">
        <v>159008</v>
      </c>
      <c r="C51892" s="2">
        <v>44357.954880258898</v>
      </c>
      <c r="D51892">
        <v>285850</v>
      </c>
    </row>
    <row r="51893" spans="1:4" x14ac:dyDescent="0.3">
      <c r="A51893">
        <v>128396</v>
      </c>
      <c r="B51893">
        <v>159009</v>
      </c>
      <c r="C51893" s="2">
        <v>44357.955284789648</v>
      </c>
      <c r="D51893">
        <v>351192</v>
      </c>
    </row>
    <row r="51894" spans="1:4" x14ac:dyDescent="0.3">
      <c r="A51894">
        <v>43887</v>
      </c>
      <c r="B51894">
        <v>159013</v>
      </c>
      <c r="C51894" s="2">
        <v>44357.956498381878</v>
      </c>
      <c r="D51894">
        <v>252370</v>
      </c>
    </row>
    <row r="51895" spans="1:4" x14ac:dyDescent="0.3">
      <c r="A51895">
        <v>211761</v>
      </c>
      <c r="B51895">
        <v>159018</v>
      </c>
      <c r="C51895" s="2">
        <v>44357.956902912621</v>
      </c>
      <c r="D51895">
        <v>433596</v>
      </c>
    </row>
    <row r="51896" spans="1:4" x14ac:dyDescent="0.3">
      <c r="A51896">
        <v>273260</v>
      </c>
      <c r="B51896">
        <v>159022</v>
      </c>
      <c r="C51896" s="2">
        <v>44357.956902912621</v>
      </c>
      <c r="D51896">
        <v>230507</v>
      </c>
    </row>
    <row r="51897" spans="1:4" x14ac:dyDescent="0.3">
      <c r="A51897">
        <v>99077</v>
      </c>
      <c r="B51897">
        <v>159024</v>
      </c>
      <c r="C51897" s="2">
        <v>44357.957307443365</v>
      </c>
      <c r="D51897">
        <v>425255</v>
      </c>
    </row>
    <row r="51898" spans="1:4" x14ac:dyDescent="0.3">
      <c r="A51898">
        <v>245093</v>
      </c>
      <c r="B51898">
        <v>159028</v>
      </c>
      <c r="C51898" s="2">
        <v>44357.957307443365</v>
      </c>
      <c r="D51898">
        <v>380991</v>
      </c>
    </row>
    <row r="51899" spans="1:4" x14ac:dyDescent="0.3">
      <c r="A51899">
        <v>134021</v>
      </c>
      <c r="B51899">
        <v>159029</v>
      </c>
      <c r="C51899" s="2">
        <v>44357.959734627831</v>
      </c>
      <c r="D51899">
        <v>182984</v>
      </c>
    </row>
    <row r="51900" spans="1:4" x14ac:dyDescent="0.3">
      <c r="A51900">
        <v>45167</v>
      </c>
      <c r="B51900">
        <v>159032</v>
      </c>
      <c r="C51900" s="2">
        <v>44357.960139158575</v>
      </c>
      <c r="D51900">
        <v>139440</v>
      </c>
    </row>
    <row r="51901" spans="1:4" x14ac:dyDescent="0.3">
      <c r="A51901">
        <v>293553</v>
      </c>
      <c r="B51901">
        <v>159033</v>
      </c>
      <c r="C51901" s="2">
        <v>44357.961352750805</v>
      </c>
      <c r="D51901">
        <v>5151</v>
      </c>
    </row>
    <row r="51902" spans="1:4" x14ac:dyDescent="0.3">
      <c r="A51902">
        <v>300354</v>
      </c>
      <c r="B51902">
        <v>159037</v>
      </c>
      <c r="C51902" s="2">
        <v>44357.961757281555</v>
      </c>
      <c r="D51902">
        <v>40892</v>
      </c>
    </row>
    <row r="51903" spans="1:4" x14ac:dyDescent="0.3">
      <c r="A51903">
        <v>76039</v>
      </c>
      <c r="B51903">
        <v>159041</v>
      </c>
      <c r="C51903" s="2">
        <v>44357.963375404535</v>
      </c>
      <c r="D51903">
        <v>411922</v>
      </c>
    </row>
    <row r="51904" spans="1:4" x14ac:dyDescent="0.3">
      <c r="A51904">
        <v>274964</v>
      </c>
      <c r="B51904">
        <v>159042</v>
      </c>
      <c r="C51904" s="2">
        <v>44357.963375404535</v>
      </c>
      <c r="D51904">
        <v>230027</v>
      </c>
    </row>
    <row r="51905" spans="1:4" x14ac:dyDescent="0.3">
      <c r="A51905">
        <v>53722</v>
      </c>
      <c r="B51905">
        <v>159047</v>
      </c>
      <c r="C51905" s="2">
        <v>44357.964993527508</v>
      </c>
      <c r="D51905">
        <v>96200</v>
      </c>
    </row>
    <row r="51906" spans="1:4" x14ac:dyDescent="0.3">
      <c r="A51906">
        <v>232636</v>
      </c>
      <c r="B51906">
        <v>159052</v>
      </c>
      <c r="C51906" s="2">
        <v>44357.964993527508</v>
      </c>
      <c r="D51906">
        <v>415715</v>
      </c>
    </row>
    <row r="51907" spans="1:4" x14ac:dyDescent="0.3">
      <c r="A51907">
        <v>152936</v>
      </c>
      <c r="B51907">
        <v>159054</v>
      </c>
      <c r="C51907" s="2">
        <v>44357.966611650489</v>
      </c>
      <c r="D51907">
        <v>392434</v>
      </c>
    </row>
    <row r="51908" spans="1:4" x14ac:dyDescent="0.3">
      <c r="A51908">
        <v>234788</v>
      </c>
      <c r="B51908">
        <v>159056</v>
      </c>
      <c r="C51908" s="2">
        <v>44357.966611650489</v>
      </c>
      <c r="D51908">
        <v>421914</v>
      </c>
    </row>
    <row r="51909" spans="1:4" x14ac:dyDescent="0.3">
      <c r="A51909">
        <v>183684</v>
      </c>
      <c r="B51909">
        <v>159060</v>
      </c>
      <c r="C51909" s="2">
        <v>44357.967825242718</v>
      </c>
      <c r="D51909">
        <v>245484</v>
      </c>
    </row>
    <row r="51910" spans="1:4" x14ac:dyDescent="0.3">
      <c r="A51910">
        <v>335664</v>
      </c>
      <c r="B51910">
        <v>159062</v>
      </c>
      <c r="C51910" s="2">
        <v>44357.967825242718</v>
      </c>
      <c r="D51910">
        <v>258219</v>
      </c>
    </row>
    <row r="51911" spans="1:4" x14ac:dyDescent="0.3">
      <c r="A51911">
        <v>279215</v>
      </c>
      <c r="B51911">
        <v>159065</v>
      </c>
      <c r="C51911" s="2">
        <v>44357.968229773462</v>
      </c>
      <c r="D51911">
        <v>404187</v>
      </c>
    </row>
    <row r="51912" spans="1:4" x14ac:dyDescent="0.3">
      <c r="A51912">
        <v>22298</v>
      </c>
      <c r="B51912">
        <v>159070</v>
      </c>
      <c r="C51912" s="2">
        <v>44357.970656957928</v>
      </c>
      <c r="D51912">
        <v>396686</v>
      </c>
    </row>
    <row r="51913" spans="1:4" x14ac:dyDescent="0.3">
      <c r="A51913">
        <v>39483</v>
      </c>
      <c r="B51913">
        <v>159071</v>
      </c>
      <c r="C51913" s="2">
        <v>44357.970656957928</v>
      </c>
      <c r="D51913">
        <v>250679</v>
      </c>
    </row>
    <row r="51914" spans="1:4" x14ac:dyDescent="0.3">
      <c r="A51914">
        <v>233836</v>
      </c>
      <c r="B51914">
        <v>159073</v>
      </c>
      <c r="C51914" s="2">
        <v>44357.971061488672</v>
      </c>
      <c r="D51914">
        <v>182191</v>
      </c>
    </row>
    <row r="51915" spans="1:4" x14ac:dyDescent="0.3">
      <c r="A51915">
        <v>7520</v>
      </c>
      <c r="B51915">
        <v>159077</v>
      </c>
      <c r="C51915" s="2">
        <v>44357.973893203889</v>
      </c>
      <c r="D51915">
        <v>113183</v>
      </c>
    </row>
    <row r="51916" spans="1:4" x14ac:dyDescent="0.3">
      <c r="A51916">
        <v>188621</v>
      </c>
      <c r="B51916">
        <v>159078</v>
      </c>
      <c r="C51916" s="2">
        <v>44357.974297734625</v>
      </c>
      <c r="D51916">
        <v>206501</v>
      </c>
    </row>
    <row r="51917" spans="1:4" x14ac:dyDescent="0.3">
      <c r="A51917">
        <v>85516</v>
      </c>
      <c r="B51917">
        <v>159082</v>
      </c>
      <c r="C51917" s="2">
        <v>44357.976320388349</v>
      </c>
      <c r="D51917">
        <v>96200</v>
      </c>
    </row>
    <row r="51918" spans="1:4" x14ac:dyDescent="0.3">
      <c r="A51918">
        <v>328838</v>
      </c>
      <c r="B51918">
        <v>159085</v>
      </c>
      <c r="C51918" s="2">
        <v>44357.977938511329</v>
      </c>
      <c r="D51918">
        <v>254150</v>
      </c>
    </row>
    <row r="51919" spans="1:4" x14ac:dyDescent="0.3">
      <c r="A51919">
        <v>255816</v>
      </c>
      <c r="B51919">
        <v>159090</v>
      </c>
      <c r="C51919" s="2">
        <v>44357.978343042072</v>
      </c>
      <c r="D51919">
        <v>74456</v>
      </c>
    </row>
    <row r="51920" spans="1:4" x14ac:dyDescent="0.3">
      <c r="A51920">
        <v>101284</v>
      </c>
      <c r="B51920">
        <v>159093</v>
      </c>
      <c r="C51920" s="2">
        <v>44357.979961165045</v>
      </c>
      <c r="D51920">
        <v>347393</v>
      </c>
    </row>
    <row r="51921" spans="1:4" x14ac:dyDescent="0.3">
      <c r="A51921">
        <v>164888</v>
      </c>
      <c r="B51921">
        <v>159096</v>
      </c>
      <c r="C51921" s="2">
        <v>44357.980770226539</v>
      </c>
      <c r="D51921">
        <v>415952</v>
      </c>
    </row>
    <row r="51922" spans="1:4" x14ac:dyDescent="0.3">
      <c r="A51922">
        <v>1403</v>
      </c>
      <c r="B51922">
        <v>159099</v>
      </c>
      <c r="C51922" s="2">
        <v>44357.981174757282</v>
      </c>
      <c r="D51922">
        <v>401945</v>
      </c>
    </row>
    <row r="51923" spans="1:4" x14ac:dyDescent="0.3">
      <c r="A51923">
        <v>284653</v>
      </c>
      <c r="B51923">
        <v>159103</v>
      </c>
      <c r="C51923" s="2">
        <v>44357.982000000004</v>
      </c>
      <c r="D51923">
        <v>149755</v>
      </c>
    </row>
    <row r="51924" spans="1:4" x14ac:dyDescent="0.3">
      <c r="A51924">
        <v>192628</v>
      </c>
      <c r="B51924">
        <v>159105</v>
      </c>
      <c r="C51924" s="2">
        <v>44357.982792880262</v>
      </c>
      <c r="D51924">
        <v>112334</v>
      </c>
    </row>
    <row r="51925" spans="1:4" x14ac:dyDescent="0.3">
      <c r="A51925">
        <v>3260</v>
      </c>
      <c r="B51925">
        <v>159109</v>
      </c>
      <c r="C51925" s="2">
        <v>44357.983601941749</v>
      </c>
      <c r="D51925">
        <v>479106</v>
      </c>
    </row>
    <row r="51926" spans="1:4" x14ac:dyDescent="0.3">
      <c r="A51926">
        <v>168387</v>
      </c>
      <c r="B51926">
        <v>159113</v>
      </c>
      <c r="C51926" s="2">
        <v>44357.984006472492</v>
      </c>
      <c r="D51926">
        <v>31302</v>
      </c>
    </row>
    <row r="51927" spans="1:4" x14ac:dyDescent="0.3">
      <c r="A51927">
        <v>57524</v>
      </c>
      <c r="B51927">
        <v>159118</v>
      </c>
      <c r="C51927" s="2">
        <v>44357.986029126216</v>
      </c>
      <c r="D51927">
        <v>474478</v>
      </c>
    </row>
    <row r="51928" spans="1:4" x14ac:dyDescent="0.3">
      <c r="A51928">
        <v>119003</v>
      </c>
      <c r="B51928">
        <v>159123</v>
      </c>
      <c r="C51928" s="2">
        <v>44357.986029126216</v>
      </c>
      <c r="D51928">
        <v>153893</v>
      </c>
    </row>
    <row r="51929" spans="1:4" x14ac:dyDescent="0.3">
      <c r="A51929">
        <v>286455</v>
      </c>
      <c r="B51929">
        <v>159126</v>
      </c>
      <c r="C51929" s="2">
        <v>44357.986029126216</v>
      </c>
      <c r="D51929">
        <v>230507</v>
      </c>
    </row>
    <row r="51930" spans="1:4" x14ac:dyDescent="0.3">
      <c r="A51930">
        <v>18134</v>
      </c>
      <c r="B51930">
        <v>159129</v>
      </c>
      <c r="C51930" s="2">
        <v>44357.988456310683</v>
      </c>
      <c r="D51930">
        <v>473327</v>
      </c>
    </row>
    <row r="51931" spans="1:4" x14ac:dyDescent="0.3">
      <c r="A51931">
        <v>183736</v>
      </c>
      <c r="B51931">
        <v>159133</v>
      </c>
      <c r="C51931" s="2">
        <v>44357.988666666664</v>
      </c>
      <c r="D51931">
        <v>411922</v>
      </c>
    </row>
    <row r="51932" spans="1:4" x14ac:dyDescent="0.3">
      <c r="A51932">
        <v>76190</v>
      </c>
      <c r="B51932">
        <v>159137</v>
      </c>
      <c r="C51932" s="2">
        <v>44357.990883495149</v>
      </c>
      <c r="D51932">
        <v>439981</v>
      </c>
    </row>
    <row r="51933" spans="1:4" x14ac:dyDescent="0.3">
      <c r="A51933">
        <v>89601</v>
      </c>
      <c r="B51933">
        <v>159142</v>
      </c>
      <c r="C51933" s="2">
        <v>44357.990883495149</v>
      </c>
      <c r="D51933">
        <v>331902</v>
      </c>
    </row>
    <row r="51934" spans="1:4" x14ac:dyDescent="0.3">
      <c r="A51934">
        <v>95713</v>
      </c>
      <c r="B51934">
        <v>159146</v>
      </c>
      <c r="C51934" s="2">
        <v>44357.994119741103</v>
      </c>
      <c r="D51934">
        <v>152631</v>
      </c>
    </row>
    <row r="51935" spans="1:4" x14ac:dyDescent="0.3">
      <c r="A51935">
        <v>201575</v>
      </c>
      <c r="B51935">
        <v>159147</v>
      </c>
      <c r="C51935" s="2">
        <v>44357.994928802589</v>
      </c>
      <c r="D51935">
        <v>5151</v>
      </c>
    </row>
    <row r="51936" spans="1:4" x14ac:dyDescent="0.3">
      <c r="A51936">
        <v>44868</v>
      </c>
      <c r="B51936">
        <v>159149</v>
      </c>
      <c r="C51936" s="2">
        <v>44357.995333333332</v>
      </c>
      <c r="D51936">
        <v>357547</v>
      </c>
    </row>
    <row r="51937" spans="1:4" x14ac:dyDescent="0.3">
      <c r="A51937">
        <v>326577</v>
      </c>
      <c r="B51937">
        <v>159153</v>
      </c>
      <c r="C51937" s="2">
        <v>44357.995333333332</v>
      </c>
      <c r="D51937">
        <v>351192</v>
      </c>
    </row>
    <row r="51938" spans="1:4" x14ac:dyDescent="0.3">
      <c r="A51938">
        <v>140939</v>
      </c>
      <c r="B51938">
        <v>159154</v>
      </c>
      <c r="C51938" s="2">
        <v>44357.995999999999</v>
      </c>
      <c r="D51938">
        <v>230507</v>
      </c>
    </row>
    <row r="51939" spans="1:4" x14ac:dyDescent="0.3">
      <c r="A51939">
        <v>255618</v>
      </c>
      <c r="B51939">
        <v>159156</v>
      </c>
      <c r="C51939" s="2">
        <v>44357.996546925569</v>
      </c>
      <c r="D51939">
        <v>227775</v>
      </c>
    </row>
    <row r="51940" spans="1:4" x14ac:dyDescent="0.3">
      <c r="A51940">
        <v>252467</v>
      </c>
      <c r="B51940">
        <v>159157</v>
      </c>
      <c r="C51940" s="2">
        <v>44357.997355987056</v>
      </c>
      <c r="D51940">
        <v>411922</v>
      </c>
    </row>
    <row r="51941" spans="1:4" x14ac:dyDescent="0.3">
      <c r="A51941">
        <v>137813</v>
      </c>
      <c r="B51941">
        <v>159161</v>
      </c>
      <c r="C51941" s="2">
        <v>44357.998333333337</v>
      </c>
      <c r="D51941">
        <v>238999</v>
      </c>
    </row>
    <row r="51942" spans="1:4" x14ac:dyDescent="0.3">
      <c r="A51942">
        <v>126127</v>
      </c>
      <c r="B51942">
        <v>159163</v>
      </c>
      <c r="C51942" s="2">
        <v>44357.999333333333</v>
      </c>
      <c r="D51942">
        <v>411922</v>
      </c>
    </row>
    <row r="51943" spans="1:4" x14ac:dyDescent="0.3">
      <c r="A51943">
        <v>135558</v>
      </c>
      <c r="B51943">
        <v>159168</v>
      </c>
      <c r="C51943" s="2">
        <v>44358.000187702266</v>
      </c>
      <c r="D51943">
        <v>20339</v>
      </c>
    </row>
    <row r="51944" spans="1:4" x14ac:dyDescent="0.3">
      <c r="A51944">
        <v>303198</v>
      </c>
      <c r="B51944">
        <v>159169</v>
      </c>
      <c r="C51944" s="2">
        <v>44358.00221035599</v>
      </c>
      <c r="D51944">
        <v>411922</v>
      </c>
    </row>
    <row r="51945" spans="1:4" x14ac:dyDescent="0.3">
      <c r="A51945">
        <v>194850</v>
      </c>
      <c r="B51945">
        <v>159170</v>
      </c>
      <c r="C51945" s="2">
        <v>44358.004999999997</v>
      </c>
      <c r="D51945">
        <v>171935</v>
      </c>
    </row>
    <row r="51946" spans="1:4" x14ac:dyDescent="0.3">
      <c r="A51946">
        <v>8463</v>
      </c>
      <c r="B51946">
        <v>159171</v>
      </c>
      <c r="C51946" s="2">
        <v>44358.0050420712</v>
      </c>
      <c r="D51946">
        <v>258219</v>
      </c>
    </row>
    <row r="51947" spans="1:4" x14ac:dyDescent="0.3">
      <c r="A51947">
        <v>187060</v>
      </c>
      <c r="B51947">
        <v>159172</v>
      </c>
      <c r="C51947" s="2">
        <v>44358.007064724923</v>
      </c>
      <c r="D51947">
        <v>471403</v>
      </c>
    </row>
    <row r="51948" spans="1:4" x14ac:dyDescent="0.3">
      <c r="A51948">
        <v>282105</v>
      </c>
      <c r="B51948">
        <v>159174</v>
      </c>
      <c r="C51948" s="2">
        <v>44358.011514563106</v>
      </c>
      <c r="D51948">
        <v>347008</v>
      </c>
    </row>
    <row r="51949" spans="1:4" x14ac:dyDescent="0.3">
      <c r="A51949">
        <v>250641</v>
      </c>
      <c r="B51949">
        <v>159177</v>
      </c>
      <c r="C51949" s="2">
        <v>44358.012000000002</v>
      </c>
      <c r="D51949">
        <v>411922</v>
      </c>
    </row>
    <row r="51950" spans="1:4" x14ac:dyDescent="0.3">
      <c r="A51950">
        <v>163426</v>
      </c>
      <c r="B51950">
        <v>159178</v>
      </c>
      <c r="C51950" s="2">
        <v>44358.01353721683</v>
      </c>
      <c r="D51950">
        <v>29021</v>
      </c>
    </row>
    <row r="51951" spans="1:4" x14ac:dyDescent="0.3">
      <c r="A51951">
        <v>12102</v>
      </c>
      <c r="B51951">
        <v>159181</v>
      </c>
      <c r="C51951" s="2">
        <v>44358.014750809059</v>
      </c>
      <c r="D51951">
        <v>351192</v>
      </c>
    </row>
    <row r="51952" spans="1:4" x14ac:dyDescent="0.3">
      <c r="A51952">
        <v>232779</v>
      </c>
      <c r="B51952">
        <v>159183</v>
      </c>
      <c r="C51952" s="2">
        <v>44358.016773462783</v>
      </c>
      <c r="D51952">
        <v>230507</v>
      </c>
    </row>
    <row r="51953" spans="1:4" x14ac:dyDescent="0.3">
      <c r="A51953">
        <v>259958</v>
      </c>
      <c r="B51953">
        <v>159186</v>
      </c>
      <c r="C51953" s="2">
        <v>44358.018391585763</v>
      </c>
      <c r="D51953">
        <v>396686</v>
      </c>
    </row>
    <row r="51954" spans="1:4" x14ac:dyDescent="0.3">
      <c r="A51954">
        <v>346663</v>
      </c>
      <c r="B51954">
        <v>159190</v>
      </c>
      <c r="C51954" s="2">
        <v>44358.021333333338</v>
      </c>
      <c r="D51954">
        <v>408587</v>
      </c>
    </row>
    <row r="51955" spans="1:4" x14ac:dyDescent="0.3">
      <c r="A51955">
        <v>210104</v>
      </c>
      <c r="B51955">
        <v>159193</v>
      </c>
      <c r="C51955" s="2">
        <v>44358.02203236246</v>
      </c>
      <c r="D51955">
        <v>408345</v>
      </c>
    </row>
    <row r="51956" spans="1:4" x14ac:dyDescent="0.3">
      <c r="A51956">
        <v>301261</v>
      </c>
      <c r="B51956">
        <v>159197</v>
      </c>
      <c r="C51956" s="2">
        <v>44358.023245954697</v>
      </c>
      <c r="D51956">
        <v>433247</v>
      </c>
    </row>
    <row r="51957" spans="1:4" x14ac:dyDescent="0.3">
      <c r="A51957">
        <v>313358</v>
      </c>
      <c r="B51957">
        <v>159201</v>
      </c>
      <c r="C51957" s="2">
        <v>44358.025673139164</v>
      </c>
      <c r="D51957">
        <v>139792</v>
      </c>
    </row>
    <row r="51958" spans="1:4" x14ac:dyDescent="0.3">
      <c r="A51958">
        <v>302416</v>
      </c>
      <c r="B51958">
        <v>159204</v>
      </c>
      <c r="C51958" s="2">
        <v>44358.0260776699</v>
      </c>
      <c r="D51958">
        <v>432277</v>
      </c>
    </row>
    <row r="51959" spans="1:4" x14ac:dyDescent="0.3">
      <c r="A51959">
        <v>240154</v>
      </c>
      <c r="B51959">
        <v>159207</v>
      </c>
      <c r="C51959" s="2">
        <v>44358.029666666662</v>
      </c>
      <c r="D51959">
        <v>248817</v>
      </c>
    </row>
    <row r="51960" spans="1:4" x14ac:dyDescent="0.3">
      <c r="A51960">
        <v>158159</v>
      </c>
      <c r="B51960">
        <v>159212</v>
      </c>
      <c r="C51960" s="2">
        <v>44358.035786407767</v>
      </c>
      <c r="D51960">
        <v>250679</v>
      </c>
    </row>
    <row r="51961" spans="1:4" x14ac:dyDescent="0.3">
      <c r="A51961">
        <v>232825</v>
      </c>
      <c r="B51961">
        <v>159216</v>
      </c>
      <c r="C51961" s="2">
        <v>44358.037333333334</v>
      </c>
      <c r="D51961">
        <v>145779</v>
      </c>
    </row>
    <row r="51962" spans="1:4" x14ac:dyDescent="0.3">
      <c r="A51962">
        <v>291658</v>
      </c>
      <c r="B51962">
        <v>159221</v>
      </c>
      <c r="C51962" s="2">
        <v>44358.044281553397</v>
      </c>
      <c r="D51962">
        <v>250679</v>
      </c>
    </row>
    <row r="51963" spans="1:4" x14ac:dyDescent="0.3">
      <c r="A51963">
        <v>204830</v>
      </c>
      <c r="B51963">
        <v>159222</v>
      </c>
      <c r="C51963" s="2">
        <v>44358.046708737864</v>
      </c>
      <c r="D51963">
        <v>300479</v>
      </c>
    </row>
    <row r="51964" spans="1:4" x14ac:dyDescent="0.3">
      <c r="A51964">
        <v>254283</v>
      </c>
      <c r="B51964">
        <v>159224</v>
      </c>
      <c r="C51964" s="2">
        <v>44358.05</v>
      </c>
      <c r="D51964">
        <v>91310</v>
      </c>
    </row>
    <row r="51965" spans="1:4" x14ac:dyDescent="0.3">
      <c r="A51965">
        <v>30835</v>
      </c>
      <c r="B51965">
        <v>159226</v>
      </c>
      <c r="C51965" s="2">
        <v>44358.05034951456</v>
      </c>
      <c r="D51965">
        <v>411922</v>
      </c>
    </row>
    <row r="51966" spans="1:4" x14ac:dyDescent="0.3">
      <c r="A51966">
        <v>297195</v>
      </c>
      <c r="B51966">
        <v>159230</v>
      </c>
      <c r="C51966" s="2">
        <v>44358.05034951456</v>
      </c>
      <c r="D51966">
        <v>411190</v>
      </c>
    </row>
    <row r="51967" spans="1:4" x14ac:dyDescent="0.3">
      <c r="A51967">
        <v>61904</v>
      </c>
      <c r="B51967">
        <v>159232</v>
      </c>
      <c r="C51967" s="2">
        <v>44358.050349514568</v>
      </c>
      <c r="D51967">
        <v>472712</v>
      </c>
    </row>
    <row r="51968" spans="1:4" x14ac:dyDescent="0.3">
      <c r="A51968">
        <v>252630</v>
      </c>
      <c r="B51968">
        <v>159235</v>
      </c>
      <c r="C51968" s="2">
        <v>44358.051158576054</v>
      </c>
      <c r="D51968">
        <v>122982</v>
      </c>
    </row>
    <row r="51969" spans="1:4" x14ac:dyDescent="0.3">
      <c r="A51969">
        <v>90421</v>
      </c>
      <c r="B51969">
        <v>159238</v>
      </c>
      <c r="C51969" s="2">
        <v>44358.051967637541</v>
      </c>
      <c r="D51969">
        <v>258219</v>
      </c>
    </row>
    <row r="51970" spans="1:4" x14ac:dyDescent="0.3">
      <c r="A51970">
        <v>230692</v>
      </c>
      <c r="B51970">
        <v>159240</v>
      </c>
      <c r="C51970" s="2">
        <v>44358.053585760521</v>
      </c>
      <c r="D51970">
        <v>343712</v>
      </c>
    </row>
    <row r="51971" spans="1:4" x14ac:dyDescent="0.3">
      <c r="A51971">
        <v>77302</v>
      </c>
      <c r="B51971">
        <v>159245</v>
      </c>
      <c r="C51971" s="2">
        <v>44358.053990291264</v>
      </c>
      <c r="D51971">
        <v>118549</v>
      </c>
    </row>
    <row r="51972" spans="1:4" x14ac:dyDescent="0.3">
      <c r="A51972">
        <v>251942</v>
      </c>
      <c r="B51972">
        <v>159246</v>
      </c>
      <c r="C51972" s="2">
        <v>44358.054333333333</v>
      </c>
      <c r="D51972">
        <v>242428</v>
      </c>
    </row>
    <row r="51973" spans="1:4" x14ac:dyDescent="0.3">
      <c r="A51973">
        <v>132570</v>
      </c>
      <c r="B51973">
        <v>159250</v>
      </c>
      <c r="C51973" s="2">
        <v>44358.054799352751</v>
      </c>
      <c r="D51973">
        <v>189009</v>
      </c>
    </row>
    <row r="51974" spans="1:4" x14ac:dyDescent="0.3">
      <c r="A51974">
        <v>292887</v>
      </c>
      <c r="B51974">
        <v>159252</v>
      </c>
      <c r="C51974" s="2">
        <v>44358.058440129447</v>
      </c>
      <c r="D51974">
        <v>154256</v>
      </c>
    </row>
    <row r="51975" spans="1:4" x14ac:dyDescent="0.3">
      <c r="A51975">
        <v>149647</v>
      </c>
      <c r="B51975">
        <v>159257</v>
      </c>
      <c r="C51975" s="2">
        <v>44358.061271844665</v>
      </c>
      <c r="D51975">
        <v>230507</v>
      </c>
    </row>
    <row r="51976" spans="1:4" x14ac:dyDescent="0.3">
      <c r="A51976">
        <v>258968</v>
      </c>
      <c r="B51976">
        <v>159258</v>
      </c>
      <c r="C51976" s="2">
        <v>44358.062080906151</v>
      </c>
      <c r="D51976">
        <v>411922</v>
      </c>
    </row>
    <row r="51977" spans="1:4" x14ac:dyDescent="0.3">
      <c r="A51977">
        <v>342154</v>
      </c>
      <c r="B51977">
        <v>159260</v>
      </c>
      <c r="C51977" s="2">
        <v>44358.062080906151</v>
      </c>
      <c r="D51977">
        <v>411922</v>
      </c>
    </row>
    <row r="51978" spans="1:4" x14ac:dyDescent="0.3">
      <c r="A51978">
        <v>149095</v>
      </c>
      <c r="B51978">
        <v>159264</v>
      </c>
      <c r="C51978" s="2">
        <v>44358.062333333335</v>
      </c>
      <c r="D51978">
        <v>354849</v>
      </c>
    </row>
    <row r="51979" spans="1:4" x14ac:dyDescent="0.3">
      <c r="A51979">
        <v>57074</v>
      </c>
      <c r="B51979">
        <v>159266</v>
      </c>
      <c r="C51979" s="2">
        <v>44358.067744336571</v>
      </c>
      <c r="D51979">
        <v>411922</v>
      </c>
    </row>
    <row r="51980" spans="1:4" x14ac:dyDescent="0.3">
      <c r="A51980">
        <v>301590</v>
      </c>
      <c r="B51980">
        <v>159271</v>
      </c>
      <c r="C51980" s="2">
        <v>44358.068553398058</v>
      </c>
      <c r="D51980">
        <v>21760</v>
      </c>
    </row>
    <row r="51981" spans="1:4" x14ac:dyDescent="0.3">
      <c r="A51981">
        <v>164428</v>
      </c>
      <c r="B51981">
        <v>159273</v>
      </c>
      <c r="C51981" s="2">
        <v>44358.071385113268</v>
      </c>
      <c r="D51981">
        <v>411922</v>
      </c>
    </row>
    <row r="51982" spans="1:4" x14ac:dyDescent="0.3">
      <c r="A51982">
        <v>215710</v>
      </c>
      <c r="B51982">
        <v>159275</v>
      </c>
      <c r="C51982" s="2">
        <v>44358.071789644018</v>
      </c>
      <c r="D51982">
        <v>295146</v>
      </c>
    </row>
    <row r="51983" spans="1:4" x14ac:dyDescent="0.3">
      <c r="A51983">
        <v>222699</v>
      </c>
      <c r="B51983">
        <v>159280</v>
      </c>
      <c r="C51983" s="2">
        <v>44358.073812297735</v>
      </c>
      <c r="D51983">
        <v>331056</v>
      </c>
    </row>
    <row r="51984" spans="1:4" x14ac:dyDescent="0.3">
      <c r="A51984">
        <v>338825</v>
      </c>
      <c r="B51984">
        <v>159283</v>
      </c>
      <c r="C51984" s="2">
        <v>44358.074000000001</v>
      </c>
      <c r="D51984">
        <v>411922</v>
      </c>
    </row>
    <row r="51985" spans="1:4" x14ac:dyDescent="0.3">
      <c r="A51985">
        <v>208517</v>
      </c>
      <c r="B51985">
        <v>159286</v>
      </c>
      <c r="C51985" s="2">
        <v>44358.074333333338</v>
      </c>
      <c r="D51985">
        <v>347393</v>
      </c>
    </row>
    <row r="51986" spans="1:4" x14ac:dyDescent="0.3">
      <c r="A51986">
        <v>298694</v>
      </c>
      <c r="B51986">
        <v>159287</v>
      </c>
      <c r="C51986" s="2">
        <v>44358.076239482201</v>
      </c>
      <c r="D51986">
        <v>139440</v>
      </c>
    </row>
    <row r="51987" spans="1:4" x14ac:dyDescent="0.3">
      <c r="A51987">
        <v>342604</v>
      </c>
      <c r="B51987">
        <v>159292</v>
      </c>
      <c r="C51987" s="2">
        <v>44358.077857605174</v>
      </c>
      <c r="D51987">
        <v>189009</v>
      </c>
    </row>
    <row r="51988" spans="1:4" x14ac:dyDescent="0.3">
      <c r="A51988">
        <v>261813</v>
      </c>
      <c r="B51988">
        <v>159297</v>
      </c>
      <c r="C51988" s="2">
        <v>44358.078262135925</v>
      </c>
      <c r="D51988">
        <v>441562</v>
      </c>
    </row>
    <row r="51989" spans="1:4" x14ac:dyDescent="0.3">
      <c r="A51989">
        <v>16065</v>
      </c>
      <c r="B51989">
        <v>159298</v>
      </c>
      <c r="C51989" s="2">
        <v>44358.082333333339</v>
      </c>
      <c r="D51989">
        <v>227775</v>
      </c>
    </row>
    <row r="51990" spans="1:4" x14ac:dyDescent="0.3">
      <c r="A51990">
        <v>166527</v>
      </c>
      <c r="B51990">
        <v>159300</v>
      </c>
      <c r="C51990" s="2">
        <v>44358.084000000003</v>
      </c>
      <c r="D51990">
        <v>281236</v>
      </c>
    </row>
    <row r="51991" spans="1:4" x14ac:dyDescent="0.3">
      <c r="A51991">
        <v>146583</v>
      </c>
      <c r="B51991">
        <v>159302</v>
      </c>
      <c r="C51991" s="2">
        <v>44358.085948220061</v>
      </c>
      <c r="D51991">
        <v>347008</v>
      </c>
    </row>
    <row r="51992" spans="1:4" x14ac:dyDescent="0.3">
      <c r="A51992">
        <v>199506</v>
      </c>
      <c r="B51992">
        <v>159307</v>
      </c>
      <c r="C51992" s="2">
        <v>44358.088333333333</v>
      </c>
      <c r="D51992">
        <v>469849</v>
      </c>
    </row>
    <row r="51993" spans="1:4" x14ac:dyDescent="0.3">
      <c r="A51993">
        <v>294254</v>
      </c>
      <c r="B51993">
        <v>159308</v>
      </c>
      <c r="C51993" s="2">
        <v>44358.089184466022</v>
      </c>
      <c r="D51993">
        <v>180863</v>
      </c>
    </row>
    <row r="51994" spans="1:4" x14ac:dyDescent="0.3">
      <c r="A51994">
        <v>61999</v>
      </c>
      <c r="B51994">
        <v>159311</v>
      </c>
      <c r="C51994" s="2">
        <v>44358.091999999997</v>
      </c>
      <c r="D51994">
        <v>182191</v>
      </c>
    </row>
    <row r="51995" spans="1:4" x14ac:dyDescent="0.3">
      <c r="A51995">
        <v>286651</v>
      </c>
      <c r="B51995">
        <v>159315</v>
      </c>
      <c r="C51995" s="2">
        <v>44358.094038834955</v>
      </c>
      <c r="D51995">
        <v>227775</v>
      </c>
    </row>
    <row r="51996" spans="1:4" x14ac:dyDescent="0.3">
      <c r="A51996">
        <v>91297</v>
      </c>
      <c r="B51996">
        <v>159316</v>
      </c>
      <c r="C51996" s="2">
        <v>44358.094666666664</v>
      </c>
      <c r="D51996">
        <v>202865</v>
      </c>
    </row>
    <row r="51997" spans="1:4" x14ac:dyDescent="0.3">
      <c r="A51997">
        <v>120315</v>
      </c>
      <c r="B51997">
        <v>159320</v>
      </c>
      <c r="C51997" s="2">
        <v>44358.097275080901</v>
      </c>
      <c r="D51997">
        <v>335057</v>
      </c>
    </row>
    <row r="51998" spans="1:4" x14ac:dyDescent="0.3">
      <c r="A51998">
        <v>107822</v>
      </c>
      <c r="B51998">
        <v>159325</v>
      </c>
      <c r="C51998" s="2">
        <v>44358.097666666661</v>
      </c>
      <c r="D51998">
        <v>75550</v>
      </c>
    </row>
    <row r="51999" spans="1:4" x14ac:dyDescent="0.3">
      <c r="A51999">
        <v>210992</v>
      </c>
      <c r="B51999">
        <v>159330</v>
      </c>
      <c r="C51999" s="2">
        <v>44358.098893203882</v>
      </c>
      <c r="D51999">
        <v>129210</v>
      </c>
    </row>
    <row r="52000" spans="1:4" x14ac:dyDescent="0.3">
      <c r="A52000">
        <v>194575</v>
      </c>
      <c r="B52000">
        <v>159333</v>
      </c>
      <c r="C52000" s="2">
        <v>44358.100666666665</v>
      </c>
      <c r="D52000">
        <v>411922</v>
      </c>
    </row>
    <row r="52001" spans="1:4" x14ac:dyDescent="0.3">
      <c r="A52001">
        <v>307620</v>
      </c>
      <c r="B52001">
        <v>159338</v>
      </c>
      <c r="C52001" s="2">
        <v>44358.106983818776</v>
      </c>
      <c r="D52001">
        <v>204394</v>
      </c>
    </row>
    <row r="52002" spans="1:4" x14ac:dyDescent="0.3">
      <c r="A52002">
        <v>241191</v>
      </c>
      <c r="B52002">
        <v>159339</v>
      </c>
      <c r="C52002" s="2">
        <v>44358.108601941742</v>
      </c>
      <c r="D52002">
        <v>463334</v>
      </c>
    </row>
    <row r="52003" spans="1:4" x14ac:dyDescent="0.3">
      <c r="A52003">
        <v>259200</v>
      </c>
      <c r="B52003">
        <v>159342</v>
      </c>
      <c r="C52003" s="2">
        <v>44358.111433656959</v>
      </c>
      <c r="D52003">
        <v>351192</v>
      </c>
    </row>
    <row r="52004" spans="1:4" x14ac:dyDescent="0.3">
      <c r="A52004">
        <v>167121</v>
      </c>
      <c r="B52004">
        <v>159347</v>
      </c>
      <c r="C52004" s="2">
        <v>44358.115883495142</v>
      </c>
      <c r="D52004">
        <v>43623</v>
      </c>
    </row>
    <row r="52005" spans="1:4" x14ac:dyDescent="0.3">
      <c r="A52005">
        <v>252889</v>
      </c>
      <c r="B52005">
        <v>159348</v>
      </c>
      <c r="C52005" s="2">
        <v>44358.117333333335</v>
      </c>
      <c r="D52005">
        <v>291066</v>
      </c>
    </row>
    <row r="52006" spans="1:4" x14ac:dyDescent="0.3">
      <c r="A52006">
        <v>92496</v>
      </c>
      <c r="B52006">
        <v>159352</v>
      </c>
      <c r="C52006" s="2">
        <v>44358.118000000002</v>
      </c>
      <c r="D52006">
        <v>458567</v>
      </c>
    </row>
    <row r="52007" spans="1:4" x14ac:dyDescent="0.3">
      <c r="A52007">
        <v>185450</v>
      </c>
      <c r="B52007">
        <v>159353</v>
      </c>
      <c r="C52007" s="2">
        <v>44358.123165048542</v>
      </c>
      <c r="D52007">
        <v>477742</v>
      </c>
    </row>
    <row r="52008" spans="1:4" x14ac:dyDescent="0.3">
      <c r="A52008">
        <v>312290</v>
      </c>
      <c r="B52008">
        <v>159356</v>
      </c>
      <c r="C52008" s="2">
        <v>44358.123974110029</v>
      </c>
      <c r="D52008">
        <v>230507</v>
      </c>
    </row>
    <row r="52009" spans="1:4" x14ac:dyDescent="0.3">
      <c r="A52009">
        <v>109682</v>
      </c>
      <c r="B52009">
        <v>159361</v>
      </c>
      <c r="C52009" s="2">
        <v>44358.124333333333</v>
      </c>
      <c r="D52009">
        <v>180863</v>
      </c>
    </row>
    <row r="52010" spans="1:4" x14ac:dyDescent="0.3">
      <c r="A52010">
        <v>332664</v>
      </c>
      <c r="B52010">
        <v>159363</v>
      </c>
      <c r="C52010" s="2">
        <v>44358.124378640779</v>
      </c>
      <c r="D52010">
        <v>439981</v>
      </c>
    </row>
    <row r="52011" spans="1:4" x14ac:dyDescent="0.3">
      <c r="A52011">
        <v>90255</v>
      </c>
      <c r="B52011">
        <v>159364</v>
      </c>
      <c r="C52011" s="2">
        <v>44358.125999999997</v>
      </c>
      <c r="D52011">
        <v>369021</v>
      </c>
    </row>
    <row r="52012" spans="1:4" x14ac:dyDescent="0.3">
      <c r="A52012">
        <v>291769</v>
      </c>
      <c r="B52012">
        <v>159365</v>
      </c>
      <c r="C52012" s="2">
        <v>44358.131255663429</v>
      </c>
      <c r="D52012">
        <v>230027</v>
      </c>
    </row>
    <row r="52013" spans="1:4" x14ac:dyDescent="0.3">
      <c r="A52013">
        <v>16976</v>
      </c>
      <c r="B52013">
        <v>159370</v>
      </c>
      <c r="C52013" s="2">
        <v>44358.131660194173</v>
      </c>
      <c r="D52013">
        <v>357547</v>
      </c>
    </row>
    <row r="52014" spans="1:4" x14ac:dyDescent="0.3">
      <c r="A52014">
        <v>275610</v>
      </c>
      <c r="B52014">
        <v>159372</v>
      </c>
      <c r="C52014" s="2">
        <v>44358.135999999999</v>
      </c>
      <c r="D52014">
        <v>158978</v>
      </c>
    </row>
    <row r="52015" spans="1:4" x14ac:dyDescent="0.3">
      <c r="A52015">
        <v>246590</v>
      </c>
      <c r="B52015">
        <v>159377</v>
      </c>
      <c r="C52015" s="2">
        <v>44358.144333333337</v>
      </c>
      <c r="D52015">
        <v>250679</v>
      </c>
    </row>
    <row r="52016" spans="1:4" x14ac:dyDescent="0.3">
      <c r="A52016">
        <v>105709</v>
      </c>
      <c r="B52016">
        <v>159381</v>
      </c>
      <c r="C52016" s="2">
        <v>44358.144999999997</v>
      </c>
      <c r="D52016">
        <v>305329</v>
      </c>
    </row>
    <row r="52017" spans="1:4" x14ac:dyDescent="0.3">
      <c r="A52017">
        <v>140939</v>
      </c>
      <c r="B52017">
        <v>159384</v>
      </c>
      <c r="C52017" s="2">
        <v>44358.199621359221</v>
      </c>
      <c r="D52017">
        <v>451656</v>
      </c>
    </row>
    <row r="52018" spans="1:4" x14ac:dyDescent="0.3">
      <c r="A52018">
        <v>333322</v>
      </c>
      <c r="B52018">
        <v>159385</v>
      </c>
      <c r="C52018" s="2">
        <v>44358.208666666666</v>
      </c>
      <c r="D52018">
        <v>60239</v>
      </c>
    </row>
    <row r="52019" spans="1:4" x14ac:dyDescent="0.3">
      <c r="A52019">
        <v>291124</v>
      </c>
      <c r="B52019">
        <v>159386</v>
      </c>
      <c r="C52019" s="2">
        <v>44358.226320388349</v>
      </c>
      <c r="D52019">
        <v>242428</v>
      </c>
    </row>
    <row r="52020" spans="1:4" x14ac:dyDescent="0.3">
      <c r="A52020">
        <v>164680</v>
      </c>
      <c r="B52020">
        <v>159390</v>
      </c>
      <c r="C52020" s="2">
        <v>44358.232792880262</v>
      </c>
      <c r="D52020">
        <v>370651</v>
      </c>
    </row>
    <row r="52021" spans="1:4" x14ac:dyDescent="0.3">
      <c r="A52021">
        <v>134804</v>
      </c>
      <c r="B52021">
        <v>159393</v>
      </c>
      <c r="C52021" s="2">
        <v>44358.234666666664</v>
      </c>
      <c r="D52021">
        <v>325852</v>
      </c>
    </row>
    <row r="52022" spans="1:4" x14ac:dyDescent="0.3">
      <c r="A52022">
        <v>156832</v>
      </c>
      <c r="B52022">
        <v>159397</v>
      </c>
      <c r="C52022" s="2">
        <v>44358.235333333338</v>
      </c>
      <c r="D52022">
        <v>158978</v>
      </c>
    </row>
    <row r="52023" spans="1:4" x14ac:dyDescent="0.3">
      <c r="A52023">
        <v>99451</v>
      </c>
      <c r="B52023">
        <v>159400</v>
      </c>
      <c r="C52023" s="2">
        <v>44358.236433656959</v>
      </c>
      <c r="D52023">
        <v>388328</v>
      </c>
    </row>
    <row r="52024" spans="1:4" x14ac:dyDescent="0.3">
      <c r="A52024">
        <v>302268</v>
      </c>
      <c r="B52024">
        <v>159404</v>
      </c>
      <c r="C52024" s="2">
        <v>44358.239333333338</v>
      </c>
      <c r="D52024">
        <v>183565</v>
      </c>
    </row>
    <row r="52025" spans="1:4" x14ac:dyDescent="0.3">
      <c r="A52025">
        <v>22654</v>
      </c>
      <c r="B52025">
        <v>159405</v>
      </c>
      <c r="C52025" s="2">
        <v>44358.240074433656</v>
      </c>
      <c r="D52025">
        <v>154256</v>
      </c>
    </row>
    <row r="52026" spans="1:4" x14ac:dyDescent="0.3">
      <c r="A52026">
        <v>153567</v>
      </c>
      <c r="B52026">
        <v>159408</v>
      </c>
      <c r="C52026" s="2">
        <v>44358.243333333339</v>
      </c>
      <c r="D52026">
        <v>371545</v>
      </c>
    </row>
    <row r="52027" spans="1:4" x14ac:dyDescent="0.3">
      <c r="A52027">
        <v>102316</v>
      </c>
      <c r="B52027">
        <v>159411</v>
      </c>
      <c r="C52027" s="2">
        <v>44358.244119741103</v>
      </c>
      <c r="D52027">
        <v>158978</v>
      </c>
    </row>
    <row r="52028" spans="1:4" x14ac:dyDescent="0.3">
      <c r="A52028">
        <v>156508</v>
      </c>
      <c r="B52028">
        <v>159413</v>
      </c>
      <c r="C52028" s="2">
        <v>44358.246142394819</v>
      </c>
      <c r="D52028">
        <v>104958</v>
      </c>
    </row>
    <row r="52029" spans="1:4" x14ac:dyDescent="0.3">
      <c r="A52029">
        <v>290829</v>
      </c>
      <c r="B52029">
        <v>159418</v>
      </c>
      <c r="C52029" s="2">
        <v>44358.248569579286</v>
      </c>
      <c r="D52029">
        <v>357547</v>
      </c>
    </row>
    <row r="52030" spans="1:4" x14ac:dyDescent="0.3">
      <c r="A52030">
        <v>66855</v>
      </c>
      <c r="B52030">
        <v>159423</v>
      </c>
      <c r="C52030" s="2">
        <v>44358.251666666663</v>
      </c>
      <c r="D52030">
        <v>284325</v>
      </c>
    </row>
    <row r="52031" spans="1:4" x14ac:dyDescent="0.3">
      <c r="A52031">
        <v>54064</v>
      </c>
      <c r="B52031">
        <v>159424</v>
      </c>
      <c r="C52031" s="2">
        <v>44358.264333333333</v>
      </c>
      <c r="D52031">
        <v>118549</v>
      </c>
    </row>
    <row r="52032" spans="1:4" x14ac:dyDescent="0.3">
      <c r="A52032">
        <v>84975</v>
      </c>
      <c r="B52032">
        <v>159425</v>
      </c>
      <c r="C52032" s="2">
        <v>44358.266333333333</v>
      </c>
      <c r="D52032">
        <v>88863</v>
      </c>
    </row>
    <row r="52033" spans="1:4" x14ac:dyDescent="0.3">
      <c r="A52033">
        <v>255618</v>
      </c>
      <c r="B52033">
        <v>159429</v>
      </c>
      <c r="C52033" s="2">
        <v>44358.266773462783</v>
      </c>
      <c r="D52033">
        <v>217497</v>
      </c>
    </row>
    <row r="52034" spans="1:4" x14ac:dyDescent="0.3">
      <c r="A52034">
        <v>95758</v>
      </c>
      <c r="B52034">
        <v>159431</v>
      </c>
      <c r="C52034" s="2">
        <v>44358.267987055013</v>
      </c>
      <c r="D52034">
        <v>158978</v>
      </c>
    </row>
    <row r="52035" spans="1:4" x14ac:dyDescent="0.3">
      <c r="A52035">
        <v>7473</v>
      </c>
      <c r="B52035">
        <v>159434</v>
      </c>
      <c r="C52035" s="2">
        <v>44358.269333333337</v>
      </c>
      <c r="D52035">
        <v>268989</v>
      </c>
    </row>
    <row r="52036" spans="1:4" x14ac:dyDescent="0.3">
      <c r="A52036">
        <v>151089</v>
      </c>
      <c r="B52036">
        <v>159439</v>
      </c>
      <c r="C52036" s="2">
        <v>44358.270009708744</v>
      </c>
      <c r="D52036">
        <v>411922</v>
      </c>
    </row>
    <row r="52037" spans="1:4" x14ac:dyDescent="0.3">
      <c r="A52037">
        <v>49897</v>
      </c>
      <c r="B52037">
        <v>159442</v>
      </c>
      <c r="C52037" s="2">
        <v>44358.28214563107</v>
      </c>
      <c r="D52037">
        <v>470762</v>
      </c>
    </row>
    <row r="52038" spans="1:4" x14ac:dyDescent="0.3">
      <c r="A52038">
        <v>148896</v>
      </c>
      <c r="B52038">
        <v>159446</v>
      </c>
      <c r="C52038" s="2">
        <v>44358.2833592233</v>
      </c>
      <c r="D52038">
        <v>347008</v>
      </c>
    </row>
    <row r="52039" spans="1:4" x14ac:dyDescent="0.3">
      <c r="A52039">
        <v>219739</v>
      </c>
      <c r="B52039">
        <v>159447</v>
      </c>
      <c r="C52039" s="2">
        <v>44358.292258899673</v>
      </c>
      <c r="D52039">
        <v>346188</v>
      </c>
    </row>
    <row r="52040" spans="1:4" x14ac:dyDescent="0.3">
      <c r="A52040">
        <v>10642</v>
      </c>
      <c r="B52040">
        <v>159451</v>
      </c>
      <c r="C52040" s="2">
        <v>44358.29306796116</v>
      </c>
      <c r="D52040">
        <v>438887</v>
      </c>
    </row>
    <row r="52041" spans="1:4" x14ac:dyDescent="0.3">
      <c r="A52041">
        <v>220715</v>
      </c>
      <c r="B52041">
        <v>159455</v>
      </c>
      <c r="C52041" s="2">
        <v>44358.293877022654</v>
      </c>
      <c r="D52041">
        <v>348155</v>
      </c>
    </row>
    <row r="52042" spans="1:4" x14ac:dyDescent="0.3">
      <c r="A52042">
        <v>275473</v>
      </c>
      <c r="B52042">
        <v>159456</v>
      </c>
      <c r="C52042" s="2">
        <v>44358.295666666665</v>
      </c>
      <c r="D52042">
        <v>58674</v>
      </c>
    </row>
    <row r="52043" spans="1:4" x14ac:dyDescent="0.3">
      <c r="A52043">
        <v>146260</v>
      </c>
      <c r="B52043">
        <v>159459</v>
      </c>
      <c r="C52043" s="2">
        <v>44358.298333333332</v>
      </c>
      <c r="D52043">
        <v>328843</v>
      </c>
    </row>
    <row r="52044" spans="1:4" x14ac:dyDescent="0.3">
      <c r="A52044">
        <v>319216</v>
      </c>
      <c r="B52044">
        <v>159463</v>
      </c>
      <c r="C52044" s="2">
        <v>44358.299944983824</v>
      </c>
      <c r="D52044">
        <v>238134</v>
      </c>
    </row>
    <row r="52045" spans="1:4" x14ac:dyDescent="0.3">
      <c r="A52045">
        <v>161436</v>
      </c>
      <c r="B52045">
        <v>159466</v>
      </c>
      <c r="C52045" s="2">
        <v>44358.302333333333</v>
      </c>
      <c r="D52045">
        <v>391162</v>
      </c>
    </row>
    <row r="52046" spans="1:4" x14ac:dyDescent="0.3">
      <c r="A52046">
        <v>154760</v>
      </c>
      <c r="B52046">
        <v>159467</v>
      </c>
      <c r="C52046" s="2">
        <v>44358.310058252428</v>
      </c>
      <c r="D52046">
        <v>244574</v>
      </c>
    </row>
    <row r="52047" spans="1:4" x14ac:dyDescent="0.3">
      <c r="A52047">
        <v>188278</v>
      </c>
      <c r="B52047">
        <v>159471</v>
      </c>
      <c r="C52047" s="2">
        <v>44358.312080906144</v>
      </c>
      <c r="D52047">
        <v>396686</v>
      </c>
    </row>
    <row r="52048" spans="1:4" x14ac:dyDescent="0.3">
      <c r="A52048">
        <v>253483</v>
      </c>
      <c r="B52048">
        <v>159474</v>
      </c>
      <c r="C52048" s="2">
        <v>44358.313000000002</v>
      </c>
      <c r="D52048">
        <v>145779</v>
      </c>
    </row>
    <row r="52049" spans="1:4" x14ac:dyDescent="0.3">
      <c r="A52049">
        <v>104180</v>
      </c>
      <c r="B52049">
        <v>159475</v>
      </c>
      <c r="C52049" s="2">
        <v>44358.325666666664</v>
      </c>
      <c r="D52049">
        <v>397</v>
      </c>
    </row>
    <row r="52050" spans="1:4" x14ac:dyDescent="0.3">
      <c r="A52050">
        <v>334448</v>
      </c>
      <c r="B52050">
        <v>159479</v>
      </c>
      <c r="C52050" s="2">
        <v>44358.326644012945</v>
      </c>
      <c r="D52050">
        <v>9868</v>
      </c>
    </row>
    <row r="52051" spans="1:4" x14ac:dyDescent="0.3">
      <c r="A52051">
        <v>174164</v>
      </c>
      <c r="B52051">
        <v>159481</v>
      </c>
      <c r="C52051" s="2">
        <v>44358.330999999998</v>
      </c>
      <c r="D52051">
        <v>182191</v>
      </c>
    </row>
    <row r="52052" spans="1:4" x14ac:dyDescent="0.3">
      <c r="A52052">
        <v>64033</v>
      </c>
      <c r="B52052">
        <v>159484</v>
      </c>
      <c r="C52052" s="2">
        <v>44358.335139158575</v>
      </c>
      <c r="D52052">
        <v>249721</v>
      </c>
    </row>
    <row r="52053" spans="1:4" x14ac:dyDescent="0.3">
      <c r="A52053">
        <v>255205</v>
      </c>
      <c r="B52053">
        <v>159486</v>
      </c>
      <c r="C52053" s="2">
        <v>44358.337970873785</v>
      </c>
      <c r="D52053">
        <v>463334</v>
      </c>
    </row>
    <row r="52054" spans="1:4" x14ac:dyDescent="0.3">
      <c r="A52054">
        <v>328425</v>
      </c>
      <c r="B52054">
        <v>159487</v>
      </c>
      <c r="C52054" s="2">
        <v>44358.343999999997</v>
      </c>
      <c r="D52054">
        <v>432277</v>
      </c>
    </row>
    <row r="52055" spans="1:4" x14ac:dyDescent="0.3">
      <c r="A52055">
        <v>43213</v>
      </c>
      <c r="B52055">
        <v>159492</v>
      </c>
      <c r="C52055" s="2">
        <v>44358.345000000001</v>
      </c>
      <c r="D52055">
        <v>340447</v>
      </c>
    </row>
    <row r="52056" spans="1:4" x14ac:dyDescent="0.3">
      <c r="A52056">
        <v>31217</v>
      </c>
      <c r="B52056">
        <v>159495</v>
      </c>
      <c r="C52056" s="2">
        <v>44358.347275080901</v>
      </c>
      <c r="D52056">
        <v>250679</v>
      </c>
    </row>
    <row r="52057" spans="1:4" x14ac:dyDescent="0.3">
      <c r="A52057">
        <v>143307</v>
      </c>
      <c r="B52057">
        <v>159499</v>
      </c>
      <c r="C52057" s="2">
        <v>44358.347679611645</v>
      </c>
      <c r="D52057">
        <v>438887</v>
      </c>
    </row>
    <row r="52058" spans="1:4" x14ac:dyDescent="0.3">
      <c r="A52058">
        <v>130967</v>
      </c>
      <c r="B52058">
        <v>159503</v>
      </c>
      <c r="C52058" s="2">
        <v>44358.348084142395</v>
      </c>
      <c r="D52058">
        <v>294042</v>
      </c>
    </row>
    <row r="52059" spans="1:4" x14ac:dyDescent="0.3">
      <c r="A52059">
        <v>170175</v>
      </c>
      <c r="B52059">
        <v>159504</v>
      </c>
      <c r="C52059" s="2">
        <v>44358.351724919092</v>
      </c>
      <c r="D52059">
        <v>394154</v>
      </c>
    </row>
    <row r="52060" spans="1:4" x14ac:dyDescent="0.3">
      <c r="A52060">
        <v>249554</v>
      </c>
      <c r="B52060">
        <v>159505</v>
      </c>
      <c r="C52060" s="2">
        <v>44358.352533980578</v>
      </c>
      <c r="D52060">
        <v>411922</v>
      </c>
    </row>
    <row r="52061" spans="1:4" x14ac:dyDescent="0.3">
      <c r="A52061">
        <v>321906</v>
      </c>
      <c r="B52061">
        <v>159507</v>
      </c>
      <c r="C52061" s="2">
        <v>44358.352938511329</v>
      </c>
      <c r="D52061">
        <v>125461</v>
      </c>
    </row>
    <row r="52062" spans="1:4" x14ac:dyDescent="0.3">
      <c r="A52062">
        <v>323417</v>
      </c>
      <c r="B52062">
        <v>159509</v>
      </c>
      <c r="C52062" s="2">
        <v>44358.353343042072</v>
      </c>
      <c r="D52062">
        <v>43623</v>
      </c>
    </row>
    <row r="52063" spans="1:4" x14ac:dyDescent="0.3">
      <c r="A52063">
        <v>124917</v>
      </c>
      <c r="B52063">
        <v>159514</v>
      </c>
      <c r="C52063" s="2">
        <v>44358.354961165052</v>
      </c>
      <c r="D52063">
        <v>158978</v>
      </c>
    </row>
    <row r="52064" spans="1:4" x14ac:dyDescent="0.3">
      <c r="A52064">
        <v>6305</v>
      </c>
      <c r="B52064">
        <v>159518</v>
      </c>
      <c r="C52064" s="2">
        <v>44358.358</v>
      </c>
      <c r="D52064">
        <v>118549</v>
      </c>
    </row>
    <row r="52065" spans="1:4" x14ac:dyDescent="0.3">
      <c r="A52065">
        <v>294219</v>
      </c>
      <c r="B52065">
        <v>159521</v>
      </c>
      <c r="C52065" s="2">
        <v>44358.363333333335</v>
      </c>
      <c r="D52065">
        <v>151932</v>
      </c>
    </row>
    <row r="52066" spans="1:4" x14ac:dyDescent="0.3">
      <c r="A52066">
        <v>306169</v>
      </c>
      <c r="B52066">
        <v>159525</v>
      </c>
      <c r="C52066" s="2">
        <v>44358.367097087379</v>
      </c>
      <c r="D52066">
        <v>242428</v>
      </c>
    </row>
    <row r="52067" spans="1:4" x14ac:dyDescent="0.3">
      <c r="A52067">
        <v>283533</v>
      </c>
      <c r="B52067">
        <v>159526</v>
      </c>
      <c r="C52067" s="2">
        <v>44358.367666666665</v>
      </c>
      <c r="D52067">
        <v>284325</v>
      </c>
    </row>
    <row r="52068" spans="1:4" x14ac:dyDescent="0.3">
      <c r="A52068">
        <v>79419</v>
      </c>
      <c r="B52068">
        <v>159528</v>
      </c>
      <c r="C52068" s="2">
        <v>44358.369928802589</v>
      </c>
      <c r="D52068">
        <v>244574</v>
      </c>
    </row>
    <row r="52069" spans="1:4" x14ac:dyDescent="0.3">
      <c r="A52069">
        <v>249124</v>
      </c>
      <c r="B52069">
        <v>159530</v>
      </c>
      <c r="C52069" s="2">
        <v>44358.373</v>
      </c>
      <c r="D52069">
        <v>230507</v>
      </c>
    </row>
    <row r="52070" spans="1:4" x14ac:dyDescent="0.3">
      <c r="A52070">
        <v>331595</v>
      </c>
      <c r="B52070">
        <v>159532</v>
      </c>
      <c r="C52070" s="2">
        <v>44358.373569579293</v>
      </c>
      <c r="D52070">
        <v>149755</v>
      </c>
    </row>
    <row r="52071" spans="1:4" x14ac:dyDescent="0.3">
      <c r="A52071">
        <v>75418</v>
      </c>
      <c r="B52071">
        <v>159533</v>
      </c>
      <c r="C52071" s="2">
        <v>44358.373974110029</v>
      </c>
      <c r="D52071">
        <v>470480</v>
      </c>
    </row>
    <row r="52072" spans="1:4" x14ac:dyDescent="0.3">
      <c r="A52072">
        <v>91062</v>
      </c>
      <c r="B52072">
        <v>159538</v>
      </c>
      <c r="C52072" s="2">
        <v>44358.375</v>
      </c>
      <c r="D52072">
        <v>439981</v>
      </c>
    </row>
    <row r="52073" spans="1:4" x14ac:dyDescent="0.3">
      <c r="A52073">
        <v>38519</v>
      </c>
      <c r="B52073">
        <v>159542</v>
      </c>
      <c r="C52073" s="2">
        <v>44358.3800420712</v>
      </c>
      <c r="D52073">
        <v>351192</v>
      </c>
    </row>
    <row r="52074" spans="1:4" x14ac:dyDescent="0.3">
      <c r="A52074">
        <v>243389</v>
      </c>
      <c r="B52074">
        <v>159544</v>
      </c>
      <c r="C52074" s="2">
        <v>44358.384491909383</v>
      </c>
      <c r="D52074">
        <v>21760</v>
      </c>
    </row>
    <row r="52075" spans="1:4" x14ac:dyDescent="0.3">
      <c r="A52075">
        <v>140605</v>
      </c>
      <c r="B52075">
        <v>159546</v>
      </c>
      <c r="C52075" s="2">
        <v>44358.386110032363</v>
      </c>
      <c r="D52075">
        <v>473323</v>
      </c>
    </row>
    <row r="52076" spans="1:4" x14ac:dyDescent="0.3">
      <c r="A52076">
        <v>222699</v>
      </c>
      <c r="B52076">
        <v>159548</v>
      </c>
      <c r="C52076" s="2">
        <v>44358.387728155343</v>
      </c>
      <c r="D52076">
        <v>119655</v>
      </c>
    </row>
    <row r="52077" spans="1:4" x14ac:dyDescent="0.3">
      <c r="A52077">
        <v>83745</v>
      </c>
      <c r="B52077">
        <v>159549</v>
      </c>
      <c r="C52077" s="2">
        <v>44358.388132686086</v>
      </c>
      <c r="D52077">
        <v>473327</v>
      </c>
    </row>
    <row r="52078" spans="1:4" x14ac:dyDescent="0.3">
      <c r="A52078">
        <v>277477</v>
      </c>
      <c r="B52078">
        <v>159554</v>
      </c>
      <c r="C52078" s="2">
        <v>44358.38853721683</v>
      </c>
      <c r="D52078">
        <v>436070</v>
      </c>
    </row>
    <row r="52079" spans="1:4" x14ac:dyDescent="0.3">
      <c r="A52079">
        <v>22654</v>
      </c>
      <c r="B52079">
        <v>159556</v>
      </c>
      <c r="C52079" s="2">
        <v>44358.388941747573</v>
      </c>
      <c r="D52079">
        <v>56811</v>
      </c>
    </row>
    <row r="52080" spans="1:4" x14ac:dyDescent="0.3">
      <c r="A52080">
        <v>147273</v>
      </c>
      <c r="B52080">
        <v>159560</v>
      </c>
      <c r="C52080" s="2">
        <v>44358.39</v>
      </c>
      <c r="D52080">
        <v>312954</v>
      </c>
    </row>
    <row r="52081" spans="1:4" x14ac:dyDescent="0.3">
      <c r="A52081">
        <v>11130</v>
      </c>
      <c r="B52081">
        <v>159561</v>
      </c>
      <c r="C52081" s="2">
        <v>44358.390964401297</v>
      </c>
      <c r="D52081">
        <v>156268</v>
      </c>
    </row>
    <row r="52082" spans="1:4" x14ac:dyDescent="0.3">
      <c r="A52082">
        <v>78006</v>
      </c>
      <c r="B52082">
        <v>159563</v>
      </c>
      <c r="C52082" s="2">
        <v>44358.393391585763</v>
      </c>
      <c r="D52082">
        <v>411922</v>
      </c>
    </row>
    <row r="52083" spans="1:4" x14ac:dyDescent="0.3">
      <c r="A52083">
        <v>246901</v>
      </c>
      <c r="B52083">
        <v>159567</v>
      </c>
      <c r="C52083" s="2">
        <v>44358.396223300973</v>
      </c>
      <c r="D52083">
        <v>230027</v>
      </c>
    </row>
    <row r="52084" spans="1:4" x14ac:dyDescent="0.3">
      <c r="A52084">
        <v>303662</v>
      </c>
      <c r="B52084">
        <v>159568</v>
      </c>
      <c r="C52084" s="2">
        <v>44358.396223300973</v>
      </c>
      <c r="D52084">
        <v>411922</v>
      </c>
    </row>
    <row r="52085" spans="1:4" x14ac:dyDescent="0.3">
      <c r="A52085">
        <v>5410</v>
      </c>
      <c r="B52085">
        <v>159572</v>
      </c>
      <c r="C52085" s="2">
        <v>44358.39703236246</v>
      </c>
      <c r="D52085">
        <v>173184</v>
      </c>
    </row>
    <row r="52086" spans="1:4" x14ac:dyDescent="0.3">
      <c r="A52086">
        <v>292615</v>
      </c>
      <c r="B52086">
        <v>159573</v>
      </c>
      <c r="C52086" s="2">
        <v>44358.397333333334</v>
      </c>
      <c r="D52086">
        <v>250679</v>
      </c>
    </row>
    <row r="52087" spans="1:4" x14ac:dyDescent="0.3">
      <c r="A52087">
        <v>107318</v>
      </c>
      <c r="B52087">
        <v>159576</v>
      </c>
      <c r="C52087" s="2">
        <v>44358.399055016176</v>
      </c>
      <c r="D52087">
        <v>230507</v>
      </c>
    </row>
    <row r="52088" spans="1:4" x14ac:dyDescent="0.3">
      <c r="A52088">
        <v>127448</v>
      </c>
      <c r="B52088">
        <v>159580</v>
      </c>
      <c r="C52088" s="2">
        <v>44358.402000000002</v>
      </c>
      <c r="D52088">
        <v>244574</v>
      </c>
    </row>
    <row r="52089" spans="1:4" x14ac:dyDescent="0.3">
      <c r="A52089">
        <v>138071</v>
      </c>
      <c r="B52089">
        <v>159582</v>
      </c>
      <c r="C52089" s="2">
        <v>44358.40269579288</v>
      </c>
      <c r="D52089">
        <v>182191</v>
      </c>
    </row>
    <row r="52090" spans="1:4" x14ac:dyDescent="0.3">
      <c r="A52090">
        <v>31349</v>
      </c>
      <c r="B52090">
        <v>159585</v>
      </c>
      <c r="C52090" s="2">
        <v>44358.40552750809</v>
      </c>
      <c r="D52090">
        <v>258219</v>
      </c>
    </row>
    <row r="52091" spans="1:4" x14ac:dyDescent="0.3">
      <c r="A52091">
        <v>239243</v>
      </c>
      <c r="B52091">
        <v>159590</v>
      </c>
      <c r="C52091" s="2">
        <v>44358.40552750809</v>
      </c>
      <c r="D52091">
        <v>149755</v>
      </c>
    </row>
    <row r="52092" spans="1:4" x14ac:dyDescent="0.3">
      <c r="A52092">
        <v>315766</v>
      </c>
      <c r="B52092">
        <v>159595</v>
      </c>
      <c r="C52092" s="2">
        <v>44358.405932038833</v>
      </c>
      <c r="D52092">
        <v>43842</v>
      </c>
    </row>
    <row r="52093" spans="1:4" x14ac:dyDescent="0.3">
      <c r="A52093">
        <v>242146</v>
      </c>
      <c r="B52093">
        <v>159597</v>
      </c>
      <c r="C52093" s="2">
        <v>44358.40714563107</v>
      </c>
      <c r="D52093">
        <v>118549</v>
      </c>
    </row>
    <row r="52094" spans="1:4" x14ac:dyDescent="0.3">
      <c r="A52094">
        <v>32844</v>
      </c>
      <c r="B52094">
        <v>159600</v>
      </c>
      <c r="C52094" s="2">
        <v>44358.408333333333</v>
      </c>
      <c r="D52094">
        <v>148570</v>
      </c>
    </row>
    <row r="52095" spans="1:4" x14ac:dyDescent="0.3">
      <c r="A52095">
        <v>33043</v>
      </c>
      <c r="B52095">
        <v>159604</v>
      </c>
      <c r="C52095" s="2">
        <v>44358.41119093851</v>
      </c>
      <c r="D52095">
        <v>404226</v>
      </c>
    </row>
    <row r="52096" spans="1:4" x14ac:dyDescent="0.3">
      <c r="A52096">
        <v>20924</v>
      </c>
      <c r="B52096">
        <v>159608</v>
      </c>
      <c r="C52096" s="2">
        <v>44358.413618122977</v>
      </c>
      <c r="D52096">
        <v>76405</v>
      </c>
    </row>
    <row r="52097" spans="1:4" x14ac:dyDescent="0.3">
      <c r="A52097">
        <v>292041</v>
      </c>
      <c r="B52097">
        <v>159613</v>
      </c>
      <c r="C52097" s="2">
        <v>44358.417258899681</v>
      </c>
      <c r="D52097">
        <v>250679</v>
      </c>
    </row>
    <row r="52098" spans="1:4" x14ac:dyDescent="0.3">
      <c r="A52098">
        <v>87524</v>
      </c>
      <c r="B52098">
        <v>159615</v>
      </c>
      <c r="C52098" s="2">
        <v>44358.418666666665</v>
      </c>
      <c r="D52098">
        <v>204218</v>
      </c>
    </row>
    <row r="52099" spans="1:4" x14ac:dyDescent="0.3">
      <c r="A52099">
        <v>89211</v>
      </c>
      <c r="B52099">
        <v>159616</v>
      </c>
      <c r="C52099" s="2">
        <v>44358.419281553397</v>
      </c>
      <c r="D52099">
        <v>230507</v>
      </c>
    </row>
    <row r="52100" spans="1:4" x14ac:dyDescent="0.3">
      <c r="A52100">
        <v>121835</v>
      </c>
      <c r="B52100">
        <v>159620</v>
      </c>
      <c r="C52100" s="2">
        <v>44358.41968608414</v>
      </c>
      <c r="D52100">
        <v>267896</v>
      </c>
    </row>
    <row r="52101" spans="1:4" x14ac:dyDescent="0.3">
      <c r="A52101">
        <v>289017</v>
      </c>
      <c r="B52101">
        <v>159621</v>
      </c>
      <c r="C52101" s="2">
        <v>44358.420495145634</v>
      </c>
      <c r="D52101">
        <v>242428</v>
      </c>
    </row>
    <row r="52102" spans="1:4" x14ac:dyDescent="0.3">
      <c r="A52102">
        <v>92966</v>
      </c>
      <c r="B52102">
        <v>159624</v>
      </c>
      <c r="C52102" s="2">
        <v>44358.420666666665</v>
      </c>
      <c r="D52102">
        <v>42035</v>
      </c>
    </row>
    <row r="52103" spans="1:4" x14ac:dyDescent="0.3">
      <c r="A52103">
        <v>110934</v>
      </c>
      <c r="B52103">
        <v>159629</v>
      </c>
      <c r="C52103" s="2">
        <v>44358.421708737864</v>
      </c>
      <c r="D52103">
        <v>470762</v>
      </c>
    </row>
    <row r="52104" spans="1:4" x14ac:dyDescent="0.3">
      <c r="A52104">
        <v>26335</v>
      </c>
      <c r="B52104">
        <v>159632</v>
      </c>
      <c r="C52104" s="2">
        <v>44358.423326860837</v>
      </c>
      <c r="D52104">
        <v>19846</v>
      </c>
    </row>
    <row r="52105" spans="1:4" x14ac:dyDescent="0.3">
      <c r="A52105">
        <v>28451</v>
      </c>
      <c r="B52105">
        <v>159635</v>
      </c>
      <c r="C52105" s="2">
        <v>44358.427333333333</v>
      </c>
      <c r="D52105">
        <v>66215</v>
      </c>
    </row>
    <row r="52106" spans="1:4" x14ac:dyDescent="0.3">
      <c r="A52106">
        <v>302131</v>
      </c>
      <c r="B52106">
        <v>159638</v>
      </c>
      <c r="C52106" s="2">
        <v>44358.428990291264</v>
      </c>
      <c r="D52106">
        <v>420981</v>
      </c>
    </row>
    <row r="52107" spans="1:4" x14ac:dyDescent="0.3">
      <c r="A52107">
        <v>167012</v>
      </c>
      <c r="B52107">
        <v>159643</v>
      </c>
      <c r="C52107" s="2">
        <v>44358.433333333334</v>
      </c>
      <c r="D52107">
        <v>54565</v>
      </c>
    </row>
    <row r="52108" spans="1:4" x14ac:dyDescent="0.3">
      <c r="A52108">
        <v>315489</v>
      </c>
      <c r="B52108">
        <v>159645</v>
      </c>
      <c r="C52108" s="2">
        <v>44358.434000000001</v>
      </c>
      <c r="D52108">
        <v>351192</v>
      </c>
    </row>
    <row r="52109" spans="1:4" x14ac:dyDescent="0.3">
      <c r="A52109">
        <v>261145</v>
      </c>
      <c r="B52109">
        <v>159649</v>
      </c>
      <c r="C52109" s="2">
        <v>44358.436271844657</v>
      </c>
      <c r="D52109">
        <v>197508</v>
      </c>
    </row>
    <row r="52110" spans="1:4" x14ac:dyDescent="0.3">
      <c r="A52110">
        <v>294078</v>
      </c>
      <c r="B52110">
        <v>159653</v>
      </c>
      <c r="C52110" s="2">
        <v>44358.436676375408</v>
      </c>
      <c r="D52110">
        <v>37644</v>
      </c>
    </row>
    <row r="52111" spans="1:4" x14ac:dyDescent="0.3">
      <c r="A52111">
        <v>42554</v>
      </c>
      <c r="B52111">
        <v>159655</v>
      </c>
      <c r="C52111" s="2">
        <v>44358.440666666662</v>
      </c>
      <c r="D52111">
        <v>182984</v>
      </c>
    </row>
    <row r="52112" spans="1:4" x14ac:dyDescent="0.3">
      <c r="A52112">
        <v>52326</v>
      </c>
      <c r="B52112">
        <v>159660</v>
      </c>
      <c r="C52112" s="2">
        <v>44358.441530744334</v>
      </c>
      <c r="D52112">
        <v>242428</v>
      </c>
    </row>
    <row r="52113" spans="1:4" x14ac:dyDescent="0.3">
      <c r="A52113">
        <v>271522</v>
      </c>
      <c r="B52113">
        <v>159663</v>
      </c>
      <c r="C52113" s="2">
        <v>44358.442744336564</v>
      </c>
      <c r="D52113">
        <v>285680</v>
      </c>
    </row>
    <row r="52114" spans="1:4" x14ac:dyDescent="0.3">
      <c r="A52114">
        <v>260312</v>
      </c>
      <c r="B52114">
        <v>159666</v>
      </c>
      <c r="C52114" s="2">
        <v>44358.442744336571</v>
      </c>
      <c r="D52114">
        <v>4199</v>
      </c>
    </row>
    <row r="52115" spans="1:4" x14ac:dyDescent="0.3">
      <c r="A52115">
        <v>150232</v>
      </c>
      <c r="B52115">
        <v>159667</v>
      </c>
      <c r="C52115" s="2">
        <v>44358.445576051781</v>
      </c>
      <c r="D52115">
        <v>451185</v>
      </c>
    </row>
    <row r="52116" spans="1:4" x14ac:dyDescent="0.3">
      <c r="A52116">
        <v>85054</v>
      </c>
      <c r="B52116">
        <v>159671</v>
      </c>
      <c r="C52116" s="2">
        <v>44358.446789644011</v>
      </c>
      <c r="D52116">
        <v>158978</v>
      </c>
    </row>
    <row r="52117" spans="1:4" x14ac:dyDescent="0.3">
      <c r="A52117">
        <v>306040</v>
      </c>
      <c r="B52117">
        <v>159675</v>
      </c>
      <c r="C52117" s="2">
        <v>44358.446789644011</v>
      </c>
      <c r="D52117">
        <v>462580</v>
      </c>
    </row>
    <row r="52118" spans="1:4" x14ac:dyDescent="0.3">
      <c r="A52118">
        <v>197352</v>
      </c>
      <c r="B52118">
        <v>159677</v>
      </c>
      <c r="C52118" s="2">
        <v>44358.451239482201</v>
      </c>
      <c r="D52118">
        <v>304128</v>
      </c>
    </row>
    <row r="52119" spans="1:4" x14ac:dyDescent="0.3">
      <c r="A52119">
        <v>292984</v>
      </c>
      <c r="B52119">
        <v>159680</v>
      </c>
      <c r="C52119" s="2">
        <v>44358.451239482201</v>
      </c>
      <c r="D52119">
        <v>182984</v>
      </c>
    </row>
    <row r="52120" spans="1:4" x14ac:dyDescent="0.3">
      <c r="A52120">
        <v>140118</v>
      </c>
      <c r="B52120">
        <v>159682</v>
      </c>
      <c r="C52120" s="2">
        <v>44358.452857605182</v>
      </c>
      <c r="D52120">
        <v>252165</v>
      </c>
    </row>
    <row r="52121" spans="1:4" x14ac:dyDescent="0.3">
      <c r="A52121">
        <v>43151</v>
      </c>
      <c r="B52121">
        <v>159683</v>
      </c>
      <c r="C52121" s="2">
        <v>44358.453666666668</v>
      </c>
      <c r="D52121">
        <v>86587</v>
      </c>
    </row>
    <row r="52122" spans="1:4" x14ac:dyDescent="0.3">
      <c r="A52122">
        <v>63856</v>
      </c>
      <c r="B52122">
        <v>159686</v>
      </c>
      <c r="C52122" s="2">
        <v>44358.455333333339</v>
      </c>
      <c r="D52122">
        <v>241927</v>
      </c>
    </row>
    <row r="52123" spans="1:4" x14ac:dyDescent="0.3">
      <c r="A52123">
        <v>2877</v>
      </c>
      <c r="B52123">
        <v>159691</v>
      </c>
      <c r="C52123" s="2">
        <v>44358.456902912621</v>
      </c>
      <c r="D52123">
        <v>19714</v>
      </c>
    </row>
    <row r="52124" spans="1:4" x14ac:dyDescent="0.3">
      <c r="A52124">
        <v>98229</v>
      </c>
      <c r="B52124">
        <v>159694</v>
      </c>
      <c r="C52124" s="2">
        <v>44358.457307443365</v>
      </c>
      <c r="D52124">
        <v>432277</v>
      </c>
    </row>
    <row r="52125" spans="1:4" x14ac:dyDescent="0.3">
      <c r="A52125">
        <v>81386</v>
      </c>
      <c r="B52125">
        <v>159697</v>
      </c>
      <c r="C52125" s="2">
        <v>44358.457711974108</v>
      </c>
      <c r="D52125">
        <v>17862</v>
      </c>
    </row>
    <row r="52126" spans="1:4" x14ac:dyDescent="0.3">
      <c r="A52126">
        <v>246013</v>
      </c>
      <c r="B52126">
        <v>159698</v>
      </c>
      <c r="C52126" s="2">
        <v>44358.458521035602</v>
      </c>
      <c r="D52126">
        <v>357547</v>
      </c>
    </row>
    <row r="52127" spans="1:4" x14ac:dyDescent="0.3">
      <c r="A52127">
        <v>94832</v>
      </c>
      <c r="B52127">
        <v>159700</v>
      </c>
      <c r="C52127" s="2">
        <v>44358.463375404528</v>
      </c>
      <c r="D52127">
        <v>118549</v>
      </c>
    </row>
    <row r="52128" spans="1:4" x14ac:dyDescent="0.3">
      <c r="A52128">
        <v>307848</v>
      </c>
      <c r="B52128">
        <v>159704</v>
      </c>
      <c r="C52128" s="2">
        <v>44358.464184466022</v>
      </c>
      <c r="D52128">
        <v>439981</v>
      </c>
    </row>
    <row r="52129" spans="1:4" x14ac:dyDescent="0.3">
      <c r="A52129">
        <v>177477</v>
      </c>
      <c r="B52129">
        <v>159708</v>
      </c>
      <c r="C52129" s="2">
        <v>44358.464666666667</v>
      </c>
      <c r="D52129">
        <v>128523</v>
      </c>
    </row>
    <row r="52130" spans="1:4" x14ac:dyDescent="0.3">
      <c r="A52130">
        <v>48317</v>
      </c>
      <c r="B52130">
        <v>159709</v>
      </c>
      <c r="C52130" s="2">
        <v>44358.468333333338</v>
      </c>
      <c r="D52130">
        <v>222412</v>
      </c>
    </row>
    <row r="52131" spans="1:4" x14ac:dyDescent="0.3">
      <c r="A52131">
        <v>337545</v>
      </c>
      <c r="B52131">
        <v>159710</v>
      </c>
      <c r="C52131" s="2">
        <v>44358.468634304205</v>
      </c>
      <c r="D52131">
        <v>36482</v>
      </c>
    </row>
    <row r="52132" spans="1:4" x14ac:dyDescent="0.3">
      <c r="A52132">
        <v>173396</v>
      </c>
      <c r="B52132">
        <v>159712</v>
      </c>
      <c r="C52132" s="2">
        <v>44358.469847896442</v>
      </c>
      <c r="D52132">
        <v>315199</v>
      </c>
    </row>
    <row r="52133" spans="1:4" x14ac:dyDescent="0.3">
      <c r="A52133">
        <v>254892</v>
      </c>
      <c r="B52133">
        <v>159714</v>
      </c>
      <c r="C52133" s="2">
        <v>44358.469847896442</v>
      </c>
      <c r="D52133">
        <v>470762</v>
      </c>
    </row>
    <row r="52134" spans="1:4" x14ac:dyDescent="0.3">
      <c r="A52134">
        <v>173079</v>
      </c>
      <c r="B52134">
        <v>159715</v>
      </c>
      <c r="C52134" s="2">
        <v>44358.470656957928</v>
      </c>
      <c r="D52134">
        <v>158978</v>
      </c>
    </row>
    <row r="52135" spans="1:4" x14ac:dyDescent="0.3">
      <c r="A52135">
        <v>209811</v>
      </c>
      <c r="B52135">
        <v>159720</v>
      </c>
      <c r="C52135" s="2">
        <v>44358.470656957928</v>
      </c>
      <c r="D52135">
        <v>324211</v>
      </c>
    </row>
    <row r="52136" spans="1:4" x14ac:dyDescent="0.3">
      <c r="A52136">
        <v>194575</v>
      </c>
      <c r="B52136">
        <v>159723</v>
      </c>
      <c r="C52136" s="2">
        <v>44358.475106796112</v>
      </c>
      <c r="D52136">
        <v>74742</v>
      </c>
    </row>
    <row r="52137" spans="1:4" x14ac:dyDescent="0.3">
      <c r="A52137">
        <v>128422</v>
      </c>
      <c r="B52137">
        <v>159726</v>
      </c>
      <c r="C52137" s="2">
        <v>44358.477129449835</v>
      </c>
      <c r="D52137">
        <v>250679</v>
      </c>
    </row>
    <row r="52138" spans="1:4" x14ac:dyDescent="0.3">
      <c r="A52138">
        <v>149891</v>
      </c>
      <c r="B52138">
        <v>159727</v>
      </c>
      <c r="C52138" s="2">
        <v>44358.477533980586</v>
      </c>
      <c r="D52138">
        <v>411922</v>
      </c>
    </row>
    <row r="52139" spans="1:4" x14ac:dyDescent="0.3">
      <c r="A52139">
        <v>267240</v>
      </c>
      <c r="B52139">
        <v>159731</v>
      </c>
      <c r="C52139" s="2">
        <v>44358.477938511329</v>
      </c>
      <c r="D52139">
        <v>129210</v>
      </c>
    </row>
    <row r="52140" spans="1:4" x14ac:dyDescent="0.3">
      <c r="A52140">
        <v>114320</v>
      </c>
      <c r="B52140">
        <v>159735</v>
      </c>
      <c r="C52140" s="2">
        <v>44358.479556634309</v>
      </c>
      <c r="D52140">
        <v>346056</v>
      </c>
    </row>
    <row r="52141" spans="1:4" x14ac:dyDescent="0.3">
      <c r="A52141">
        <v>109564</v>
      </c>
      <c r="B52141">
        <v>159738</v>
      </c>
      <c r="C52141" s="2">
        <v>44358.480666666663</v>
      </c>
      <c r="D52141">
        <v>158978</v>
      </c>
    </row>
    <row r="52142" spans="1:4" x14ac:dyDescent="0.3">
      <c r="A52142">
        <v>217524</v>
      </c>
      <c r="B52142">
        <v>159743</v>
      </c>
      <c r="C52142" s="2">
        <v>44358.482666666663</v>
      </c>
      <c r="D52142">
        <v>21407</v>
      </c>
    </row>
    <row r="52143" spans="1:4" x14ac:dyDescent="0.3">
      <c r="A52143">
        <v>312985</v>
      </c>
      <c r="B52143">
        <v>159748</v>
      </c>
      <c r="C52143" s="2">
        <v>44358.483601941749</v>
      </c>
      <c r="D52143">
        <v>325852</v>
      </c>
    </row>
    <row r="52144" spans="1:4" x14ac:dyDescent="0.3">
      <c r="A52144">
        <v>238728</v>
      </c>
      <c r="B52144">
        <v>159752</v>
      </c>
      <c r="C52144" s="2">
        <v>44358.484006472492</v>
      </c>
      <c r="D52144">
        <v>449373</v>
      </c>
    </row>
    <row r="52145" spans="1:4" x14ac:dyDescent="0.3">
      <c r="A52145">
        <v>342321</v>
      </c>
      <c r="B52145">
        <v>159753</v>
      </c>
      <c r="C52145" s="2">
        <v>44358.484411003235</v>
      </c>
      <c r="D52145">
        <v>147928</v>
      </c>
    </row>
    <row r="52146" spans="1:4" x14ac:dyDescent="0.3">
      <c r="A52146">
        <v>325346</v>
      </c>
      <c r="B52146">
        <v>159754</v>
      </c>
      <c r="C52146" s="2">
        <v>44358.484815533979</v>
      </c>
      <c r="D52146">
        <v>118549</v>
      </c>
    </row>
    <row r="52147" spans="1:4" x14ac:dyDescent="0.3">
      <c r="A52147">
        <v>297585</v>
      </c>
      <c r="B52147">
        <v>159756</v>
      </c>
      <c r="C52147" s="2">
        <v>44358.486029126216</v>
      </c>
      <c r="D52147">
        <v>61603</v>
      </c>
    </row>
    <row r="52148" spans="1:4" x14ac:dyDescent="0.3">
      <c r="A52148">
        <v>104192</v>
      </c>
      <c r="B52148">
        <v>159757</v>
      </c>
      <c r="C52148" s="2">
        <v>44358.486433656959</v>
      </c>
      <c r="D52148">
        <v>158978</v>
      </c>
    </row>
    <row r="52149" spans="1:4" x14ac:dyDescent="0.3">
      <c r="A52149">
        <v>347819</v>
      </c>
      <c r="B52149">
        <v>159758</v>
      </c>
      <c r="C52149" s="2">
        <v>44358.486666666664</v>
      </c>
      <c r="D52149">
        <v>42162</v>
      </c>
    </row>
    <row r="52150" spans="1:4" x14ac:dyDescent="0.3">
      <c r="A52150">
        <v>275474</v>
      </c>
      <c r="B52150">
        <v>159759</v>
      </c>
      <c r="C52150" s="2">
        <v>44358.487647249189</v>
      </c>
      <c r="D52150">
        <v>351192</v>
      </c>
    </row>
    <row r="52151" spans="1:4" x14ac:dyDescent="0.3">
      <c r="A52151">
        <v>247480</v>
      </c>
      <c r="B52151">
        <v>159764</v>
      </c>
      <c r="C52151" s="2">
        <v>44358.489265372169</v>
      </c>
      <c r="D52151">
        <v>411922</v>
      </c>
    </row>
    <row r="52152" spans="1:4" x14ac:dyDescent="0.3">
      <c r="A52152">
        <v>73198</v>
      </c>
      <c r="B52152">
        <v>159766</v>
      </c>
      <c r="C52152" s="2">
        <v>44358.490883495142</v>
      </c>
      <c r="D52152">
        <v>351192</v>
      </c>
    </row>
    <row r="52153" spans="1:4" x14ac:dyDescent="0.3">
      <c r="A52153">
        <v>219635</v>
      </c>
      <c r="B52153">
        <v>159768</v>
      </c>
      <c r="C52153" s="2">
        <v>44358.491000000002</v>
      </c>
      <c r="D52153">
        <v>472585</v>
      </c>
    </row>
    <row r="52154" spans="1:4" x14ac:dyDescent="0.3">
      <c r="A52154">
        <v>48493</v>
      </c>
      <c r="B52154">
        <v>159773</v>
      </c>
      <c r="C52154" s="2">
        <v>44358.491692556636</v>
      </c>
      <c r="D52154">
        <v>373415</v>
      </c>
    </row>
    <row r="52155" spans="1:4" x14ac:dyDescent="0.3">
      <c r="A52155">
        <v>319126</v>
      </c>
      <c r="B52155">
        <v>159777</v>
      </c>
      <c r="C52155" s="2">
        <v>44358.491692556636</v>
      </c>
      <c r="D52155">
        <v>254768</v>
      </c>
    </row>
    <row r="52156" spans="1:4" x14ac:dyDescent="0.3">
      <c r="A52156">
        <v>298026</v>
      </c>
      <c r="B52156">
        <v>159779</v>
      </c>
      <c r="C52156" s="2">
        <v>44358.492501618122</v>
      </c>
      <c r="D52156">
        <v>34009</v>
      </c>
    </row>
    <row r="52157" spans="1:4" x14ac:dyDescent="0.3">
      <c r="A52157">
        <v>109596</v>
      </c>
      <c r="B52157">
        <v>159780</v>
      </c>
      <c r="C52157" s="2">
        <v>44358.492906148866</v>
      </c>
      <c r="D52157">
        <v>190995</v>
      </c>
    </row>
    <row r="52158" spans="1:4" x14ac:dyDescent="0.3">
      <c r="A52158">
        <v>247033</v>
      </c>
      <c r="B52158">
        <v>159785</v>
      </c>
      <c r="C52158" s="2">
        <v>44358.493310679609</v>
      </c>
      <c r="D52158">
        <v>21407</v>
      </c>
    </row>
    <row r="52159" spans="1:4" x14ac:dyDescent="0.3">
      <c r="A52159">
        <v>345885</v>
      </c>
      <c r="B52159">
        <v>159788</v>
      </c>
      <c r="C52159" s="2">
        <v>44358.493310679609</v>
      </c>
      <c r="D52159">
        <v>95782</v>
      </c>
    </row>
    <row r="52160" spans="1:4" x14ac:dyDescent="0.3">
      <c r="A52160">
        <v>96923</v>
      </c>
      <c r="B52160">
        <v>159790</v>
      </c>
      <c r="C52160" s="2">
        <v>44358.495737864076</v>
      </c>
      <c r="D52160">
        <v>180863</v>
      </c>
    </row>
    <row r="52161" spans="1:4" x14ac:dyDescent="0.3">
      <c r="A52161">
        <v>34645</v>
      </c>
      <c r="B52161">
        <v>159793</v>
      </c>
      <c r="C52161" s="2">
        <v>44358.498333333337</v>
      </c>
      <c r="D52161">
        <v>14862</v>
      </c>
    </row>
    <row r="52162" spans="1:4" x14ac:dyDescent="0.3">
      <c r="A52162">
        <v>200575</v>
      </c>
      <c r="B52162">
        <v>159797</v>
      </c>
      <c r="C52162" s="2">
        <v>44358.501401294496</v>
      </c>
      <c r="D52162">
        <v>4316</v>
      </c>
    </row>
    <row r="52163" spans="1:4" x14ac:dyDescent="0.3">
      <c r="A52163">
        <v>230935</v>
      </c>
      <c r="B52163">
        <v>159800</v>
      </c>
      <c r="C52163" s="2">
        <v>44358.501401294496</v>
      </c>
      <c r="D52163">
        <v>81735</v>
      </c>
    </row>
    <row r="52164" spans="1:4" x14ac:dyDescent="0.3">
      <c r="A52164">
        <v>322292</v>
      </c>
      <c r="B52164">
        <v>159804</v>
      </c>
      <c r="C52164" s="2">
        <v>44358.502</v>
      </c>
      <c r="D52164">
        <v>56323</v>
      </c>
    </row>
    <row r="52165" spans="1:4" x14ac:dyDescent="0.3">
      <c r="A52165">
        <v>195472</v>
      </c>
      <c r="B52165">
        <v>159808</v>
      </c>
      <c r="C52165" s="2">
        <v>44358.50221035599</v>
      </c>
      <c r="D52165">
        <v>50803</v>
      </c>
    </row>
    <row r="52166" spans="1:4" x14ac:dyDescent="0.3">
      <c r="A52166">
        <v>17651</v>
      </c>
      <c r="B52166">
        <v>159810</v>
      </c>
      <c r="C52166" s="2">
        <v>44358.502333333337</v>
      </c>
      <c r="D52166">
        <v>470762</v>
      </c>
    </row>
    <row r="52167" spans="1:4" x14ac:dyDescent="0.3">
      <c r="A52167">
        <v>23818</v>
      </c>
      <c r="B52167">
        <v>159813</v>
      </c>
      <c r="C52167" s="2">
        <v>44358.502614886733</v>
      </c>
      <c r="D52167">
        <v>230507</v>
      </c>
    </row>
    <row r="52168" spans="1:4" x14ac:dyDescent="0.3">
      <c r="A52168">
        <v>161554</v>
      </c>
      <c r="B52168">
        <v>159818</v>
      </c>
      <c r="C52168" s="2">
        <v>44358.5050420712</v>
      </c>
      <c r="D52168">
        <v>411922</v>
      </c>
    </row>
    <row r="52169" spans="1:4" x14ac:dyDescent="0.3">
      <c r="A52169">
        <v>232</v>
      </c>
      <c r="B52169">
        <v>159822</v>
      </c>
      <c r="C52169" s="2">
        <v>44358.505446601943</v>
      </c>
      <c r="D52169">
        <v>230507</v>
      </c>
    </row>
    <row r="52170" spans="1:4" x14ac:dyDescent="0.3">
      <c r="A52170">
        <v>17334</v>
      </c>
      <c r="B52170">
        <v>159823</v>
      </c>
      <c r="C52170" s="2">
        <v>44358.505851132686</v>
      </c>
      <c r="D52170">
        <v>37644</v>
      </c>
    </row>
    <row r="52171" spans="1:4" x14ac:dyDescent="0.3">
      <c r="A52171">
        <v>160064</v>
      </c>
      <c r="B52171">
        <v>159825</v>
      </c>
      <c r="C52171" s="2">
        <v>44358.506255663429</v>
      </c>
      <c r="D52171">
        <v>264569</v>
      </c>
    </row>
    <row r="52172" spans="1:4" x14ac:dyDescent="0.3">
      <c r="A52172">
        <v>104020</v>
      </c>
      <c r="B52172">
        <v>159828</v>
      </c>
      <c r="C52172" s="2">
        <v>44358.507666666665</v>
      </c>
      <c r="D52172">
        <v>439981</v>
      </c>
    </row>
    <row r="52173" spans="1:4" x14ac:dyDescent="0.3">
      <c r="A52173">
        <v>184870</v>
      </c>
      <c r="B52173">
        <v>159833</v>
      </c>
      <c r="C52173" s="2">
        <v>44358.510300970869</v>
      </c>
      <c r="D52173">
        <v>175401</v>
      </c>
    </row>
    <row r="52174" spans="1:4" x14ac:dyDescent="0.3">
      <c r="A52174">
        <v>298355</v>
      </c>
      <c r="B52174">
        <v>159835</v>
      </c>
      <c r="C52174" s="2">
        <v>44358.512728155343</v>
      </c>
      <c r="D52174">
        <v>51317</v>
      </c>
    </row>
    <row r="52175" spans="1:4" x14ac:dyDescent="0.3">
      <c r="A52175">
        <v>114033</v>
      </c>
      <c r="B52175">
        <v>159838</v>
      </c>
      <c r="C52175" s="2">
        <v>44358.514346278316</v>
      </c>
      <c r="D52175">
        <v>230507</v>
      </c>
    </row>
    <row r="52176" spans="1:4" x14ac:dyDescent="0.3">
      <c r="A52176">
        <v>291755</v>
      </c>
      <c r="B52176">
        <v>159843</v>
      </c>
      <c r="C52176" s="2">
        <v>44358.515155339803</v>
      </c>
      <c r="D52176">
        <v>241927</v>
      </c>
    </row>
    <row r="52177" spans="1:4" x14ac:dyDescent="0.3">
      <c r="A52177">
        <v>164820</v>
      </c>
      <c r="B52177">
        <v>159848</v>
      </c>
      <c r="C52177" s="2">
        <v>44358.51515533981</v>
      </c>
      <c r="D52177">
        <v>411922</v>
      </c>
    </row>
    <row r="52178" spans="1:4" x14ac:dyDescent="0.3">
      <c r="A52178">
        <v>111265</v>
      </c>
      <c r="B52178">
        <v>159849</v>
      </c>
      <c r="C52178" s="2">
        <v>44358.515559870553</v>
      </c>
      <c r="D52178">
        <v>196571</v>
      </c>
    </row>
    <row r="52179" spans="1:4" x14ac:dyDescent="0.3">
      <c r="A52179">
        <v>130942</v>
      </c>
      <c r="B52179">
        <v>159854</v>
      </c>
      <c r="C52179" s="2">
        <v>44358.51636893204</v>
      </c>
      <c r="D52179">
        <v>150873</v>
      </c>
    </row>
    <row r="52180" spans="1:4" x14ac:dyDescent="0.3">
      <c r="A52180">
        <v>228699</v>
      </c>
      <c r="B52180">
        <v>159856</v>
      </c>
      <c r="C52180" s="2">
        <v>44358.516773462783</v>
      </c>
      <c r="D52180">
        <v>301748</v>
      </c>
    </row>
    <row r="52181" spans="1:4" x14ac:dyDescent="0.3">
      <c r="A52181">
        <v>284388</v>
      </c>
      <c r="B52181">
        <v>159859</v>
      </c>
      <c r="C52181" s="2">
        <v>44358.516773462783</v>
      </c>
      <c r="D52181">
        <v>305103</v>
      </c>
    </row>
    <row r="52182" spans="1:4" x14ac:dyDescent="0.3">
      <c r="A52182">
        <v>238713</v>
      </c>
      <c r="B52182">
        <v>159863</v>
      </c>
      <c r="C52182" s="2">
        <v>44358.51758252427</v>
      </c>
      <c r="D52182">
        <v>351192</v>
      </c>
    </row>
    <row r="52183" spans="1:4" x14ac:dyDescent="0.3">
      <c r="A52183">
        <v>330179</v>
      </c>
      <c r="B52183">
        <v>159865</v>
      </c>
      <c r="C52183" s="2">
        <v>44358.518333333333</v>
      </c>
      <c r="D52183">
        <v>300941</v>
      </c>
    </row>
    <row r="52184" spans="1:4" x14ac:dyDescent="0.3">
      <c r="A52184">
        <v>275998</v>
      </c>
      <c r="B52184">
        <v>159867</v>
      </c>
      <c r="C52184" s="2">
        <v>44358.518796116499</v>
      </c>
      <c r="D52184">
        <v>133953</v>
      </c>
    </row>
    <row r="52185" spans="1:4" x14ac:dyDescent="0.3">
      <c r="A52185">
        <v>237367</v>
      </c>
      <c r="B52185">
        <v>159868</v>
      </c>
      <c r="C52185" s="2">
        <v>44358.51920064725</v>
      </c>
      <c r="D52185">
        <v>347393</v>
      </c>
    </row>
    <row r="52186" spans="1:4" x14ac:dyDescent="0.3">
      <c r="A52186">
        <v>47668</v>
      </c>
      <c r="B52186">
        <v>159872</v>
      </c>
      <c r="C52186" s="2">
        <v>44358.52</v>
      </c>
      <c r="D52186">
        <v>401945</v>
      </c>
    </row>
    <row r="52187" spans="1:4" x14ac:dyDescent="0.3">
      <c r="A52187">
        <v>255754</v>
      </c>
      <c r="B52187">
        <v>159873</v>
      </c>
      <c r="C52187" s="2">
        <v>44358.52081877023</v>
      </c>
      <c r="D52187">
        <v>149881</v>
      </c>
    </row>
    <row r="52188" spans="1:4" x14ac:dyDescent="0.3">
      <c r="A52188">
        <v>219622</v>
      </c>
      <c r="B52188">
        <v>159876</v>
      </c>
      <c r="C52188" s="2">
        <v>44358.52203236246</v>
      </c>
      <c r="D52188">
        <v>285365</v>
      </c>
    </row>
    <row r="52189" spans="1:4" x14ac:dyDescent="0.3">
      <c r="A52189">
        <v>192795</v>
      </c>
      <c r="B52189">
        <v>159879</v>
      </c>
      <c r="C52189" s="2">
        <v>44358.523245954697</v>
      </c>
      <c r="D52189">
        <v>228405</v>
      </c>
    </row>
    <row r="52190" spans="1:4" x14ac:dyDescent="0.3">
      <c r="A52190">
        <v>29328</v>
      </c>
      <c r="B52190">
        <v>159883</v>
      </c>
      <c r="C52190" s="2">
        <v>44358.523650485433</v>
      </c>
      <c r="D52190">
        <v>397390</v>
      </c>
    </row>
    <row r="52191" spans="1:4" x14ac:dyDescent="0.3">
      <c r="A52191">
        <v>313146</v>
      </c>
      <c r="B52191">
        <v>159887</v>
      </c>
      <c r="C52191" s="2">
        <v>44358.523650485433</v>
      </c>
      <c r="D52191">
        <v>330333</v>
      </c>
    </row>
    <row r="52192" spans="1:4" x14ac:dyDescent="0.3">
      <c r="A52192">
        <v>41832</v>
      </c>
      <c r="B52192">
        <v>159891</v>
      </c>
      <c r="C52192" s="2">
        <v>44358.52486407767</v>
      </c>
      <c r="D52192">
        <v>143750</v>
      </c>
    </row>
    <row r="52193" spans="1:4" x14ac:dyDescent="0.3">
      <c r="A52193">
        <v>298597</v>
      </c>
      <c r="B52193">
        <v>159896</v>
      </c>
      <c r="C52193" s="2">
        <v>44358.52486407767</v>
      </c>
      <c r="D52193">
        <v>392070</v>
      </c>
    </row>
    <row r="52194" spans="1:4" x14ac:dyDescent="0.3">
      <c r="A52194">
        <v>87672</v>
      </c>
      <c r="B52194">
        <v>159900</v>
      </c>
      <c r="C52194" s="2">
        <v>44358.525268608413</v>
      </c>
      <c r="D52194">
        <v>439981</v>
      </c>
    </row>
    <row r="52195" spans="1:4" x14ac:dyDescent="0.3">
      <c r="A52195">
        <v>167851</v>
      </c>
      <c r="B52195">
        <v>159901</v>
      </c>
      <c r="C52195" s="2">
        <v>44358.525268608413</v>
      </c>
      <c r="D52195">
        <v>82181</v>
      </c>
    </row>
    <row r="52196" spans="1:4" x14ac:dyDescent="0.3">
      <c r="A52196">
        <v>91430</v>
      </c>
      <c r="B52196">
        <v>159903</v>
      </c>
      <c r="C52196" s="2">
        <v>44358.528504854366</v>
      </c>
      <c r="D52196">
        <v>79957</v>
      </c>
    </row>
    <row r="52197" spans="1:4" x14ac:dyDescent="0.3">
      <c r="A52197">
        <v>38228</v>
      </c>
      <c r="B52197">
        <v>159905</v>
      </c>
      <c r="C52197" s="2">
        <v>44358.528666666665</v>
      </c>
      <c r="D52197">
        <v>158978</v>
      </c>
    </row>
    <row r="52198" spans="1:4" x14ac:dyDescent="0.3">
      <c r="A52198">
        <v>210288</v>
      </c>
      <c r="B52198">
        <v>159910</v>
      </c>
      <c r="C52198" s="2">
        <v>44358.530122977347</v>
      </c>
      <c r="D52198">
        <v>414043</v>
      </c>
    </row>
    <row r="52199" spans="1:4" x14ac:dyDescent="0.3">
      <c r="A52199">
        <v>307105</v>
      </c>
      <c r="B52199">
        <v>159914</v>
      </c>
      <c r="C52199" s="2">
        <v>44358.531336569584</v>
      </c>
      <c r="D52199">
        <v>470762</v>
      </c>
    </row>
    <row r="52200" spans="1:4" x14ac:dyDescent="0.3">
      <c r="A52200">
        <v>78727</v>
      </c>
      <c r="B52200">
        <v>159917</v>
      </c>
      <c r="C52200" s="2">
        <v>44358.531741100327</v>
      </c>
      <c r="D52200">
        <v>351192</v>
      </c>
    </row>
    <row r="52201" spans="1:4" x14ac:dyDescent="0.3">
      <c r="A52201">
        <v>130900</v>
      </c>
      <c r="B52201">
        <v>159920</v>
      </c>
      <c r="C52201" s="2">
        <v>44358.53214563107</v>
      </c>
      <c r="D52201">
        <v>250679</v>
      </c>
    </row>
    <row r="52202" spans="1:4" x14ac:dyDescent="0.3">
      <c r="A52202">
        <v>233318</v>
      </c>
      <c r="B52202">
        <v>159921</v>
      </c>
      <c r="C52202" s="2">
        <v>44358.5333592233</v>
      </c>
      <c r="D52202">
        <v>137899</v>
      </c>
    </row>
    <row r="52203" spans="1:4" x14ac:dyDescent="0.3">
      <c r="A52203">
        <v>339598</v>
      </c>
      <c r="B52203">
        <v>159925</v>
      </c>
      <c r="C52203" s="2">
        <v>44358.5333592233</v>
      </c>
      <c r="D52203">
        <v>155428</v>
      </c>
    </row>
    <row r="52204" spans="1:4" x14ac:dyDescent="0.3">
      <c r="A52204">
        <v>348194</v>
      </c>
      <c r="B52204">
        <v>159927</v>
      </c>
      <c r="C52204" s="2">
        <v>44358.533763754051</v>
      </c>
      <c r="D52204">
        <v>180863</v>
      </c>
    </row>
    <row r="52205" spans="1:4" x14ac:dyDescent="0.3">
      <c r="A52205">
        <v>212288</v>
      </c>
      <c r="B52205">
        <v>159929</v>
      </c>
      <c r="C52205" s="2">
        <v>44358.535000000003</v>
      </c>
      <c r="D52205">
        <v>61191</v>
      </c>
    </row>
    <row r="52206" spans="1:4" x14ac:dyDescent="0.3">
      <c r="A52206">
        <v>109032</v>
      </c>
      <c r="B52206">
        <v>159933</v>
      </c>
      <c r="C52206" s="2">
        <v>44358.535786407767</v>
      </c>
      <c r="D52206">
        <v>60814</v>
      </c>
    </row>
    <row r="52207" spans="1:4" x14ac:dyDescent="0.3">
      <c r="A52207">
        <v>200001</v>
      </c>
      <c r="B52207">
        <v>159937</v>
      </c>
      <c r="C52207" s="2">
        <v>44358.536</v>
      </c>
      <c r="D52207">
        <v>351192</v>
      </c>
    </row>
    <row r="52208" spans="1:4" x14ac:dyDescent="0.3">
      <c r="A52208">
        <v>281297</v>
      </c>
      <c r="B52208">
        <v>159941</v>
      </c>
      <c r="C52208" s="2">
        <v>44358.53619093851</v>
      </c>
      <c r="D52208">
        <v>154228</v>
      </c>
    </row>
    <row r="52209" spans="1:4" x14ac:dyDescent="0.3">
      <c r="A52209">
        <v>267873</v>
      </c>
      <c r="B52209">
        <v>159945</v>
      </c>
      <c r="C52209" s="2">
        <v>44358.53780906149</v>
      </c>
      <c r="D52209">
        <v>228405</v>
      </c>
    </row>
    <row r="52210" spans="1:4" x14ac:dyDescent="0.3">
      <c r="A52210">
        <v>89096</v>
      </c>
      <c r="B52210">
        <v>159949</v>
      </c>
      <c r="C52210" s="2">
        <v>44358.538213592234</v>
      </c>
      <c r="D52210">
        <v>230507</v>
      </c>
    </row>
    <row r="52211" spans="1:4" x14ac:dyDescent="0.3">
      <c r="A52211">
        <v>130384</v>
      </c>
      <c r="B52211">
        <v>159954</v>
      </c>
      <c r="C52211" s="2">
        <v>44358.538213592234</v>
      </c>
      <c r="D52211">
        <v>341333</v>
      </c>
    </row>
    <row r="52212" spans="1:4" x14ac:dyDescent="0.3">
      <c r="A52212">
        <v>250765</v>
      </c>
      <c r="B52212">
        <v>159955</v>
      </c>
      <c r="C52212" s="2">
        <v>44358.541854368937</v>
      </c>
      <c r="D52212">
        <v>258219</v>
      </c>
    </row>
    <row r="52213" spans="1:4" x14ac:dyDescent="0.3">
      <c r="A52213">
        <v>337186</v>
      </c>
      <c r="B52213">
        <v>159958</v>
      </c>
      <c r="C52213" s="2">
        <v>44358.542258899681</v>
      </c>
      <c r="D52213">
        <v>411922</v>
      </c>
    </row>
    <row r="52214" spans="1:4" x14ac:dyDescent="0.3">
      <c r="A52214">
        <v>108480</v>
      </c>
      <c r="B52214">
        <v>159959</v>
      </c>
      <c r="C52214" s="2">
        <v>44358.54589967637</v>
      </c>
      <c r="D52214">
        <v>198050</v>
      </c>
    </row>
    <row r="52215" spans="1:4" x14ac:dyDescent="0.3">
      <c r="A52215">
        <v>136284</v>
      </c>
      <c r="B52215">
        <v>159961</v>
      </c>
      <c r="C52215" s="2">
        <v>44358.547333333336</v>
      </c>
      <c r="D52215">
        <v>196571</v>
      </c>
    </row>
    <row r="52216" spans="1:4" x14ac:dyDescent="0.3">
      <c r="A52216">
        <v>47689</v>
      </c>
      <c r="B52216">
        <v>159966</v>
      </c>
      <c r="C52216" s="2">
        <v>44358.547517799358</v>
      </c>
      <c r="D52216">
        <v>21527</v>
      </c>
    </row>
    <row r="52217" spans="1:4" x14ac:dyDescent="0.3">
      <c r="A52217">
        <v>31522</v>
      </c>
      <c r="B52217">
        <v>159967</v>
      </c>
      <c r="C52217" s="2">
        <v>44358.547922330094</v>
      </c>
      <c r="D52217">
        <v>38789</v>
      </c>
    </row>
    <row r="52218" spans="1:4" x14ac:dyDescent="0.3">
      <c r="A52218">
        <v>100046</v>
      </c>
      <c r="B52218">
        <v>159970</v>
      </c>
      <c r="C52218" s="2">
        <v>44358.547922330094</v>
      </c>
      <c r="D52218">
        <v>21760</v>
      </c>
    </row>
    <row r="52219" spans="1:4" x14ac:dyDescent="0.3">
      <c r="A52219">
        <v>326060</v>
      </c>
      <c r="B52219">
        <v>159975</v>
      </c>
      <c r="C52219" s="2">
        <v>44358.548731391587</v>
      </c>
      <c r="D52219">
        <v>411922</v>
      </c>
    </row>
    <row r="52220" spans="1:4" x14ac:dyDescent="0.3">
      <c r="A52220">
        <v>124</v>
      </c>
      <c r="B52220">
        <v>159980</v>
      </c>
      <c r="C52220" s="2">
        <v>44358.549135922331</v>
      </c>
      <c r="D52220">
        <v>205718</v>
      </c>
    </row>
    <row r="52221" spans="1:4" x14ac:dyDescent="0.3">
      <c r="A52221">
        <v>147912</v>
      </c>
      <c r="B52221">
        <v>159985</v>
      </c>
      <c r="C52221" s="2">
        <v>44358.549135922331</v>
      </c>
      <c r="D52221">
        <v>21760</v>
      </c>
    </row>
    <row r="52222" spans="1:4" x14ac:dyDescent="0.3">
      <c r="A52222">
        <v>123286</v>
      </c>
      <c r="B52222">
        <v>159988</v>
      </c>
      <c r="C52222" s="2">
        <v>44358.55034951456</v>
      </c>
      <c r="D52222">
        <v>145101</v>
      </c>
    </row>
    <row r="52223" spans="1:4" x14ac:dyDescent="0.3">
      <c r="A52223">
        <v>11548</v>
      </c>
      <c r="B52223">
        <v>159991</v>
      </c>
      <c r="C52223" s="2">
        <v>44358.551158576054</v>
      </c>
      <c r="D52223">
        <v>250679</v>
      </c>
    </row>
    <row r="52224" spans="1:4" x14ac:dyDescent="0.3">
      <c r="A52224">
        <v>307665</v>
      </c>
      <c r="B52224">
        <v>159993</v>
      </c>
      <c r="C52224" s="2">
        <v>44358.551967637541</v>
      </c>
      <c r="D52224">
        <v>449379</v>
      </c>
    </row>
    <row r="52225" spans="1:4" x14ac:dyDescent="0.3">
      <c r="A52225">
        <v>104323</v>
      </c>
      <c r="B52225">
        <v>159997</v>
      </c>
      <c r="C52225" s="2">
        <v>44358.552372168284</v>
      </c>
      <c r="D52225">
        <v>477440</v>
      </c>
    </row>
    <row r="52226" spans="1:4" x14ac:dyDescent="0.3">
      <c r="A52226">
        <v>63130</v>
      </c>
      <c r="B52226">
        <v>159999</v>
      </c>
      <c r="C52226" s="2">
        <v>44358.552776699027</v>
      </c>
      <c r="D52226">
        <v>152780</v>
      </c>
    </row>
    <row r="52227" spans="1:4" x14ac:dyDescent="0.3">
      <c r="A52227">
        <v>159505</v>
      </c>
      <c r="B52227">
        <v>160001</v>
      </c>
      <c r="C52227" s="2">
        <v>44358.552776699027</v>
      </c>
      <c r="D52227">
        <v>258219</v>
      </c>
    </row>
    <row r="52228" spans="1:4" x14ac:dyDescent="0.3">
      <c r="A52228">
        <v>313436</v>
      </c>
      <c r="B52228">
        <v>160004</v>
      </c>
      <c r="C52228" s="2">
        <v>44358.553585760521</v>
      </c>
      <c r="D52228">
        <v>396686</v>
      </c>
    </row>
    <row r="52229" spans="1:4" x14ac:dyDescent="0.3">
      <c r="A52229">
        <v>143265</v>
      </c>
      <c r="B52229">
        <v>160008</v>
      </c>
      <c r="C52229" s="2">
        <v>44358.553990291264</v>
      </c>
      <c r="D52229">
        <v>85094</v>
      </c>
    </row>
    <row r="52230" spans="1:4" x14ac:dyDescent="0.3">
      <c r="A52230">
        <v>202645</v>
      </c>
      <c r="B52230">
        <v>160012</v>
      </c>
      <c r="C52230" s="2">
        <v>44358.553990291264</v>
      </c>
      <c r="D52230">
        <v>320940</v>
      </c>
    </row>
    <row r="52231" spans="1:4" x14ac:dyDescent="0.3">
      <c r="A52231">
        <v>154038</v>
      </c>
      <c r="B52231">
        <v>160014</v>
      </c>
      <c r="C52231" s="2">
        <v>44358.554394822007</v>
      </c>
      <c r="D52231">
        <v>230507</v>
      </c>
    </row>
    <row r="52232" spans="1:4" x14ac:dyDescent="0.3">
      <c r="A52232">
        <v>168200</v>
      </c>
      <c r="B52232">
        <v>160016</v>
      </c>
      <c r="C52232" s="2">
        <v>44358.555608414244</v>
      </c>
      <c r="D52232">
        <v>191048</v>
      </c>
    </row>
    <row r="52233" spans="1:4" x14ac:dyDescent="0.3">
      <c r="A52233">
        <v>232005</v>
      </c>
      <c r="B52233">
        <v>160017</v>
      </c>
      <c r="C52233" s="2">
        <v>44358.555608414244</v>
      </c>
      <c r="D52233">
        <v>351192</v>
      </c>
    </row>
    <row r="52234" spans="1:4" x14ac:dyDescent="0.3">
      <c r="A52234">
        <v>279781</v>
      </c>
      <c r="B52234">
        <v>160021</v>
      </c>
      <c r="C52234" s="2">
        <v>44358.55601294498</v>
      </c>
      <c r="D52234">
        <v>215663</v>
      </c>
    </row>
    <row r="52235" spans="1:4" x14ac:dyDescent="0.3">
      <c r="A52235">
        <v>271540</v>
      </c>
      <c r="B52235">
        <v>160022</v>
      </c>
      <c r="C52235" s="2">
        <v>44358.556417475731</v>
      </c>
      <c r="D52235">
        <v>250679</v>
      </c>
    </row>
    <row r="52236" spans="1:4" x14ac:dyDescent="0.3">
      <c r="A52236">
        <v>286472</v>
      </c>
      <c r="B52236">
        <v>160026</v>
      </c>
      <c r="C52236" s="2">
        <v>44358.556417475731</v>
      </c>
      <c r="D52236">
        <v>180863</v>
      </c>
    </row>
    <row r="52237" spans="1:4" x14ac:dyDescent="0.3">
      <c r="A52237">
        <v>148363</v>
      </c>
      <c r="B52237">
        <v>160027</v>
      </c>
      <c r="C52237" s="2">
        <v>44358.556822006474</v>
      </c>
      <c r="D52237">
        <v>376706</v>
      </c>
    </row>
    <row r="52238" spans="1:4" x14ac:dyDescent="0.3">
      <c r="A52238">
        <v>302962</v>
      </c>
      <c r="B52238">
        <v>160032</v>
      </c>
      <c r="C52238" s="2">
        <v>44358.557631067961</v>
      </c>
      <c r="D52238">
        <v>250679</v>
      </c>
    </row>
    <row r="52239" spans="1:4" x14ac:dyDescent="0.3">
      <c r="A52239">
        <v>53341</v>
      </c>
      <c r="B52239">
        <v>160037</v>
      </c>
      <c r="C52239" s="2">
        <v>44358.558844660198</v>
      </c>
      <c r="D52239">
        <v>351192</v>
      </c>
    </row>
    <row r="52240" spans="1:4" x14ac:dyDescent="0.3">
      <c r="A52240">
        <v>129872</v>
      </c>
      <c r="B52240">
        <v>160038</v>
      </c>
      <c r="C52240" s="2">
        <v>44358.559000000001</v>
      </c>
      <c r="D52240">
        <v>149755</v>
      </c>
    </row>
    <row r="52241" spans="1:4" x14ac:dyDescent="0.3">
      <c r="A52241">
        <v>60496</v>
      </c>
      <c r="B52241">
        <v>160042</v>
      </c>
      <c r="C52241" s="2">
        <v>44358.560058252428</v>
      </c>
      <c r="D52241">
        <v>153893</v>
      </c>
    </row>
    <row r="52242" spans="1:4" x14ac:dyDescent="0.3">
      <c r="A52242">
        <v>80319</v>
      </c>
      <c r="B52242">
        <v>160043</v>
      </c>
      <c r="C52242" s="2">
        <v>44358.561666666661</v>
      </c>
      <c r="D52242">
        <v>189009</v>
      </c>
    </row>
    <row r="52243" spans="1:4" x14ac:dyDescent="0.3">
      <c r="A52243">
        <v>338780</v>
      </c>
      <c r="B52243">
        <v>160046</v>
      </c>
      <c r="C52243" s="2">
        <v>44358.561676375408</v>
      </c>
      <c r="D52243">
        <v>459455</v>
      </c>
    </row>
    <row r="52244" spans="1:4" x14ac:dyDescent="0.3">
      <c r="A52244">
        <v>49479</v>
      </c>
      <c r="B52244">
        <v>160051</v>
      </c>
      <c r="C52244" s="2">
        <v>44358.562080906151</v>
      </c>
      <c r="D52244">
        <v>405278</v>
      </c>
    </row>
    <row r="52245" spans="1:4" x14ac:dyDescent="0.3">
      <c r="A52245">
        <v>94979</v>
      </c>
      <c r="B52245">
        <v>160053</v>
      </c>
      <c r="C52245" s="2">
        <v>44358.562080906151</v>
      </c>
      <c r="D52245">
        <v>88863</v>
      </c>
    </row>
    <row r="52246" spans="1:4" x14ac:dyDescent="0.3">
      <c r="A52246">
        <v>339717</v>
      </c>
      <c r="B52246">
        <v>160054</v>
      </c>
      <c r="C52246" s="2">
        <v>44358.562080906151</v>
      </c>
      <c r="D52246">
        <v>44466</v>
      </c>
    </row>
    <row r="52247" spans="1:4" x14ac:dyDescent="0.3">
      <c r="A52247">
        <v>135161</v>
      </c>
      <c r="B52247">
        <v>160058</v>
      </c>
      <c r="C52247" s="2">
        <v>44358.562485436894</v>
      </c>
      <c r="D52247">
        <v>370651</v>
      </c>
    </row>
    <row r="52248" spans="1:4" x14ac:dyDescent="0.3">
      <c r="A52248">
        <v>175104</v>
      </c>
      <c r="B52248">
        <v>160063</v>
      </c>
      <c r="C52248" s="2">
        <v>44358.562485436894</v>
      </c>
      <c r="D52248">
        <v>313853</v>
      </c>
    </row>
    <row r="52249" spans="1:4" x14ac:dyDescent="0.3">
      <c r="A52249">
        <v>251895</v>
      </c>
      <c r="B52249">
        <v>160068</v>
      </c>
      <c r="C52249" s="2">
        <v>44358.562485436894</v>
      </c>
      <c r="D52249">
        <v>277903</v>
      </c>
    </row>
    <row r="52250" spans="1:4" x14ac:dyDescent="0.3">
      <c r="A52250">
        <v>273950</v>
      </c>
      <c r="B52250">
        <v>160072</v>
      </c>
      <c r="C52250" s="2">
        <v>44358.562485436894</v>
      </c>
      <c r="D52250">
        <v>347393</v>
      </c>
    </row>
    <row r="52251" spans="1:4" x14ac:dyDescent="0.3">
      <c r="A52251">
        <v>271156</v>
      </c>
      <c r="B52251">
        <v>160075</v>
      </c>
      <c r="C52251" s="2">
        <v>44358.562889967638</v>
      </c>
      <c r="D52251">
        <v>347393</v>
      </c>
    </row>
    <row r="52252" spans="1:4" x14ac:dyDescent="0.3">
      <c r="A52252">
        <v>178463</v>
      </c>
      <c r="B52252">
        <v>160079</v>
      </c>
      <c r="C52252" s="2">
        <v>44358.563699029131</v>
      </c>
      <c r="D52252">
        <v>105200</v>
      </c>
    </row>
    <row r="52253" spans="1:4" x14ac:dyDescent="0.3">
      <c r="A52253">
        <v>203514</v>
      </c>
      <c r="B52253">
        <v>160080</v>
      </c>
      <c r="C52253" s="2">
        <v>44358.564103559867</v>
      </c>
      <c r="D52253">
        <v>305874</v>
      </c>
    </row>
    <row r="52254" spans="1:4" x14ac:dyDescent="0.3">
      <c r="A52254">
        <v>87308</v>
      </c>
      <c r="B52254">
        <v>160081</v>
      </c>
      <c r="C52254" s="2">
        <v>44358.564508090618</v>
      </c>
      <c r="D52254">
        <v>347008</v>
      </c>
    </row>
    <row r="52255" spans="1:4" x14ac:dyDescent="0.3">
      <c r="A52255">
        <v>333878</v>
      </c>
      <c r="B52255">
        <v>160082</v>
      </c>
      <c r="C52255" s="2">
        <v>44358.564508090618</v>
      </c>
      <c r="D52255">
        <v>471403</v>
      </c>
    </row>
    <row r="52256" spans="1:4" x14ac:dyDescent="0.3">
      <c r="A52256">
        <v>318322</v>
      </c>
      <c r="B52256">
        <v>160085</v>
      </c>
      <c r="C52256" s="2">
        <v>44358.565317152104</v>
      </c>
      <c r="D52256">
        <v>132699</v>
      </c>
    </row>
    <row r="52257" spans="1:4" x14ac:dyDescent="0.3">
      <c r="A52257">
        <v>322947</v>
      </c>
      <c r="B52257">
        <v>160089</v>
      </c>
      <c r="C52257" s="2">
        <v>44358.565317152104</v>
      </c>
      <c r="D52257">
        <v>130721</v>
      </c>
    </row>
    <row r="52258" spans="1:4" x14ac:dyDescent="0.3">
      <c r="A52258">
        <v>90306</v>
      </c>
      <c r="B52258">
        <v>160090</v>
      </c>
      <c r="C52258" s="2">
        <v>44358.565721682848</v>
      </c>
      <c r="D52258">
        <v>371920</v>
      </c>
    </row>
    <row r="52259" spans="1:4" x14ac:dyDescent="0.3">
      <c r="A52259">
        <v>155583</v>
      </c>
      <c r="B52259">
        <v>160091</v>
      </c>
      <c r="C52259" s="2">
        <v>44358.567339805821</v>
      </c>
      <c r="D52259">
        <v>54917</v>
      </c>
    </row>
    <row r="52260" spans="1:4" x14ac:dyDescent="0.3">
      <c r="A52260">
        <v>250962</v>
      </c>
      <c r="B52260">
        <v>160096</v>
      </c>
      <c r="C52260" s="2">
        <v>44358.567339805821</v>
      </c>
      <c r="D52260">
        <v>158978</v>
      </c>
    </row>
    <row r="52261" spans="1:4" x14ac:dyDescent="0.3">
      <c r="A52261">
        <v>277577</v>
      </c>
      <c r="B52261">
        <v>160101</v>
      </c>
      <c r="C52261" s="2">
        <v>44358.567339805821</v>
      </c>
      <c r="D52261">
        <v>305103</v>
      </c>
    </row>
    <row r="52262" spans="1:4" x14ac:dyDescent="0.3">
      <c r="A52262">
        <v>318933</v>
      </c>
      <c r="B52262">
        <v>160106</v>
      </c>
      <c r="C52262" s="2">
        <v>44358.567339805821</v>
      </c>
      <c r="D52262">
        <v>411922</v>
      </c>
    </row>
    <row r="52263" spans="1:4" x14ac:dyDescent="0.3">
      <c r="A52263">
        <v>280496</v>
      </c>
      <c r="B52263">
        <v>160111</v>
      </c>
      <c r="C52263" s="2">
        <v>44358.567666666662</v>
      </c>
      <c r="D52263">
        <v>373732</v>
      </c>
    </row>
    <row r="52264" spans="1:4" x14ac:dyDescent="0.3">
      <c r="A52264">
        <v>183870</v>
      </c>
      <c r="B52264">
        <v>160116</v>
      </c>
      <c r="C52264" s="2">
        <v>44358.567744336571</v>
      </c>
      <c r="D52264">
        <v>470762</v>
      </c>
    </row>
    <row r="52265" spans="1:4" x14ac:dyDescent="0.3">
      <c r="A52265">
        <v>328838</v>
      </c>
      <c r="B52265">
        <v>160118</v>
      </c>
      <c r="C52265" s="2">
        <v>44358.568553398058</v>
      </c>
      <c r="D52265">
        <v>411922</v>
      </c>
    </row>
    <row r="52266" spans="1:4" x14ac:dyDescent="0.3">
      <c r="A52266">
        <v>338159</v>
      </c>
      <c r="B52266">
        <v>160123</v>
      </c>
      <c r="C52266" s="2">
        <v>44358.568553398058</v>
      </c>
      <c r="D52266">
        <v>58674</v>
      </c>
    </row>
    <row r="52267" spans="1:4" x14ac:dyDescent="0.3">
      <c r="A52267">
        <v>49764</v>
      </c>
      <c r="B52267">
        <v>160127</v>
      </c>
      <c r="C52267" s="2">
        <v>44358.568957928801</v>
      </c>
      <c r="D52267">
        <v>213394</v>
      </c>
    </row>
    <row r="52268" spans="1:4" x14ac:dyDescent="0.3">
      <c r="A52268">
        <v>14401</v>
      </c>
      <c r="B52268">
        <v>160128</v>
      </c>
      <c r="C52268" s="2">
        <v>44358.569362459544</v>
      </c>
      <c r="D52268">
        <v>125262</v>
      </c>
    </row>
    <row r="52269" spans="1:4" x14ac:dyDescent="0.3">
      <c r="A52269">
        <v>169516</v>
      </c>
      <c r="B52269">
        <v>160129</v>
      </c>
      <c r="C52269" s="2">
        <v>44358.569362459544</v>
      </c>
      <c r="D52269">
        <v>42705</v>
      </c>
    </row>
    <row r="52270" spans="1:4" x14ac:dyDescent="0.3">
      <c r="A52270">
        <v>218556</v>
      </c>
      <c r="B52270">
        <v>160132</v>
      </c>
      <c r="C52270" s="2">
        <v>44358.569362459544</v>
      </c>
      <c r="D52270">
        <v>404226</v>
      </c>
    </row>
    <row r="52271" spans="1:4" x14ac:dyDescent="0.3">
      <c r="A52271">
        <v>174943</v>
      </c>
      <c r="B52271">
        <v>160134</v>
      </c>
      <c r="C52271" s="2">
        <v>44358.569766990295</v>
      </c>
      <c r="D52271">
        <v>387595</v>
      </c>
    </row>
    <row r="52272" spans="1:4" x14ac:dyDescent="0.3">
      <c r="A52272">
        <v>1122</v>
      </c>
      <c r="B52272">
        <v>160136</v>
      </c>
      <c r="C52272" s="2">
        <v>44358.570171521031</v>
      </c>
      <c r="D52272">
        <v>347008</v>
      </c>
    </row>
    <row r="52273" spans="1:4" x14ac:dyDescent="0.3">
      <c r="A52273">
        <v>59985</v>
      </c>
      <c r="B52273">
        <v>160140</v>
      </c>
      <c r="C52273" s="2">
        <v>44358.570171521038</v>
      </c>
      <c r="D52273">
        <v>424538</v>
      </c>
    </row>
    <row r="52274" spans="1:4" x14ac:dyDescent="0.3">
      <c r="A52274">
        <v>147621</v>
      </c>
      <c r="B52274">
        <v>160142</v>
      </c>
      <c r="C52274" s="2">
        <v>44358.570171521038</v>
      </c>
      <c r="D52274">
        <v>385065</v>
      </c>
    </row>
    <row r="52275" spans="1:4" x14ac:dyDescent="0.3">
      <c r="A52275">
        <v>195044</v>
      </c>
      <c r="B52275">
        <v>160147</v>
      </c>
      <c r="C52275" s="2">
        <v>44358.570171521038</v>
      </c>
      <c r="D52275">
        <v>85094</v>
      </c>
    </row>
    <row r="52276" spans="1:4" x14ac:dyDescent="0.3">
      <c r="A52276">
        <v>1130</v>
      </c>
      <c r="B52276">
        <v>160148</v>
      </c>
      <c r="C52276" s="2">
        <v>44358.570980582524</v>
      </c>
      <c r="D52276">
        <v>470762</v>
      </c>
    </row>
    <row r="52277" spans="1:4" x14ac:dyDescent="0.3">
      <c r="A52277">
        <v>155242</v>
      </c>
      <c r="B52277">
        <v>160151</v>
      </c>
      <c r="C52277" s="2">
        <v>44358.570980582524</v>
      </c>
      <c r="D52277">
        <v>95024</v>
      </c>
    </row>
    <row r="52278" spans="1:4" x14ac:dyDescent="0.3">
      <c r="A52278">
        <v>21340</v>
      </c>
      <c r="B52278">
        <v>160156</v>
      </c>
      <c r="C52278" s="2">
        <v>44358.571385113268</v>
      </c>
      <c r="D52278">
        <v>411922</v>
      </c>
    </row>
    <row r="52279" spans="1:4" x14ac:dyDescent="0.3">
      <c r="A52279">
        <v>179646</v>
      </c>
      <c r="B52279">
        <v>160157</v>
      </c>
      <c r="C52279" s="2">
        <v>44358.571385113268</v>
      </c>
      <c r="D52279">
        <v>351192</v>
      </c>
    </row>
    <row r="52280" spans="1:4" x14ac:dyDescent="0.3">
      <c r="A52280">
        <v>51742</v>
      </c>
      <c r="B52280">
        <v>160158</v>
      </c>
      <c r="C52280" s="2">
        <v>44358.571789644011</v>
      </c>
      <c r="D52280">
        <v>472330</v>
      </c>
    </row>
    <row r="52281" spans="1:4" x14ac:dyDescent="0.3">
      <c r="A52281">
        <v>71621</v>
      </c>
      <c r="B52281">
        <v>160161</v>
      </c>
      <c r="C52281" s="2">
        <v>44358.571789644018</v>
      </c>
      <c r="D52281">
        <v>318588</v>
      </c>
    </row>
    <row r="52282" spans="1:4" x14ac:dyDescent="0.3">
      <c r="A52282">
        <v>318568</v>
      </c>
      <c r="B52282">
        <v>160162</v>
      </c>
      <c r="C52282" s="2">
        <v>44358.572194174754</v>
      </c>
      <c r="D52282">
        <v>67232</v>
      </c>
    </row>
    <row r="52283" spans="1:4" x14ac:dyDescent="0.3">
      <c r="A52283">
        <v>174797</v>
      </c>
      <c r="B52283">
        <v>160166</v>
      </c>
      <c r="C52283" s="2">
        <v>44358.572598705505</v>
      </c>
      <c r="D52283">
        <v>249086</v>
      </c>
    </row>
    <row r="52284" spans="1:4" x14ac:dyDescent="0.3">
      <c r="A52284">
        <v>82573</v>
      </c>
      <c r="B52284">
        <v>160171</v>
      </c>
      <c r="C52284" s="2">
        <v>44358.575025889964</v>
      </c>
      <c r="D52284">
        <v>401945</v>
      </c>
    </row>
    <row r="52285" spans="1:4" x14ac:dyDescent="0.3">
      <c r="A52285">
        <v>153136</v>
      </c>
      <c r="B52285">
        <v>160172</v>
      </c>
      <c r="C52285" s="2">
        <v>44358.575430420715</v>
      </c>
      <c r="D52285">
        <v>88863</v>
      </c>
    </row>
    <row r="52286" spans="1:4" x14ac:dyDescent="0.3">
      <c r="A52286">
        <v>51629</v>
      </c>
      <c r="B52286">
        <v>160174</v>
      </c>
      <c r="C52286" s="2">
        <v>44358.575834951458</v>
      </c>
      <c r="D52286">
        <v>179296</v>
      </c>
    </row>
    <row r="52287" spans="1:4" x14ac:dyDescent="0.3">
      <c r="A52287">
        <v>83277</v>
      </c>
      <c r="B52287">
        <v>160179</v>
      </c>
      <c r="C52287" s="2">
        <v>44358.576239482201</v>
      </c>
      <c r="D52287">
        <v>347008</v>
      </c>
    </row>
    <row r="52288" spans="1:4" x14ac:dyDescent="0.3">
      <c r="A52288">
        <v>104590</v>
      </c>
      <c r="B52288">
        <v>160184</v>
      </c>
      <c r="C52288" s="2">
        <v>44358.576644012945</v>
      </c>
      <c r="D52288">
        <v>438697</v>
      </c>
    </row>
    <row r="52289" spans="1:4" x14ac:dyDescent="0.3">
      <c r="A52289">
        <v>173975</v>
      </c>
      <c r="B52289">
        <v>160189</v>
      </c>
      <c r="C52289" s="2">
        <v>44358.577048543688</v>
      </c>
      <c r="D52289">
        <v>398027</v>
      </c>
    </row>
    <row r="52290" spans="1:4" x14ac:dyDescent="0.3">
      <c r="A52290">
        <v>209040</v>
      </c>
      <c r="B52290">
        <v>160191</v>
      </c>
      <c r="C52290" s="2">
        <v>44358.577048543688</v>
      </c>
      <c r="D52290">
        <v>158978</v>
      </c>
    </row>
    <row r="52291" spans="1:4" x14ac:dyDescent="0.3">
      <c r="A52291">
        <v>287478</v>
      </c>
      <c r="B52291">
        <v>160196</v>
      </c>
      <c r="C52291" s="2">
        <v>44358.577333333335</v>
      </c>
      <c r="D52291">
        <v>437341</v>
      </c>
    </row>
    <row r="52292" spans="1:4" x14ac:dyDescent="0.3">
      <c r="A52292">
        <v>188193</v>
      </c>
      <c r="B52292">
        <v>160199</v>
      </c>
      <c r="C52292" s="2">
        <v>44358.577453074431</v>
      </c>
      <c r="D52292">
        <v>294042</v>
      </c>
    </row>
    <row r="52293" spans="1:4" x14ac:dyDescent="0.3">
      <c r="A52293">
        <v>12098</v>
      </c>
      <c r="B52293">
        <v>160200</v>
      </c>
      <c r="C52293" s="2">
        <v>44358.578262135925</v>
      </c>
      <c r="D52293">
        <v>336205</v>
      </c>
    </row>
    <row r="52294" spans="1:4" x14ac:dyDescent="0.3">
      <c r="A52294">
        <v>265281</v>
      </c>
      <c r="B52294">
        <v>160204</v>
      </c>
      <c r="C52294" s="2">
        <v>44358.578262135925</v>
      </c>
      <c r="D52294">
        <v>91310</v>
      </c>
    </row>
    <row r="52295" spans="1:4" x14ac:dyDescent="0.3">
      <c r="A52295">
        <v>143917</v>
      </c>
      <c r="B52295">
        <v>160207</v>
      </c>
      <c r="C52295" s="2">
        <v>44358.578666666661</v>
      </c>
      <c r="D52295">
        <v>393691</v>
      </c>
    </row>
    <row r="52296" spans="1:4" x14ac:dyDescent="0.3">
      <c r="A52296">
        <v>127083</v>
      </c>
      <c r="B52296">
        <v>160212</v>
      </c>
      <c r="C52296" s="2">
        <v>44358.579475728155</v>
      </c>
      <c r="D52296">
        <v>411922</v>
      </c>
    </row>
    <row r="52297" spans="1:4" x14ac:dyDescent="0.3">
      <c r="A52297">
        <v>35627</v>
      </c>
      <c r="B52297">
        <v>160217</v>
      </c>
      <c r="C52297" s="2">
        <v>44358.579880258898</v>
      </c>
      <c r="D52297">
        <v>60239</v>
      </c>
    </row>
    <row r="52298" spans="1:4" x14ac:dyDescent="0.3">
      <c r="A52298">
        <v>314955</v>
      </c>
      <c r="B52298">
        <v>160220</v>
      </c>
      <c r="C52298" s="2">
        <v>44358.580284789641</v>
      </c>
      <c r="D52298">
        <v>347393</v>
      </c>
    </row>
    <row r="52299" spans="1:4" x14ac:dyDescent="0.3">
      <c r="A52299">
        <v>285652</v>
      </c>
      <c r="B52299">
        <v>160223</v>
      </c>
      <c r="C52299" s="2">
        <v>44358.580689320384</v>
      </c>
      <c r="D52299">
        <v>411922</v>
      </c>
    </row>
    <row r="52300" spans="1:4" x14ac:dyDescent="0.3">
      <c r="A52300">
        <v>44998</v>
      </c>
      <c r="B52300">
        <v>160224</v>
      </c>
      <c r="C52300" s="2">
        <v>44358.580689320392</v>
      </c>
      <c r="D52300">
        <v>158978</v>
      </c>
    </row>
    <row r="52301" spans="1:4" x14ac:dyDescent="0.3">
      <c r="A52301">
        <v>26281</v>
      </c>
      <c r="B52301">
        <v>160229</v>
      </c>
      <c r="C52301" s="2">
        <v>44358.581498381878</v>
      </c>
      <c r="D52301">
        <v>230507</v>
      </c>
    </row>
    <row r="52302" spans="1:4" x14ac:dyDescent="0.3">
      <c r="A52302">
        <v>297987</v>
      </c>
      <c r="B52302">
        <v>160233</v>
      </c>
      <c r="C52302" s="2">
        <v>44358.581498381878</v>
      </c>
      <c r="D52302">
        <v>330333</v>
      </c>
    </row>
    <row r="52303" spans="1:4" x14ac:dyDescent="0.3">
      <c r="A52303">
        <v>268836</v>
      </c>
      <c r="B52303">
        <v>160236</v>
      </c>
      <c r="C52303" s="2">
        <v>44358.581902912621</v>
      </c>
      <c r="D52303">
        <v>313721</v>
      </c>
    </row>
    <row r="52304" spans="1:4" x14ac:dyDescent="0.3">
      <c r="A52304">
        <v>94416</v>
      </c>
      <c r="B52304">
        <v>160237</v>
      </c>
      <c r="C52304" s="2">
        <v>44358.582307443365</v>
      </c>
      <c r="D52304">
        <v>458519</v>
      </c>
    </row>
    <row r="52305" spans="1:4" x14ac:dyDescent="0.3">
      <c r="A52305">
        <v>218009</v>
      </c>
      <c r="B52305">
        <v>160241</v>
      </c>
      <c r="C52305" s="2">
        <v>44358.582307443365</v>
      </c>
      <c r="D52305">
        <v>470762</v>
      </c>
    </row>
    <row r="52306" spans="1:4" x14ac:dyDescent="0.3">
      <c r="A52306">
        <v>63017</v>
      </c>
      <c r="B52306">
        <v>160246</v>
      </c>
      <c r="C52306" s="2">
        <v>44358.582711974115</v>
      </c>
      <c r="D52306">
        <v>304722</v>
      </c>
    </row>
    <row r="52307" spans="1:4" x14ac:dyDescent="0.3">
      <c r="A52307">
        <v>179812</v>
      </c>
      <c r="B52307">
        <v>160248</v>
      </c>
      <c r="C52307" s="2">
        <v>44358.583116504858</v>
      </c>
      <c r="D52307">
        <v>251823</v>
      </c>
    </row>
    <row r="52308" spans="1:4" x14ac:dyDescent="0.3">
      <c r="A52308">
        <v>278293</v>
      </c>
      <c r="B52308">
        <v>160251</v>
      </c>
      <c r="C52308" s="2">
        <v>44358.583521035594</v>
      </c>
      <c r="D52308">
        <v>300617</v>
      </c>
    </row>
    <row r="52309" spans="1:4" x14ac:dyDescent="0.3">
      <c r="A52309">
        <v>34935</v>
      </c>
      <c r="B52309">
        <v>160256</v>
      </c>
      <c r="C52309" s="2">
        <v>44358.583925566345</v>
      </c>
      <c r="D52309">
        <v>470762</v>
      </c>
    </row>
    <row r="52310" spans="1:4" x14ac:dyDescent="0.3">
      <c r="A52310">
        <v>56433</v>
      </c>
      <c r="B52310">
        <v>160261</v>
      </c>
      <c r="C52310" s="2">
        <v>44358.585139158575</v>
      </c>
      <c r="D52310">
        <v>411922</v>
      </c>
    </row>
    <row r="52311" spans="1:4" x14ac:dyDescent="0.3">
      <c r="A52311">
        <v>13161</v>
      </c>
      <c r="B52311">
        <v>160262</v>
      </c>
      <c r="C52311" s="2">
        <v>44358.585948220061</v>
      </c>
      <c r="D52311">
        <v>105352</v>
      </c>
    </row>
    <row r="52312" spans="1:4" x14ac:dyDescent="0.3">
      <c r="A52312">
        <v>186257</v>
      </c>
      <c r="B52312">
        <v>160263</v>
      </c>
      <c r="C52312" s="2">
        <v>44358.586352750812</v>
      </c>
      <c r="D52312">
        <v>180863</v>
      </c>
    </row>
    <row r="52313" spans="1:4" x14ac:dyDescent="0.3">
      <c r="A52313">
        <v>192095</v>
      </c>
      <c r="B52313">
        <v>160266</v>
      </c>
      <c r="C52313" s="2">
        <v>44358.586666666662</v>
      </c>
      <c r="D52313">
        <v>88863</v>
      </c>
    </row>
    <row r="52314" spans="1:4" x14ac:dyDescent="0.3">
      <c r="A52314">
        <v>68634</v>
      </c>
      <c r="B52314">
        <v>160267</v>
      </c>
      <c r="C52314" s="2">
        <v>44358.586757281548</v>
      </c>
      <c r="D52314">
        <v>189009</v>
      </c>
    </row>
    <row r="52315" spans="1:4" x14ac:dyDescent="0.3">
      <c r="A52315">
        <v>133016</v>
      </c>
      <c r="B52315">
        <v>160272</v>
      </c>
      <c r="C52315" s="2">
        <v>44358.587970873792</v>
      </c>
      <c r="D52315">
        <v>60239</v>
      </c>
    </row>
    <row r="52316" spans="1:4" x14ac:dyDescent="0.3">
      <c r="A52316">
        <v>45247</v>
      </c>
      <c r="B52316">
        <v>160275</v>
      </c>
      <c r="C52316" s="2">
        <v>44358.588779935279</v>
      </c>
      <c r="D52316">
        <v>158978</v>
      </c>
    </row>
    <row r="52317" spans="1:4" x14ac:dyDescent="0.3">
      <c r="A52317">
        <v>262625</v>
      </c>
      <c r="B52317">
        <v>160278</v>
      </c>
      <c r="C52317" s="2">
        <v>44358.588779935279</v>
      </c>
      <c r="D52317">
        <v>146665</v>
      </c>
    </row>
    <row r="52318" spans="1:4" x14ac:dyDescent="0.3">
      <c r="A52318">
        <v>40102</v>
      </c>
      <c r="B52318">
        <v>160283</v>
      </c>
      <c r="C52318" s="2">
        <v>44358.589184466015</v>
      </c>
      <c r="D52318">
        <v>324743</v>
      </c>
    </row>
    <row r="52319" spans="1:4" x14ac:dyDescent="0.3">
      <c r="A52319">
        <v>268704</v>
      </c>
      <c r="B52319">
        <v>160287</v>
      </c>
      <c r="C52319" s="2">
        <v>44358.589588996765</v>
      </c>
      <c r="D52319">
        <v>433247</v>
      </c>
    </row>
    <row r="52320" spans="1:4" x14ac:dyDescent="0.3">
      <c r="A52320">
        <v>107825</v>
      </c>
      <c r="B52320">
        <v>160292</v>
      </c>
      <c r="C52320" s="2">
        <v>44358.590398058252</v>
      </c>
      <c r="D52320">
        <v>404645</v>
      </c>
    </row>
    <row r="52321" spans="1:4" x14ac:dyDescent="0.3">
      <c r="A52321">
        <v>128441</v>
      </c>
      <c r="B52321">
        <v>160294</v>
      </c>
      <c r="C52321" s="2">
        <v>44358.591207119745</v>
      </c>
      <c r="D52321">
        <v>439981</v>
      </c>
    </row>
    <row r="52322" spans="1:4" x14ac:dyDescent="0.3">
      <c r="A52322">
        <v>155175</v>
      </c>
      <c r="B52322">
        <v>160299</v>
      </c>
      <c r="C52322" s="2">
        <v>44358.591666666667</v>
      </c>
      <c r="D52322">
        <v>411922</v>
      </c>
    </row>
    <row r="52323" spans="1:4" x14ac:dyDescent="0.3">
      <c r="A52323">
        <v>103412</v>
      </c>
      <c r="B52323">
        <v>160304</v>
      </c>
      <c r="C52323" s="2">
        <v>44358.592016181232</v>
      </c>
      <c r="D52323">
        <v>123413</v>
      </c>
    </row>
    <row r="52324" spans="1:4" x14ac:dyDescent="0.3">
      <c r="A52324">
        <v>39589</v>
      </c>
      <c r="B52324">
        <v>160309</v>
      </c>
      <c r="C52324" s="2">
        <v>44358.592825242718</v>
      </c>
      <c r="D52324">
        <v>389195</v>
      </c>
    </row>
    <row r="52325" spans="1:4" x14ac:dyDescent="0.3">
      <c r="A52325">
        <v>112085</v>
      </c>
      <c r="B52325">
        <v>160314</v>
      </c>
      <c r="C52325" s="2">
        <v>44358.592825242718</v>
      </c>
      <c r="D52325">
        <v>118549</v>
      </c>
    </row>
    <row r="52326" spans="1:4" x14ac:dyDescent="0.3">
      <c r="A52326">
        <v>249440</v>
      </c>
      <c r="B52326">
        <v>160318</v>
      </c>
      <c r="C52326" s="2">
        <v>44358.594038834955</v>
      </c>
      <c r="D52326">
        <v>470762</v>
      </c>
    </row>
    <row r="52327" spans="1:4" x14ac:dyDescent="0.3">
      <c r="A52327">
        <v>301360</v>
      </c>
      <c r="B52327">
        <v>160323</v>
      </c>
      <c r="C52327" s="2">
        <v>44358.594443365691</v>
      </c>
      <c r="D52327">
        <v>158978</v>
      </c>
    </row>
    <row r="52328" spans="1:4" x14ac:dyDescent="0.3">
      <c r="A52328">
        <v>47830</v>
      </c>
      <c r="B52328">
        <v>160328</v>
      </c>
      <c r="C52328" s="2">
        <v>44358.594443365699</v>
      </c>
      <c r="D52328">
        <v>378749</v>
      </c>
    </row>
    <row r="52329" spans="1:4" x14ac:dyDescent="0.3">
      <c r="A52329">
        <v>48317</v>
      </c>
      <c r="B52329">
        <v>160330</v>
      </c>
      <c r="C52329" s="2">
        <v>44358.595656957928</v>
      </c>
      <c r="D52329">
        <v>227775</v>
      </c>
    </row>
    <row r="52330" spans="1:4" x14ac:dyDescent="0.3">
      <c r="A52330">
        <v>43091</v>
      </c>
      <c r="B52330">
        <v>160332</v>
      </c>
      <c r="C52330" s="2">
        <v>44358.596466019415</v>
      </c>
      <c r="D52330">
        <v>42162</v>
      </c>
    </row>
    <row r="52331" spans="1:4" x14ac:dyDescent="0.3">
      <c r="A52331">
        <v>78011</v>
      </c>
      <c r="B52331">
        <v>160337</v>
      </c>
      <c r="C52331" s="2">
        <v>44358.596870550158</v>
      </c>
      <c r="D52331">
        <v>324859</v>
      </c>
    </row>
    <row r="52332" spans="1:4" x14ac:dyDescent="0.3">
      <c r="A52332">
        <v>83071</v>
      </c>
      <c r="B52332">
        <v>160339</v>
      </c>
      <c r="C52332" s="2">
        <v>44358.596870550158</v>
      </c>
      <c r="D52332">
        <v>347008</v>
      </c>
    </row>
    <row r="52333" spans="1:4" x14ac:dyDescent="0.3">
      <c r="A52333">
        <v>110566</v>
      </c>
      <c r="B52333">
        <v>160342</v>
      </c>
      <c r="C52333" s="2">
        <v>44358.597275080909</v>
      </c>
      <c r="D52333">
        <v>154228</v>
      </c>
    </row>
    <row r="52334" spans="1:4" x14ac:dyDescent="0.3">
      <c r="A52334">
        <v>150968</v>
      </c>
      <c r="B52334">
        <v>160346</v>
      </c>
      <c r="C52334" s="2">
        <v>44358.597275080909</v>
      </c>
      <c r="D52334">
        <v>369308</v>
      </c>
    </row>
    <row r="52335" spans="1:4" x14ac:dyDescent="0.3">
      <c r="A52335">
        <v>303967</v>
      </c>
      <c r="B52335">
        <v>160350</v>
      </c>
      <c r="C52335" s="2">
        <v>44358.598084142395</v>
      </c>
      <c r="D52335">
        <v>347008</v>
      </c>
    </row>
    <row r="52336" spans="1:4" x14ac:dyDescent="0.3">
      <c r="A52336">
        <v>280643</v>
      </c>
      <c r="B52336">
        <v>160352</v>
      </c>
      <c r="C52336" s="2">
        <v>44358.599297734625</v>
      </c>
      <c r="D52336">
        <v>465248</v>
      </c>
    </row>
    <row r="52337" spans="1:4" x14ac:dyDescent="0.3">
      <c r="A52337">
        <v>215710</v>
      </c>
      <c r="B52337">
        <v>160355</v>
      </c>
      <c r="C52337" s="2">
        <v>44358.599297734632</v>
      </c>
      <c r="D52337">
        <v>106814</v>
      </c>
    </row>
    <row r="52338" spans="1:4" x14ac:dyDescent="0.3">
      <c r="A52338">
        <v>4582</v>
      </c>
      <c r="B52338">
        <v>160357</v>
      </c>
      <c r="C52338" s="2">
        <v>44358.600106796119</v>
      </c>
      <c r="D52338">
        <v>112456</v>
      </c>
    </row>
    <row r="52339" spans="1:4" x14ac:dyDescent="0.3">
      <c r="A52339">
        <v>307645</v>
      </c>
      <c r="B52339">
        <v>160360</v>
      </c>
      <c r="C52339" s="2">
        <v>44358.600106796119</v>
      </c>
      <c r="D52339">
        <v>17150</v>
      </c>
    </row>
    <row r="52340" spans="1:4" x14ac:dyDescent="0.3">
      <c r="A52340">
        <v>237930</v>
      </c>
      <c r="B52340">
        <v>160363</v>
      </c>
      <c r="C52340" s="2">
        <v>44358.601320388349</v>
      </c>
      <c r="D52340">
        <v>5830</v>
      </c>
    </row>
    <row r="52341" spans="1:4" x14ac:dyDescent="0.3">
      <c r="A52341">
        <v>333824</v>
      </c>
      <c r="B52341">
        <v>160366</v>
      </c>
      <c r="C52341" s="2">
        <v>44358.601333333332</v>
      </c>
      <c r="D52341">
        <v>20534</v>
      </c>
    </row>
    <row r="52342" spans="1:4" x14ac:dyDescent="0.3">
      <c r="A52342">
        <v>65832</v>
      </c>
      <c r="B52342">
        <v>160367</v>
      </c>
      <c r="C52342" s="2">
        <v>44358.601724919092</v>
      </c>
      <c r="D52342">
        <v>411922</v>
      </c>
    </row>
    <row r="52343" spans="1:4" x14ac:dyDescent="0.3">
      <c r="A52343">
        <v>282650</v>
      </c>
      <c r="B52343">
        <v>160368</v>
      </c>
      <c r="C52343" s="2">
        <v>44358.602938511322</v>
      </c>
      <c r="D52343">
        <v>228405</v>
      </c>
    </row>
    <row r="52344" spans="1:4" x14ac:dyDescent="0.3">
      <c r="A52344">
        <v>239702</v>
      </c>
      <c r="B52344">
        <v>160373</v>
      </c>
      <c r="C52344" s="2">
        <v>44358.603343042072</v>
      </c>
      <c r="D52344">
        <v>242428</v>
      </c>
    </row>
    <row r="52345" spans="1:4" x14ac:dyDescent="0.3">
      <c r="A52345">
        <v>319126</v>
      </c>
      <c r="B52345">
        <v>160377</v>
      </c>
      <c r="C52345" s="2">
        <v>44358.603343042072</v>
      </c>
      <c r="D52345">
        <v>335129</v>
      </c>
    </row>
    <row r="52346" spans="1:4" x14ac:dyDescent="0.3">
      <c r="A52346">
        <v>7744</v>
      </c>
      <c r="B52346">
        <v>160381</v>
      </c>
      <c r="C52346" s="2">
        <v>44358.604152103566</v>
      </c>
      <c r="D52346">
        <v>258251</v>
      </c>
    </row>
    <row r="52347" spans="1:4" x14ac:dyDescent="0.3">
      <c r="A52347">
        <v>145998</v>
      </c>
      <c r="B52347">
        <v>160386</v>
      </c>
      <c r="C52347" s="2">
        <v>44358.604152103566</v>
      </c>
      <c r="D52347">
        <v>373415</v>
      </c>
    </row>
    <row r="52348" spans="1:4" x14ac:dyDescent="0.3">
      <c r="A52348">
        <v>258840</v>
      </c>
      <c r="B52348">
        <v>160390</v>
      </c>
      <c r="C52348" s="2">
        <v>44358.604152103566</v>
      </c>
      <c r="D52348">
        <v>118549</v>
      </c>
    </row>
    <row r="52349" spans="1:4" x14ac:dyDescent="0.3">
      <c r="A52349">
        <v>110000</v>
      </c>
      <c r="B52349">
        <v>160395</v>
      </c>
      <c r="C52349" s="2">
        <v>44358.605770226539</v>
      </c>
      <c r="D52349">
        <v>304128</v>
      </c>
    </row>
    <row r="52350" spans="1:4" x14ac:dyDescent="0.3">
      <c r="A52350">
        <v>256106</v>
      </c>
      <c r="B52350">
        <v>160396</v>
      </c>
      <c r="C52350" s="2">
        <v>44358.605770226539</v>
      </c>
      <c r="D52350">
        <v>411922</v>
      </c>
    </row>
    <row r="52351" spans="1:4" x14ac:dyDescent="0.3">
      <c r="A52351">
        <v>261144</v>
      </c>
      <c r="B52351">
        <v>160398</v>
      </c>
      <c r="C52351" s="2">
        <v>44358.605770226539</v>
      </c>
      <c r="D52351">
        <v>351192</v>
      </c>
    </row>
    <row r="52352" spans="1:4" x14ac:dyDescent="0.3">
      <c r="A52352">
        <v>230935</v>
      </c>
      <c r="B52352">
        <v>160403</v>
      </c>
      <c r="C52352" s="2">
        <v>44358.606579288025</v>
      </c>
      <c r="D52352">
        <v>105352</v>
      </c>
    </row>
    <row r="52353" spans="1:4" x14ac:dyDescent="0.3">
      <c r="A52353">
        <v>338604</v>
      </c>
      <c r="B52353">
        <v>160407</v>
      </c>
      <c r="C52353" s="2">
        <v>44358.606983818769</v>
      </c>
      <c r="D52353">
        <v>139440</v>
      </c>
    </row>
    <row r="52354" spans="1:4" x14ac:dyDescent="0.3">
      <c r="A52354">
        <v>69664</v>
      </c>
      <c r="B52354">
        <v>160409</v>
      </c>
      <c r="C52354" s="2">
        <v>44358.607388349512</v>
      </c>
      <c r="D52354">
        <v>198146</v>
      </c>
    </row>
    <row r="52355" spans="1:4" x14ac:dyDescent="0.3">
      <c r="A52355">
        <v>140939</v>
      </c>
      <c r="B52355">
        <v>160412</v>
      </c>
      <c r="C52355" s="2">
        <v>44358.608</v>
      </c>
      <c r="D52355">
        <v>452568</v>
      </c>
    </row>
    <row r="52356" spans="1:4" x14ac:dyDescent="0.3">
      <c r="A52356">
        <v>30835</v>
      </c>
      <c r="B52356">
        <v>160415</v>
      </c>
      <c r="C52356" s="2">
        <v>44358.608999999997</v>
      </c>
      <c r="D52356">
        <v>286726</v>
      </c>
    </row>
    <row r="52357" spans="1:4" x14ac:dyDescent="0.3">
      <c r="A52357">
        <v>261468</v>
      </c>
      <c r="B52357">
        <v>160420</v>
      </c>
      <c r="C52357" s="2">
        <v>44358.609006472492</v>
      </c>
      <c r="D52357">
        <v>191893</v>
      </c>
    </row>
    <row r="52358" spans="1:4" x14ac:dyDescent="0.3">
      <c r="A52358">
        <v>90780</v>
      </c>
      <c r="B52358">
        <v>160425</v>
      </c>
      <c r="C52358" s="2">
        <v>44358.609411003235</v>
      </c>
      <c r="D52358">
        <v>118549</v>
      </c>
    </row>
    <row r="52359" spans="1:4" x14ac:dyDescent="0.3">
      <c r="A52359">
        <v>144875</v>
      </c>
      <c r="B52359">
        <v>160429</v>
      </c>
      <c r="C52359" s="2">
        <v>44358.609411003235</v>
      </c>
      <c r="D52359">
        <v>219616</v>
      </c>
    </row>
    <row r="52360" spans="1:4" x14ac:dyDescent="0.3">
      <c r="A52360">
        <v>157059</v>
      </c>
      <c r="B52360">
        <v>160430</v>
      </c>
      <c r="C52360" s="2">
        <v>44358.609411003235</v>
      </c>
      <c r="D52360">
        <v>114865</v>
      </c>
    </row>
    <row r="52361" spans="1:4" x14ac:dyDescent="0.3">
      <c r="A52361">
        <v>333322</v>
      </c>
      <c r="B52361">
        <v>160432</v>
      </c>
      <c r="C52361" s="2">
        <v>44358.609411003235</v>
      </c>
      <c r="D52361">
        <v>35968</v>
      </c>
    </row>
    <row r="52362" spans="1:4" x14ac:dyDescent="0.3">
      <c r="A52362">
        <v>65342</v>
      </c>
      <c r="B52362">
        <v>160434</v>
      </c>
      <c r="C52362" s="2">
        <v>44358.610624595472</v>
      </c>
      <c r="D52362">
        <v>196571</v>
      </c>
    </row>
    <row r="52363" spans="1:4" x14ac:dyDescent="0.3">
      <c r="A52363">
        <v>143729</v>
      </c>
      <c r="B52363">
        <v>160439</v>
      </c>
      <c r="C52363" s="2">
        <v>44358.610624595472</v>
      </c>
      <c r="D52363">
        <v>180863</v>
      </c>
    </row>
    <row r="52364" spans="1:4" x14ac:dyDescent="0.3">
      <c r="A52364">
        <v>125458</v>
      </c>
      <c r="B52364">
        <v>160443</v>
      </c>
      <c r="C52364" s="2">
        <v>44358.611029126208</v>
      </c>
      <c r="D52364">
        <v>153893</v>
      </c>
    </row>
    <row r="52365" spans="1:4" x14ac:dyDescent="0.3">
      <c r="A52365">
        <v>168619</v>
      </c>
      <c r="B52365">
        <v>160448</v>
      </c>
      <c r="C52365" s="2">
        <v>44358.612242718445</v>
      </c>
      <c r="D52365">
        <v>119864</v>
      </c>
    </row>
    <row r="52366" spans="1:4" x14ac:dyDescent="0.3">
      <c r="A52366">
        <v>5861</v>
      </c>
      <c r="B52366">
        <v>160452</v>
      </c>
      <c r="C52366" s="2">
        <v>44358.612647249189</v>
      </c>
      <c r="D52366">
        <v>411922</v>
      </c>
    </row>
    <row r="52367" spans="1:4" x14ac:dyDescent="0.3">
      <c r="A52367">
        <v>95758</v>
      </c>
      <c r="B52367">
        <v>160454</v>
      </c>
      <c r="C52367" s="2">
        <v>44358.612647249189</v>
      </c>
      <c r="D52367">
        <v>470762</v>
      </c>
    </row>
    <row r="52368" spans="1:4" x14ac:dyDescent="0.3">
      <c r="A52368">
        <v>137520</v>
      </c>
      <c r="B52368">
        <v>160457</v>
      </c>
      <c r="C52368" s="2">
        <v>44358.612647249189</v>
      </c>
      <c r="D52368">
        <v>180863</v>
      </c>
    </row>
    <row r="52369" spans="1:4" x14ac:dyDescent="0.3">
      <c r="A52369">
        <v>290711</v>
      </c>
      <c r="B52369">
        <v>160461</v>
      </c>
      <c r="C52369" s="2">
        <v>44358.612647249189</v>
      </c>
      <c r="D52369">
        <v>118549</v>
      </c>
    </row>
    <row r="52370" spans="1:4" x14ac:dyDescent="0.3">
      <c r="A52370">
        <v>130563</v>
      </c>
      <c r="B52370">
        <v>160465</v>
      </c>
      <c r="C52370" s="2">
        <v>44358.613456310683</v>
      </c>
      <c r="D52370">
        <v>226419</v>
      </c>
    </row>
    <row r="52371" spans="1:4" x14ac:dyDescent="0.3">
      <c r="A52371">
        <v>259524</v>
      </c>
      <c r="B52371">
        <v>160467</v>
      </c>
      <c r="C52371" s="2">
        <v>44358.613456310683</v>
      </c>
      <c r="D52371">
        <v>64601</v>
      </c>
    </row>
    <row r="52372" spans="1:4" x14ac:dyDescent="0.3">
      <c r="A52372">
        <v>20637</v>
      </c>
      <c r="B52372">
        <v>160471</v>
      </c>
      <c r="C52372" s="2">
        <v>44358.613860841426</v>
      </c>
      <c r="D52372">
        <v>351192</v>
      </c>
    </row>
    <row r="52373" spans="1:4" x14ac:dyDescent="0.3">
      <c r="A52373">
        <v>197985</v>
      </c>
      <c r="B52373">
        <v>160474</v>
      </c>
      <c r="C52373" s="2">
        <v>44358.613860841426</v>
      </c>
      <c r="D52373">
        <v>317239</v>
      </c>
    </row>
    <row r="52374" spans="1:4" x14ac:dyDescent="0.3">
      <c r="A52374">
        <v>214501</v>
      </c>
      <c r="B52374">
        <v>160477</v>
      </c>
      <c r="C52374" s="2">
        <v>44358.614265372169</v>
      </c>
      <c r="D52374">
        <v>114057</v>
      </c>
    </row>
    <row r="52375" spans="1:4" x14ac:dyDescent="0.3">
      <c r="A52375">
        <v>339517</v>
      </c>
      <c r="B52375">
        <v>160479</v>
      </c>
      <c r="C52375" s="2">
        <v>44358.614265372169</v>
      </c>
      <c r="D52375">
        <v>470762</v>
      </c>
    </row>
    <row r="52376" spans="1:4" x14ac:dyDescent="0.3">
      <c r="A52376">
        <v>342927</v>
      </c>
      <c r="B52376">
        <v>160484</v>
      </c>
      <c r="C52376" s="2">
        <v>44358.614265372169</v>
      </c>
      <c r="D52376">
        <v>118549</v>
      </c>
    </row>
    <row r="52377" spans="1:4" x14ac:dyDescent="0.3">
      <c r="A52377">
        <v>276663</v>
      </c>
      <c r="B52377">
        <v>160488</v>
      </c>
      <c r="C52377" s="2">
        <v>44358.615478964406</v>
      </c>
      <c r="D52377">
        <v>96007</v>
      </c>
    </row>
    <row r="52378" spans="1:4" x14ac:dyDescent="0.3">
      <c r="A52378">
        <v>319267</v>
      </c>
      <c r="B52378">
        <v>160491</v>
      </c>
      <c r="C52378" s="2">
        <v>44358.615883495142</v>
      </c>
      <c r="D52378">
        <v>347393</v>
      </c>
    </row>
    <row r="52379" spans="1:4" x14ac:dyDescent="0.3">
      <c r="A52379">
        <v>110334</v>
      </c>
      <c r="B52379">
        <v>160493</v>
      </c>
      <c r="C52379" s="2">
        <v>44358.616288025893</v>
      </c>
      <c r="D52379">
        <v>317239</v>
      </c>
    </row>
    <row r="52380" spans="1:4" x14ac:dyDescent="0.3">
      <c r="A52380">
        <v>53946</v>
      </c>
      <c r="B52380">
        <v>160497</v>
      </c>
      <c r="C52380" s="2">
        <v>44358.617097087379</v>
      </c>
      <c r="D52380">
        <v>182984</v>
      </c>
    </row>
    <row r="52381" spans="1:4" x14ac:dyDescent="0.3">
      <c r="A52381">
        <v>102793</v>
      </c>
      <c r="B52381">
        <v>160501</v>
      </c>
      <c r="C52381" s="2">
        <v>44358.617097087379</v>
      </c>
      <c r="D52381">
        <v>258251</v>
      </c>
    </row>
    <row r="52382" spans="1:4" x14ac:dyDescent="0.3">
      <c r="A52382">
        <v>26117</v>
      </c>
      <c r="B52382">
        <v>160502</v>
      </c>
      <c r="C52382" s="2">
        <v>44358.617501618122</v>
      </c>
      <c r="D52382">
        <v>6214</v>
      </c>
    </row>
    <row r="52383" spans="1:4" x14ac:dyDescent="0.3">
      <c r="A52383">
        <v>319946</v>
      </c>
      <c r="B52383">
        <v>160506</v>
      </c>
      <c r="C52383" s="2">
        <v>44358.617501618122</v>
      </c>
      <c r="D52383">
        <v>411922</v>
      </c>
    </row>
    <row r="52384" spans="1:4" x14ac:dyDescent="0.3">
      <c r="A52384">
        <v>333432</v>
      </c>
      <c r="B52384">
        <v>160507</v>
      </c>
      <c r="C52384" s="2">
        <v>44358.617501618122</v>
      </c>
      <c r="D52384">
        <v>36482</v>
      </c>
    </row>
    <row r="52385" spans="1:4" x14ac:dyDescent="0.3">
      <c r="A52385">
        <v>166526</v>
      </c>
      <c r="B52385">
        <v>160509</v>
      </c>
      <c r="C52385" s="2">
        <v>44358.617906148866</v>
      </c>
      <c r="D52385">
        <v>21760</v>
      </c>
    </row>
    <row r="52386" spans="1:4" x14ac:dyDescent="0.3">
      <c r="A52386">
        <v>313128</v>
      </c>
      <c r="B52386">
        <v>160513</v>
      </c>
      <c r="C52386" s="2">
        <v>44358.617906148866</v>
      </c>
      <c r="D52386">
        <v>76405</v>
      </c>
    </row>
    <row r="52387" spans="1:4" x14ac:dyDescent="0.3">
      <c r="A52387">
        <v>49751</v>
      </c>
      <c r="B52387">
        <v>160518</v>
      </c>
      <c r="C52387" s="2">
        <v>44358.618715210359</v>
      </c>
      <c r="D52387">
        <v>179296</v>
      </c>
    </row>
    <row r="52388" spans="1:4" x14ac:dyDescent="0.3">
      <c r="A52388">
        <v>133555</v>
      </c>
      <c r="B52388">
        <v>160519</v>
      </c>
      <c r="C52388" s="2">
        <v>44358.619119741095</v>
      </c>
      <c r="D52388">
        <v>4199</v>
      </c>
    </row>
    <row r="52389" spans="1:4" x14ac:dyDescent="0.3">
      <c r="A52389">
        <v>261225</v>
      </c>
      <c r="B52389">
        <v>160521</v>
      </c>
      <c r="C52389" s="2">
        <v>44358.619524271846</v>
      </c>
      <c r="D52389">
        <v>417253</v>
      </c>
    </row>
    <row r="52390" spans="1:4" x14ac:dyDescent="0.3">
      <c r="A52390">
        <v>177902</v>
      </c>
      <c r="B52390">
        <v>160525</v>
      </c>
      <c r="C52390" s="2">
        <v>44358.620737864076</v>
      </c>
      <c r="D52390">
        <v>471403</v>
      </c>
    </row>
    <row r="52391" spans="1:4" x14ac:dyDescent="0.3">
      <c r="A52391">
        <v>267611</v>
      </c>
      <c r="B52391">
        <v>160526</v>
      </c>
      <c r="C52391" s="2">
        <v>44358.620737864083</v>
      </c>
      <c r="D52391">
        <v>314902</v>
      </c>
    </row>
    <row r="52392" spans="1:4" x14ac:dyDescent="0.3">
      <c r="A52392">
        <v>335016</v>
      </c>
      <c r="B52392">
        <v>160528</v>
      </c>
      <c r="C52392" s="2">
        <v>44358.621142394819</v>
      </c>
      <c r="D52392">
        <v>148630</v>
      </c>
    </row>
    <row r="52393" spans="1:4" x14ac:dyDescent="0.3">
      <c r="A52393">
        <v>267896</v>
      </c>
      <c r="B52393">
        <v>160529</v>
      </c>
      <c r="C52393" s="2">
        <v>44358.621546925569</v>
      </c>
      <c r="D52393">
        <v>166809</v>
      </c>
    </row>
    <row r="52394" spans="1:4" x14ac:dyDescent="0.3">
      <c r="A52394">
        <v>111190</v>
      </c>
      <c r="B52394">
        <v>160533</v>
      </c>
      <c r="C52394" s="2">
        <v>44358.621666666666</v>
      </c>
      <c r="D52394">
        <v>367087</v>
      </c>
    </row>
    <row r="52395" spans="1:4" x14ac:dyDescent="0.3">
      <c r="A52395">
        <v>222301</v>
      </c>
      <c r="B52395">
        <v>160536</v>
      </c>
      <c r="C52395" s="2">
        <v>44358.621951456313</v>
      </c>
      <c r="D52395">
        <v>250679</v>
      </c>
    </row>
    <row r="52396" spans="1:4" x14ac:dyDescent="0.3">
      <c r="A52396">
        <v>131289</v>
      </c>
      <c r="B52396">
        <v>160538</v>
      </c>
      <c r="C52396" s="2">
        <v>44358.622355987056</v>
      </c>
      <c r="D52396">
        <v>439981</v>
      </c>
    </row>
    <row r="52397" spans="1:4" x14ac:dyDescent="0.3">
      <c r="A52397">
        <v>237427</v>
      </c>
      <c r="B52397">
        <v>160542</v>
      </c>
      <c r="C52397" s="2">
        <v>44358.622355987056</v>
      </c>
      <c r="D52397">
        <v>62570</v>
      </c>
    </row>
    <row r="52398" spans="1:4" x14ac:dyDescent="0.3">
      <c r="A52398">
        <v>92878</v>
      </c>
      <c r="B52398">
        <v>160543</v>
      </c>
      <c r="C52398" s="2">
        <v>44358.622760517799</v>
      </c>
      <c r="D52398">
        <v>347008</v>
      </c>
    </row>
    <row r="52399" spans="1:4" x14ac:dyDescent="0.3">
      <c r="A52399">
        <v>300688</v>
      </c>
      <c r="B52399">
        <v>160546</v>
      </c>
      <c r="C52399" s="2">
        <v>44358.622760517799</v>
      </c>
      <c r="D52399">
        <v>109473</v>
      </c>
    </row>
    <row r="52400" spans="1:4" x14ac:dyDescent="0.3">
      <c r="A52400">
        <v>15347</v>
      </c>
      <c r="B52400">
        <v>160548</v>
      </c>
      <c r="C52400" s="2">
        <v>44358.623569579293</v>
      </c>
      <c r="D52400">
        <v>242719</v>
      </c>
    </row>
    <row r="52401" spans="1:4" x14ac:dyDescent="0.3">
      <c r="A52401">
        <v>98290</v>
      </c>
      <c r="B52401">
        <v>160553</v>
      </c>
      <c r="C52401" s="2">
        <v>44358.623569579293</v>
      </c>
      <c r="D52401">
        <v>220611</v>
      </c>
    </row>
    <row r="52402" spans="1:4" x14ac:dyDescent="0.3">
      <c r="A52402">
        <v>212991</v>
      </c>
      <c r="B52402">
        <v>160557</v>
      </c>
      <c r="C52402" s="2">
        <v>44358.623569579293</v>
      </c>
      <c r="D52402">
        <v>81550</v>
      </c>
    </row>
    <row r="52403" spans="1:4" x14ac:dyDescent="0.3">
      <c r="A52403">
        <v>66376</v>
      </c>
      <c r="B52403">
        <v>160560</v>
      </c>
      <c r="C52403" s="2">
        <v>44358.623974110029</v>
      </c>
      <c r="D52403">
        <v>353383</v>
      </c>
    </row>
    <row r="52404" spans="1:4" x14ac:dyDescent="0.3">
      <c r="A52404">
        <v>287896</v>
      </c>
      <c r="B52404">
        <v>160565</v>
      </c>
      <c r="C52404" s="2">
        <v>44358.623974110029</v>
      </c>
      <c r="D52404">
        <v>394819</v>
      </c>
    </row>
    <row r="52405" spans="1:4" x14ac:dyDescent="0.3">
      <c r="A52405">
        <v>51665</v>
      </c>
      <c r="B52405">
        <v>160566</v>
      </c>
      <c r="C52405" s="2">
        <v>44358.624378640779</v>
      </c>
      <c r="D52405">
        <v>230507</v>
      </c>
    </row>
    <row r="52406" spans="1:4" x14ac:dyDescent="0.3">
      <c r="A52406">
        <v>158454</v>
      </c>
      <c r="B52406">
        <v>160567</v>
      </c>
      <c r="C52406" s="2">
        <v>44358.624783171523</v>
      </c>
      <c r="D52406">
        <v>250679</v>
      </c>
    </row>
    <row r="52407" spans="1:4" x14ac:dyDescent="0.3">
      <c r="A52407">
        <v>314419</v>
      </c>
      <c r="B52407">
        <v>160571</v>
      </c>
      <c r="C52407" s="2">
        <v>44358.624783171523</v>
      </c>
      <c r="D52407">
        <v>11963</v>
      </c>
    </row>
    <row r="52408" spans="1:4" x14ac:dyDescent="0.3">
      <c r="A52408">
        <v>193903</v>
      </c>
      <c r="B52408">
        <v>160575</v>
      </c>
      <c r="C52408" s="2">
        <v>44358.625592233009</v>
      </c>
      <c r="D52408">
        <v>405774</v>
      </c>
    </row>
    <row r="52409" spans="1:4" x14ac:dyDescent="0.3">
      <c r="A52409">
        <v>335560</v>
      </c>
      <c r="B52409">
        <v>160577</v>
      </c>
      <c r="C52409" s="2">
        <v>44358.625592233009</v>
      </c>
      <c r="D52409">
        <v>251823</v>
      </c>
    </row>
    <row r="52410" spans="1:4" x14ac:dyDescent="0.3">
      <c r="A52410">
        <v>18533</v>
      </c>
      <c r="B52410">
        <v>160581</v>
      </c>
      <c r="C52410" s="2">
        <v>44358.625996763752</v>
      </c>
      <c r="D52410">
        <v>221580</v>
      </c>
    </row>
    <row r="52411" spans="1:4" x14ac:dyDescent="0.3">
      <c r="A52411">
        <v>81331</v>
      </c>
      <c r="B52411">
        <v>160583</v>
      </c>
      <c r="C52411" s="2">
        <v>44358.627210355982</v>
      </c>
      <c r="D52411">
        <v>347008</v>
      </c>
    </row>
    <row r="52412" spans="1:4" x14ac:dyDescent="0.3">
      <c r="A52412">
        <v>141203</v>
      </c>
      <c r="B52412">
        <v>160584</v>
      </c>
      <c r="C52412" s="2">
        <v>44358.627210355982</v>
      </c>
      <c r="D52412">
        <v>176818</v>
      </c>
    </row>
    <row r="52413" spans="1:4" x14ac:dyDescent="0.3">
      <c r="A52413">
        <v>150018</v>
      </c>
      <c r="B52413">
        <v>160585</v>
      </c>
      <c r="C52413" s="2">
        <v>44358.627210355982</v>
      </c>
      <c r="D52413">
        <v>347393</v>
      </c>
    </row>
    <row r="52414" spans="1:4" x14ac:dyDescent="0.3">
      <c r="A52414">
        <v>294286</v>
      </c>
      <c r="B52414">
        <v>160588</v>
      </c>
      <c r="C52414" s="2">
        <v>44358.627210355982</v>
      </c>
      <c r="D52414">
        <v>230778</v>
      </c>
    </row>
    <row r="52415" spans="1:4" x14ac:dyDescent="0.3">
      <c r="A52415">
        <v>144507</v>
      </c>
      <c r="B52415">
        <v>160593</v>
      </c>
      <c r="C52415" s="2">
        <v>44358.627333333337</v>
      </c>
      <c r="D52415">
        <v>129210</v>
      </c>
    </row>
    <row r="52416" spans="1:4" x14ac:dyDescent="0.3">
      <c r="A52416">
        <v>203144</v>
      </c>
      <c r="B52416">
        <v>160596</v>
      </c>
      <c r="C52416" s="2">
        <v>44358.627614886733</v>
      </c>
      <c r="D52416">
        <v>417253</v>
      </c>
    </row>
    <row r="52417" spans="1:4" x14ac:dyDescent="0.3">
      <c r="A52417">
        <v>141123</v>
      </c>
      <c r="B52417">
        <v>160600</v>
      </c>
      <c r="C52417" s="2">
        <v>44358.628423948219</v>
      </c>
      <c r="D52417">
        <v>250679</v>
      </c>
    </row>
    <row r="52418" spans="1:4" x14ac:dyDescent="0.3">
      <c r="A52418">
        <v>149530</v>
      </c>
      <c r="B52418">
        <v>160603</v>
      </c>
      <c r="C52418" s="2">
        <v>44358.628423948219</v>
      </c>
      <c r="D52418">
        <v>312237</v>
      </c>
    </row>
    <row r="52419" spans="1:4" x14ac:dyDescent="0.3">
      <c r="A52419">
        <v>237870</v>
      </c>
      <c r="B52419">
        <v>160604</v>
      </c>
      <c r="C52419" s="2">
        <v>44358.629637540456</v>
      </c>
      <c r="D52419">
        <v>439981</v>
      </c>
    </row>
    <row r="52420" spans="1:4" x14ac:dyDescent="0.3">
      <c r="A52420">
        <v>339534</v>
      </c>
      <c r="B52420">
        <v>160608</v>
      </c>
      <c r="C52420" s="2">
        <v>44358.630042071192</v>
      </c>
      <c r="D52420">
        <v>244574</v>
      </c>
    </row>
    <row r="52421" spans="1:4" x14ac:dyDescent="0.3">
      <c r="A52421">
        <v>79282</v>
      </c>
      <c r="B52421">
        <v>160609</v>
      </c>
      <c r="C52421" s="2">
        <v>44358.630446601943</v>
      </c>
      <c r="D52421">
        <v>60814</v>
      </c>
    </row>
    <row r="52422" spans="1:4" x14ac:dyDescent="0.3">
      <c r="A52422">
        <v>127891</v>
      </c>
      <c r="B52422">
        <v>160613</v>
      </c>
      <c r="C52422" s="2">
        <v>44358.631000000001</v>
      </c>
      <c r="D52422">
        <v>347393</v>
      </c>
    </row>
    <row r="52423" spans="1:4" x14ac:dyDescent="0.3">
      <c r="A52423">
        <v>262624</v>
      </c>
      <c r="B52423">
        <v>160616</v>
      </c>
      <c r="C52423" s="2">
        <v>44358.63166019418</v>
      </c>
      <c r="D52423">
        <v>182191</v>
      </c>
    </row>
    <row r="52424" spans="1:4" x14ac:dyDescent="0.3">
      <c r="A52424">
        <v>24198</v>
      </c>
      <c r="B52424">
        <v>160621</v>
      </c>
      <c r="C52424" s="2">
        <v>44358.632064724916</v>
      </c>
      <c r="D52424">
        <v>471243</v>
      </c>
    </row>
    <row r="52425" spans="1:4" x14ac:dyDescent="0.3">
      <c r="A52425">
        <v>60728</v>
      </c>
      <c r="B52425">
        <v>160623</v>
      </c>
      <c r="C52425" s="2">
        <v>44358.632064724916</v>
      </c>
      <c r="D52425">
        <v>95024</v>
      </c>
    </row>
    <row r="52426" spans="1:4" x14ac:dyDescent="0.3">
      <c r="A52426">
        <v>107651</v>
      </c>
      <c r="B52426">
        <v>160625</v>
      </c>
      <c r="C52426" s="2">
        <v>44358.632064724916</v>
      </c>
      <c r="D52426">
        <v>317329</v>
      </c>
    </row>
    <row r="52427" spans="1:4" x14ac:dyDescent="0.3">
      <c r="A52427">
        <v>8587</v>
      </c>
      <c r="B52427">
        <v>160626</v>
      </c>
      <c r="C52427" s="2">
        <v>44358.632469255666</v>
      </c>
      <c r="D52427">
        <v>189009</v>
      </c>
    </row>
    <row r="52428" spans="1:4" x14ac:dyDescent="0.3">
      <c r="A52428">
        <v>279579</v>
      </c>
      <c r="B52428">
        <v>160629</v>
      </c>
      <c r="C52428" s="2">
        <v>44358.633278317153</v>
      </c>
      <c r="D52428">
        <v>230507</v>
      </c>
    </row>
    <row r="52429" spans="1:4" x14ac:dyDescent="0.3">
      <c r="A52429">
        <v>316758</v>
      </c>
      <c r="B52429">
        <v>160631</v>
      </c>
      <c r="C52429" s="2">
        <v>44358.633682847896</v>
      </c>
      <c r="D52429">
        <v>154228</v>
      </c>
    </row>
    <row r="52430" spans="1:4" x14ac:dyDescent="0.3">
      <c r="A52430">
        <v>184322</v>
      </c>
      <c r="B52430">
        <v>160632</v>
      </c>
      <c r="C52430" s="2">
        <v>44358.634896440126</v>
      </c>
      <c r="D52430">
        <v>397531</v>
      </c>
    </row>
    <row r="52431" spans="1:4" x14ac:dyDescent="0.3">
      <c r="A52431">
        <v>59292</v>
      </c>
      <c r="B52431">
        <v>160635</v>
      </c>
      <c r="C52431" s="2">
        <v>44358.634896440133</v>
      </c>
      <c r="D52431">
        <v>154256</v>
      </c>
    </row>
    <row r="52432" spans="1:4" x14ac:dyDescent="0.3">
      <c r="A52432">
        <v>154571</v>
      </c>
      <c r="B52432">
        <v>160639</v>
      </c>
      <c r="C52432" s="2">
        <v>44358.634896440133</v>
      </c>
      <c r="D52432">
        <v>21760</v>
      </c>
    </row>
    <row r="52433" spans="1:4" x14ac:dyDescent="0.3">
      <c r="A52433">
        <v>103338</v>
      </c>
      <c r="B52433">
        <v>160642</v>
      </c>
      <c r="C52433" s="2">
        <v>44358.635300970869</v>
      </c>
      <c r="D52433">
        <v>325852</v>
      </c>
    </row>
    <row r="52434" spans="1:4" x14ac:dyDescent="0.3">
      <c r="A52434">
        <v>102056</v>
      </c>
      <c r="B52434">
        <v>160644</v>
      </c>
      <c r="C52434" s="2">
        <v>44358.636919093849</v>
      </c>
      <c r="D52434">
        <v>469849</v>
      </c>
    </row>
    <row r="52435" spans="1:4" x14ac:dyDescent="0.3">
      <c r="A52435">
        <v>208179</v>
      </c>
      <c r="B52435">
        <v>160649</v>
      </c>
      <c r="C52435" s="2">
        <v>44358.637666666662</v>
      </c>
      <c r="D52435">
        <v>31749</v>
      </c>
    </row>
    <row r="52436" spans="1:4" x14ac:dyDescent="0.3">
      <c r="A52436">
        <v>255634</v>
      </c>
      <c r="B52436">
        <v>160653</v>
      </c>
      <c r="C52436" s="2">
        <v>44358.637728155343</v>
      </c>
      <c r="D52436">
        <v>77124</v>
      </c>
    </row>
    <row r="52437" spans="1:4" x14ac:dyDescent="0.3">
      <c r="A52437">
        <v>110583</v>
      </c>
      <c r="B52437">
        <v>160657</v>
      </c>
      <c r="C52437" s="2">
        <v>44358.638537216822</v>
      </c>
      <c r="D52437">
        <v>351192</v>
      </c>
    </row>
    <row r="52438" spans="1:4" x14ac:dyDescent="0.3">
      <c r="A52438">
        <v>171030</v>
      </c>
      <c r="B52438">
        <v>160658</v>
      </c>
      <c r="C52438" s="2">
        <v>44358.638941747573</v>
      </c>
      <c r="D52438">
        <v>347008</v>
      </c>
    </row>
    <row r="52439" spans="1:4" x14ac:dyDescent="0.3">
      <c r="A52439">
        <v>5945</v>
      </c>
      <c r="B52439">
        <v>160659</v>
      </c>
      <c r="C52439" s="2">
        <v>44358.640155339803</v>
      </c>
      <c r="D52439">
        <v>347008</v>
      </c>
    </row>
    <row r="52440" spans="1:4" x14ac:dyDescent="0.3">
      <c r="A52440">
        <v>24971</v>
      </c>
      <c r="B52440">
        <v>160663</v>
      </c>
      <c r="C52440" s="2">
        <v>44358.640155339803</v>
      </c>
      <c r="D52440">
        <v>83380</v>
      </c>
    </row>
    <row r="52441" spans="1:4" x14ac:dyDescent="0.3">
      <c r="A52441">
        <v>189337</v>
      </c>
      <c r="B52441">
        <v>160664</v>
      </c>
      <c r="C52441" s="2">
        <v>44358.640155339803</v>
      </c>
      <c r="D52441">
        <v>411922</v>
      </c>
    </row>
    <row r="52442" spans="1:4" x14ac:dyDescent="0.3">
      <c r="A52442">
        <v>259131</v>
      </c>
      <c r="B52442">
        <v>160669</v>
      </c>
      <c r="C52442" s="2">
        <v>44358.640559870553</v>
      </c>
      <c r="D52442">
        <v>250679</v>
      </c>
    </row>
    <row r="52443" spans="1:4" x14ac:dyDescent="0.3">
      <c r="A52443">
        <v>322673</v>
      </c>
      <c r="B52443">
        <v>160670</v>
      </c>
      <c r="C52443" s="2">
        <v>44358.64136893204</v>
      </c>
      <c r="D52443">
        <v>345417</v>
      </c>
    </row>
    <row r="52444" spans="1:4" x14ac:dyDescent="0.3">
      <c r="A52444">
        <v>77582</v>
      </c>
      <c r="B52444">
        <v>160671</v>
      </c>
      <c r="C52444" s="2">
        <v>44358.642</v>
      </c>
      <c r="D52444">
        <v>411922</v>
      </c>
    </row>
    <row r="52445" spans="1:4" x14ac:dyDescent="0.3">
      <c r="A52445">
        <v>344132</v>
      </c>
      <c r="B52445">
        <v>160674</v>
      </c>
      <c r="C52445" s="2">
        <v>44358.642177993526</v>
      </c>
      <c r="D52445">
        <v>76405</v>
      </c>
    </row>
    <row r="52446" spans="1:4" x14ac:dyDescent="0.3">
      <c r="A52446">
        <v>100433</v>
      </c>
      <c r="B52446">
        <v>160679</v>
      </c>
      <c r="C52446" s="2">
        <v>44358.64298705502</v>
      </c>
      <c r="D52446">
        <v>283395</v>
      </c>
    </row>
    <row r="52447" spans="1:4" x14ac:dyDescent="0.3">
      <c r="A52447">
        <v>162358</v>
      </c>
      <c r="B52447">
        <v>160682</v>
      </c>
      <c r="C52447" s="2">
        <v>44358.643391585756</v>
      </c>
      <c r="D52447">
        <v>230507</v>
      </c>
    </row>
    <row r="52448" spans="1:4" x14ac:dyDescent="0.3">
      <c r="A52448">
        <v>42150</v>
      </c>
      <c r="B52448">
        <v>160685</v>
      </c>
      <c r="C52448" s="2">
        <v>44358.64420064725</v>
      </c>
      <c r="D52448">
        <v>188004</v>
      </c>
    </row>
    <row r="52449" spans="1:4" x14ac:dyDescent="0.3">
      <c r="A52449">
        <v>279215</v>
      </c>
      <c r="B52449">
        <v>160688</v>
      </c>
      <c r="C52449" s="2">
        <v>44358.644605177993</v>
      </c>
      <c r="D52449">
        <v>472712</v>
      </c>
    </row>
    <row r="52450" spans="1:4" x14ac:dyDescent="0.3">
      <c r="A52450">
        <v>31405</v>
      </c>
      <c r="B52450">
        <v>160692</v>
      </c>
      <c r="C52450" s="2">
        <v>44358.64581877023</v>
      </c>
      <c r="D52450">
        <v>158978</v>
      </c>
    </row>
    <row r="52451" spans="1:4" x14ac:dyDescent="0.3">
      <c r="A52451">
        <v>68297</v>
      </c>
      <c r="B52451">
        <v>160697</v>
      </c>
      <c r="C52451" s="2">
        <v>44358.646223300973</v>
      </c>
      <c r="D52451">
        <v>50669</v>
      </c>
    </row>
    <row r="52452" spans="1:4" x14ac:dyDescent="0.3">
      <c r="A52452">
        <v>240536</v>
      </c>
      <c r="B52452">
        <v>160702</v>
      </c>
      <c r="C52452" s="2">
        <v>44358.646627831709</v>
      </c>
      <c r="D52452">
        <v>115218</v>
      </c>
    </row>
    <row r="52453" spans="1:4" x14ac:dyDescent="0.3">
      <c r="A52453">
        <v>309839</v>
      </c>
      <c r="B52453">
        <v>160705</v>
      </c>
      <c r="C52453" s="2">
        <v>44358.646627831709</v>
      </c>
      <c r="D52453">
        <v>36341</v>
      </c>
    </row>
    <row r="52454" spans="1:4" x14ac:dyDescent="0.3">
      <c r="A52454">
        <v>316123</v>
      </c>
      <c r="B52454">
        <v>160708</v>
      </c>
      <c r="C52454" s="2">
        <v>44358.647436893203</v>
      </c>
      <c r="D52454">
        <v>251823</v>
      </c>
    </row>
    <row r="52455" spans="1:4" x14ac:dyDescent="0.3">
      <c r="A52455">
        <v>274721</v>
      </c>
      <c r="B52455">
        <v>160710</v>
      </c>
      <c r="C52455" s="2">
        <v>44358.647841423954</v>
      </c>
      <c r="D52455">
        <v>250679</v>
      </c>
    </row>
    <row r="52456" spans="1:4" x14ac:dyDescent="0.3">
      <c r="A52456">
        <v>194575</v>
      </c>
      <c r="B52456">
        <v>160714</v>
      </c>
      <c r="C52456" s="2">
        <v>44358.64824595469</v>
      </c>
      <c r="D52456">
        <v>347008</v>
      </c>
    </row>
    <row r="52457" spans="1:4" x14ac:dyDescent="0.3">
      <c r="A52457">
        <v>273674</v>
      </c>
      <c r="B52457">
        <v>160716</v>
      </c>
      <c r="C52457" s="2">
        <v>44358.648650485433</v>
      </c>
      <c r="D52457">
        <v>214668</v>
      </c>
    </row>
    <row r="52458" spans="1:4" x14ac:dyDescent="0.3">
      <c r="A52458">
        <v>2527</v>
      </c>
      <c r="B52458">
        <v>160720</v>
      </c>
      <c r="C52458" s="2">
        <v>44358.64865048544</v>
      </c>
      <c r="D52458">
        <v>37644</v>
      </c>
    </row>
    <row r="52459" spans="1:4" x14ac:dyDescent="0.3">
      <c r="A52459">
        <v>117640</v>
      </c>
      <c r="B52459">
        <v>160721</v>
      </c>
      <c r="C52459" s="2">
        <v>44358.64865048544</v>
      </c>
      <c r="D52459">
        <v>227775</v>
      </c>
    </row>
    <row r="52460" spans="1:4" x14ac:dyDescent="0.3">
      <c r="A52460">
        <v>150354</v>
      </c>
      <c r="B52460">
        <v>160722</v>
      </c>
      <c r="C52460" s="2">
        <v>44358.649055016183</v>
      </c>
      <c r="D52460">
        <v>326295</v>
      </c>
    </row>
    <row r="52461" spans="1:4" x14ac:dyDescent="0.3">
      <c r="A52461">
        <v>292019</v>
      </c>
      <c r="B52461">
        <v>160725</v>
      </c>
      <c r="C52461" s="2">
        <v>44358.649055016183</v>
      </c>
      <c r="D52461">
        <v>406648</v>
      </c>
    </row>
    <row r="52462" spans="1:4" x14ac:dyDescent="0.3">
      <c r="A52462">
        <v>144662</v>
      </c>
      <c r="B52462">
        <v>160727</v>
      </c>
      <c r="C52462" s="2">
        <v>44358.649459546927</v>
      </c>
      <c r="D52462">
        <v>397390</v>
      </c>
    </row>
    <row r="52463" spans="1:4" x14ac:dyDescent="0.3">
      <c r="A52463">
        <v>176566</v>
      </c>
      <c r="B52463">
        <v>160732</v>
      </c>
      <c r="C52463" s="2">
        <v>44358.649459546927</v>
      </c>
      <c r="D52463">
        <v>230507</v>
      </c>
    </row>
    <row r="52464" spans="1:4" x14ac:dyDescent="0.3">
      <c r="A52464">
        <v>87292</v>
      </c>
      <c r="B52464">
        <v>160736</v>
      </c>
      <c r="C52464" s="2">
        <v>44358.650268608413</v>
      </c>
      <c r="D52464">
        <v>5151</v>
      </c>
    </row>
    <row r="52465" spans="1:4" x14ac:dyDescent="0.3">
      <c r="A52465">
        <v>201133</v>
      </c>
      <c r="B52465">
        <v>160739</v>
      </c>
      <c r="C52465" s="2">
        <v>44358.651077669907</v>
      </c>
      <c r="D52465">
        <v>95024</v>
      </c>
    </row>
    <row r="52466" spans="1:4" x14ac:dyDescent="0.3">
      <c r="A52466">
        <v>232208</v>
      </c>
      <c r="B52466">
        <v>160740</v>
      </c>
      <c r="C52466" s="2">
        <v>44358.651077669907</v>
      </c>
      <c r="D52466">
        <v>227775</v>
      </c>
    </row>
    <row r="52467" spans="1:4" x14ac:dyDescent="0.3">
      <c r="A52467">
        <v>280985</v>
      </c>
      <c r="B52467">
        <v>160742</v>
      </c>
      <c r="C52467" s="2">
        <v>44358.651886731393</v>
      </c>
      <c r="D52467">
        <v>439981</v>
      </c>
    </row>
    <row r="52468" spans="1:4" x14ac:dyDescent="0.3">
      <c r="A52468">
        <v>177477</v>
      </c>
      <c r="B52468">
        <v>160744</v>
      </c>
      <c r="C52468" s="2">
        <v>44358.652291262137</v>
      </c>
      <c r="D52468">
        <v>96200</v>
      </c>
    </row>
    <row r="52469" spans="1:4" x14ac:dyDescent="0.3">
      <c r="A52469">
        <v>144086</v>
      </c>
      <c r="B52469">
        <v>160748</v>
      </c>
      <c r="C52469" s="2">
        <v>44358.653100323623</v>
      </c>
      <c r="D52469">
        <v>21760</v>
      </c>
    </row>
    <row r="52470" spans="1:4" x14ac:dyDescent="0.3">
      <c r="A52470">
        <v>338338</v>
      </c>
      <c r="B52470">
        <v>160752</v>
      </c>
      <c r="C52470" s="2">
        <v>44358.653100323623</v>
      </c>
      <c r="D52470">
        <v>408587</v>
      </c>
    </row>
    <row r="52471" spans="1:4" x14ac:dyDescent="0.3">
      <c r="A52471">
        <v>165253</v>
      </c>
      <c r="B52471">
        <v>160755</v>
      </c>
      <c r="C52471" s="2">
        <v>44358.653504854366</v>
      </c>
      <c r="D52471">
        <v>286726</v>
      </c>
    </row>
    <row r="52472" spans="1:4" x14ac:dyDescent="0.3">
      <c r="A52472">
        <v>101540</v>
      </c>
      <c r="B52472">
        <v>160760</v>
      </c>
      <c r="C52472" s="2">
        <v>44358.65390938511</v>
      </c>
      <c r="D52472">
        <v>139904</v>
      </c>
    </row>
    <row r="52473" spans="1:4" x14ac:dyDescent="0.3">
      <c r="A52473">
        <v>296737</v>
      </c>
      <c r="B52473">
        <v>160764</v>
      </c>
      <c r="C52473" s="2">
        <v>44358.65390938511</v>
      </c>
      <c r="D52473">
        <v>158978</v>
      </c>
    </row>
    <row r="52474" spans="1:4" x14ac:dyDescent="0.3">
      <c r="A52474">
        <v>22656</v>
      </c>
      <c r="B52474">
        <v>160769</v>
      </c>
      <c r="C52474" s="2">
        <v>44358.654718446596</v>
      </c>
      <c r="D52474">
        <v>317627</v>
      </c>
    </row>
    <row r="52475" spans="1:4" x14ac:dyDescent="0.3">
      <c r="A52475">
        <v>29864</v>
      </c>
      <c r="B52475">
        <v>160771</v>
      </c>
      <c r="C52475" s="2">
        <v>44358.654718446596</v>
      </c>
      <c r="D52475">
        <v>21760</v>
      </c>
    </row>
    <row r="52476" spans="1:4" x14ac:dyDescent="0.3">
      <c r="A52476">
        <v>157389</v>
      </c>
      <c r="B52476">
        <v>160773</v>
      </c>
      <c r="C52476" s="2">
        <v>44358.654718446596</v>
      </c>
      <c r="D52476">
        <v>294042</v>
      </c>
    </row>
    <row r="52477" spans="1:4" x14ac:dyDescent="0.3">
      <c r="A52477">
        <v>139515</v>
      </c>
      <c r="B52477">
        <v>160776</v>
      </c>
      <c r="C52477" s="2">
        <v>44358.65552750809</v>
      </c>
      <c r="D52477">
        <v>476032</v>
      </c>
    </row>
    <row r="52478" spans="1:4" x14ac:dyDescent="0.3">
      <c r="A52478">
        <v>285605</v>
      </c>
      <c r="B52478">
        <v>160781</v>
      </c>
      <c r="C52478" s="2">
        <v>44358.65552750809</v>
      </c>
      <c r="D52478">
        <v>230507</v>
      </c>
    </row>
    <row r="52479" spans="1:4" x14ac:dyDescent="0.3">
      <c r="A52479">
        <v>214744</v>
      </c>
      <c r="B52479">
        <v>160786</v>
      </c>
      <c r="C52479" s="2">
        <v>44358.656336569577</v>
      </c>
      <c r="D52479">
        <v>347393</v>
      </c>
    </row>
    <row r="52480" spans="1:4" x14ac:dyDescent="0.3">
      <c r="A52480">
        <v>296259</v>
      </c>
      <c r="B52480">
        <v>160788</v>
      </c>
      <c r="C52480" s="2">
        <v>44358.656666666662</v>
      </c>
      <c r="D52480">
        <v>452568</v>
      </c>
    </row>
    <row r="52481" spans="1:4" x14ac:dyDescent="0.3">
      <c r="A52481">
        <v>302889</v>
      </c>
      <c r="B52481">
        <v>160789</v>
      </c>
      <c r="C52481" s="2">
        <v>44358.65714563107</v>
      </c>
      <c r="D52481">
        <v>250679</v>
      </c>
    </row>
    <row r="52482" spans="1:4" x14ac:dyDescent="0.3">
      <c r="A52482">
        <v>133277</v>
      </c>
      <c r="B52482">
        <v>160791</v>
      </c>
      <c r="C52482" s="2">
        <v>44358.657550161814</v>
      </c>
      <c r="D52482">
        <v>332256</v>
      </c>
    </row>
    <row r="52483" spans="1:4" x14ac:dyDescent="0.3">
      <c r="A52483">
        <v>249520</v>
      </c>
      <c r="B52483">
        <v>160796</v>
      </c>
      <c r="C52483" s="2">
        <v>44358.66119093851</v>
      </c>
      <c r="D52483">
        <v>241927</v>
      </c>
    </row>
    <row r="52484" spans="1:4" x14ac:dyDescent="0.3">
      <c r="A52484">
        <v>57675</v>
      </c>
      <c r="B52484">
        <v>160797</v>
      </c>
      <c r="C52484" s="2">
        <v>44358.661595469253</v>
      </c>
      <c r="D52484">
        <v>230507</v>
      </c>
    </row>
    <row r="52485" spans="1:4" x14ac:dyDescent="0.3">
      <c r="A52485">
        <v>327398</v>
      </c>
      <c r="B52485">
        <v>160801</v>
      </c>
      <c r="C52485" s="2">
        <v>44358.661666666667</v>
      </c>
      <c r="D52485">
        <v>327968</v>
      </c>
    </row>
    <row r="52486" spans="1:4" x14ac:dyDescent="0.3">
      <c r="A52486">
        <v>187060</v>
      </c>
      <c r="B52486">
        <v>160802</v>
      </c>
      <c r="C52486" s="2">
        <v>44358.662404530747</v>
      </c>
      <c r="D52486">
        <v>387855</v>
      </c>
    </row>
    <row r="52487" spans="1:4" x14ac:dyDescent="0.3">
      <c r="A52487">
        <v>293738</v>
      </c>
      <c r="B52487">
        <v>160807</v>
      </c>
      <c r="C52487" s="2">
        <v>44358.662404530747</v>
      </c>
      <c r="D52487">
        <v>62068</v>
      </c>
    </row>
    <row r="52488" spans="1:4" x14ac:dyDescent="0.3">
      <c r="A52488">
        <v>226411</v>
      </c>
      <c r="B52488">
        <v>160811</v>
      </c>
      <c r="C52488" s="2">
        <v>44358.662666666663</v>
      </c>
      <c r="D52488">
        <v>411922</v>
      </c>
    </row>
    <row r="52489" spans="1:4" x14ac:dyDescent="0.3">
      <c r="A52489">
        <v>270574</v>
      </c>
      <c r="B52489">
        <v>160816</v>
      </c>
      <c r="C52489" s="2">
        <v>44358.662809061483</v>
      </c>
      <c r="D52489">
        <v>407789</v>
      </c>
    </row>
    <row r="52490" spans="1:4" x14ac:dyDescent="0.3">
      <c r="A52490">
        <v>31487</v>
      </c>
      <c r="B52490">
        <v>160817</v>
      </c>
      <c r="C52490" s="2">
        <v>44358.663618122977</v>
      </c>
      <c r="D52490">
        <v>362672</v>
      </c>
    </row>
    <row r="52491" spans="1:4" x14ac:dyDescent="0.3">
      <c r="A52491">
        <v>42511</v>
      </c>
      <c r="B52491">
        <v>160821</v>
      </c>
      <c r="C52491" s="2">
        <v>44358.663618122977</v>
      </c>
      <c r="D52491">
        <v>291418</v>
      </c>
    </row>
    <row r="52492" spans="1:4" x14ac:dyDescent="0.3">
      <c r="A52492">
        <v>302885</v>
      </c>
      <c r="B52492">
        <v>160824</v>
      </c>
      <c r="C52492" s="2">
        <v>44358.66402265372</v>
      </c>
      <c r="D52492">
        <v>411922</v>
      </c>
    </row>
    <row r="52493" spans="1:4" x14ac:dyDescent="0.3">
      <c r="A52493">
        <v>272079</v>
      </c>
      <c r="B52493">
        <v>160827</v>
      </c>
      <c r="C52493" s="2">
        <v>44358.664022653727</v>
      </c>
      <c r="D52493">
        <v>445517</v>
      </c>
    </row>
    <row r="52494" spans="1:4" x14ac:dyDescent="0.3">
      <c r="A52494">
        <v>67310</v>
      </c>
      <c r="B52494">
        <v>160829</v>
      </c>
      <c r="C52494" s="2">
        <v>44358.664427184463</v>
      </c>
      <c r="D52494">
        <v>463334</v>
      </c>
    </row>
    <row r="52495" spans="1:4" x14ac:dyDescent="0.3">
      <c r="A52495">
        <v>168927</v>
      </c>
      <c r="B52495">
        <v>160833</v>
      </c>
      <c r="C52495" s="2">
        <v>44358.664427184463</v>
      </c>
      <c r="D52495">
        <v>222630</v>
      </c>
    </row>
    <row r="52496" spans="1:4" x14ac:dyDescent="0.3">
      <c r="A52496">
        <v>310568</v>
      </c>
      <c r="B52496">
        <v>160836</v>
      </c>
      <c r="C52496" s="2">
        <v>44358.664427184463</v>
      </c>
      <c r="D52496">
        <v>35970</v>
      </c>
    </row>
    <row r="52497" spans="1:4" x14ac:dyDescent="0.3">
      <c r="A52497">
        <v>49836</v>
      </c>
      <c r="B52497">
        <v>160841</v>
      </c>
      <c r="C52497" s="2">
        <v>44358.664831715214</v>
      </c>
      <c r="D52497">
        <v>298988</v>
      </c>
    </row>
    <row r="52498" spans="1:4" x14ac:dyDescent="0.3">
      <c r="A52498">
        <v>102698</v>
      </c>
      <c r="B52498">
        <v>160846</v>
      </c>
      <c r="C52498" s="2">
        <v>44358.664831715214</v>
      </c>
      <c r="D52498">
        <v>396686</v>
      </c>
    </row>
    <row r="52499" spans="1:4" x14ac:dyDescent="0.3">
      <c r="A52499">
        <v>165874</v>
      </c>
      <c r="B52499">
        <v>160848</v>
      </c>
      <c r="C52499" s="2">
        <v>44358.664831715214</v>
      </c>
      <c r="D52499">
        <v>398903</v>
      </c>
    </row>
    <row r="52500" spans="1:4" x14ac:dyDescent="0.3">
      <c r="A52500">
        <v>102553</v>
      </c>
      <c r="B52500">
        <v>160849</v>
      </c>
      <c r="C52500" s="2">
        <v>44358.665236245957</v>
      </c>
      <c r="D52500">
        <v>466414</v>
      </c>
    </row>
    <row r="52501" spans="1:4" x14ac:dyDescent="0.3">
      <c r="A52501">
        <v>222870</v>
      </c>
      <c r="B52501">
        <v>160852</v>
      </c>
      <c r="C52501" s="2">
        <v>44358.665236245957</v>
      </c>
      <c r="D52501">
        <v>230507</v>
      </c>
    </row>
    <row r="52502" spans="1:4" x14ac:dyDescent="0.3">
      <c r="A52502">
        <v>194112</v>
      </c>
      <c r="B52502">
        <v>160855</v>
      </c>
      <c r="C52502" s="2">
        <v>44358.665640776693</v>
      </c>
      <c r="D52502">
        <v>411922</v>
      </c>
    </row>
    <row r="52503" spans="1:4" x14ac:dyDescent="0.3">
      <c r="A52503">
        <v>306108</v>
      </c>
      <c r="B52503">
        <v>160860</v>
      </c>
      <c r="C52503" s="2">
        <v>44358.6656407767</v>
      </c>
      <c r="D52503">
        <v>95024</v>
      </c>
    </row>
    <row r="52504" spans="1:4" x14ac:dyDescent="0.3">
      <c r="A52504">
        <v>183553</v>
      </c>
      <c r="B52504">
        <v>160863</v>
      </c>
      <c r="C52504" s="2">
        <v>44358.666045307444</v>
      </c>
      <c r="D52504">
        <v>88008</v>
      </c>
    </row>
    <row r="52505" spans="1:4" x14ac:dyDescent="0.3">
      <c r="A52505">
        <v>103443</v>
      </c>
      <c r="B52505">
        <v>160865</v>
      </c>
      <c r="C52505" s="2">
        <v>44358.66685436893</v>
      </c>
      <c r="D52505">
        <v>250679</v>
      </c>
    </row>
    <row r="52506" spans="1:4" x14ac:dyDescent="0.3">
      <c r="A52506">
        <v>21025</v>
      </c>
      <c r="B52506">
        <v>160870</v>
      </c>
      <c r="C52506" s="2">
        <v>44358.667258899681</v>
      </c>
      <c r="D52506">
        <v>411922</v>
      </c>
    </row>
    <row r="52507" spans="1:4" x14ac:dyDescent="0.3">
      <c r="A52507">
        <v>62955</v>
      </c>
      <c r="B52507">
        <v>160873</v>
      </c>
      <c r="C52507" s="2">
        <v>44358.667258899681</v>
      </c>
      <c r="D52507">
        <v>411922</v>
      </c>
    </row>
    <row r="52508" spans="1:4" x14ac:dyDescent="0.3">
      <c r="A52508">
        <v>269202</v>
      </c>
      <c r="B52508">
        <v>160874</v>
      </c>
      <c r="C52508" s="2">
        <v>44358.667663430417</v>
      </c>
      <c r="D52508">
        <v>392434</v>
      </c>
    </row>
    <row r="52509" spans="1:4" x14ac:dyDescent="0.3">
      <c r="A52509">
        <v>80848</v>
      </c>
      <c r="B52509">
        <v>160879</v>
      </c>
      <c r="C52509" s="2">
        <v>44358.668067961167</v>
      </c>
      <c r="D52509">
        <v>241134</v>
      </c>
    </row>
    <row r="52510" spans="1:4" x14ac:dyDescent="0.3">
      <c r="A52510">
        <v>241952</v>
      </c>
      <c r="B52510">
        <v>160880</v>
      </c>
      <c r="C52510" s="2">
        <v>44358.668067961167</v>
      </c>
      <c r="D52510">
        <v>59225</v>
      </c>
    </row>
    <row r="52511" spans="1:4" x14ac:dyDescent="0.3">
      <c r="A52511">
        <v>52446</v>
      </c>
      <c r="B52511">
        <v>160884</v>
      </c>
      <c r="C52511" s="2">
        <v>44358.668472491911</v>
      </c>
      <c r="D52511">
        <v>217497</v>
      </c>
    </row>
    <row r="52512" spans="1:4" x14ac:dyDescent="0.3">
      <c r="A52512">
        <v>31288</v>
      </c>
      <c r="B52512">
        <v>160887</v>
      </c>
      <c r="C52512" s="2">
        <v>44358.668877022654</v>
      </c>
      <c r="D52512">
        <v>37644</v>
      </c>
    </row>
    <row r="52513" spans="1:4" x14ac:dyDescent="0.3">
      <c r="A52513">
        <v>218834</v>
      </c>
      <c r="B52513">
        <v>160888</v>
      </c>
      <c r="C52513" s="2">
        <v>44358.668877022654</v>
      </c>
      <c r="D52513">
        <v>118549</v>
      </c>
    </row>
    <row r="52514" spans="1:4" x14ac:dyDescent="0.3">
      <c r="A52514">
        <v>49675</v>
      </c>
      <c r="B52514">
        <v>160893</v>
      </c>
      <c r="C52514" s="2">
        <v>44358.669281553397</v>
      </c>
      <c r="D52514">
        <v>157281</v>
      </c>
    </row>
    <row r="52515" spans="1:4" x14ac:dyDescent="0.3">
      <c r="A52515">
        <v>78743</v>
      </c>
      <c r="B52515">
        <v>160897</v>
      </c>
      <c r="C52515" s="2">
        <v>44358.669281553397</v>
      </c>
      <c r="D52515">
        <v>21760</v>
      </c>
    </row>
    <row r="52516" spans="1:4" x14ac:dyDescent="0.3">
      <c r="A52516">
        <v>116600</v>
      </c>
      <c r="B52516">
        <v>160898</v>
      </c>
      <c r="C52516" s="2">
        <v>44358.669281553397</v>
      </c>
      <c r="D52516">
        <v>218396</v>
      </c>
    </row>
    <row r="52517" spans="1:4" x14ac:dyDescent="0.3">
      <c r="A52517">
        <v>123683</v>
      </c>
      <c r="B52517">
        <v>160903</v>
      </c>
      <c r="C52517" s="2">
        <v>44358.669281553397</v>
      </c>
      <c r="D52517">
        <v>36482</v>
      </c>
    </row>
    <row r="52518" spans="1:4" x14ac:dyDescent="0.3">
      <c r="A52518">
        <v>264712</v>
      </c>
      <c r="B52518">
        <v>160904</v>
      </c>
      <c r="C52518" s="2">
        <v>44358.669281553397</v>
      </c>
      <c r="D52518">
        <v>357547</v>
      </c>
    </row>
    <row r="52519" spans="1:4" x14ac:dyDescent="0.3">
      <c r="A52519">
        <v>266283</v>
      </c>
      <c r="B52519">
        <v>160907</v>
      </c>
      <c r="C52519" s="2">
        <v>44358.669281553397</v>
      </c>
      <c r="D52519">
        <v>349014</v>
      </c>
    </row>
    <row r="52520" spans="1:4" x14ac:dyDescent="0.3">
      <c r="A52520">
        <v>228676</v>
      </c>
      <c r="B52520">
        <v>160910</v>
      </c>
      <c r="C52520" s="2">
        <v>44358.66968608414</v>
      </c>
      <c r="D52520">
        <v>351192</v>
      </c>
    </row>
    <row r="52521" spans="1:4" x14ac:dyDescent="0.3">
      <c r="A52521">
        <v>53693</v>
      </c>
      <c r="B52521">
        <v>160914</v>
      </c>
      <c r="C52521" s="2">
        <v>44358.670090614884</v>
      </c>
      <c r="D52521">
        <v>102086</v>
      </c>
    </row>
    <row r="52522" spans="1:4" x14ac:dyDescent="0.3">
      <c r="A52522">
        <v>130942</v>
      </c>
      <c r="B52522">
        <v>160918</v>
      </c>
      <c r="C52522" s="2">
        <v>44358.670090614884</v>
      </c>
      <c r="D52522">
        <v>176645</v>
      </c>
    </row>
    <row r="52523" spans="1:4" x14ac:dyDescent="0.3">
      <c r="A52523">
        <v>146583</v>
      </c>
      <c r="B52523">
        <v>160921</v>
      </c>
      <c r="C52523" s="2">
        <v>44358.670090614884</v>
      </c>
      <c r="D52523">
        <v>388328</v>
      </c>
    </row>
    <row r="52524" spans="1:4" x14ac:dyDescent="0.3">
      <c r="A52524">
        <v>137119</v>
      </c>
      <c r="B52524">
        <v>160924</v>
      </c>
      <c r="C52524" s="2">
        <v>44358.670495145634</v>
      </c>
      <c r="D52524">
        <v>401945</v>
      </c>
    </row>
    <row r="52525" spans="1:4" x14ac:dyDescent="0.3">
      <c r="A52525">
        <v>151431</v>
      </c>
      <c r="B52525">
        <v>160928</v>
      </c>
      <c r="C52525" s="2">
        <v>44358.670495145634</v>
      </c>
      <c r="D52525">
        <v>230507</v>
      </c>
    </row>
    <row r="52526" spans="1:4" x14ac:dyDescent="0.3">
      <c r="A52526">
        <v>159780</v>
      </c>
      <c r="B52526">
        <v>160930</v>
      </c>
      <c r="C52526" s="2">
        <v>44358.67089967637</v>
      </c>
      <c r="D52526">
        <v>123413</v>
      </c>
    </row>
    <row r="52527" spans="1:4" x14ac:dyDescent="0.3">
      <c r="A52527">
        <v>45326</v>
      </c>
      <c r="B52527">
        <v>160935</v>
      </c>
      <c r="C52527" s="2">
        <v>44358.671304207121</v>
      </c>
      <c r="D52527">
        <v>230507</v>
      </c>
    </row>
    <row r="52528" spans="1:4" x14ac:dyDescent="0.3">
      <c r="A52528">
        <v>310748</v>
      </c>
      <c r="B52528">
        <v>160936</v>
      </c>
      <c r="C52528" s="2">
        <v>44358.672113268614</v>
      </c>
      <c r="D52528">
        <v>180863</v>
      </c>
    </row>
    <row r="52529" spans="1:4" x14ac:dyDescent="0.3">
      <c r="A52529">
        <v>128050</v>
      </c>
      <c r="B52529">
        <v>160941</v>
      </c>
      <c r="C52529" s="2">
        <v>44358.673326860844</v>
      </c>
      <c r="D52529">
        <v>466792</v>
      </c>
    </row>
    <row r="52530" spans="1:4" x14ac:dyDescent="0.3">
      <c r="A52530">
        <v>199425</v>
      </c>
      <c r="B52530">
        <v>160943</v>
      </c>
      <c r="C52530" s="2">
        <v>44358.673326860844</v>
      </c>
      <c r="D52530">
        <v>411922</v>
      </c>
    </row>
    <row r="52531" spans="1:4" x14ac:dyDescent="0.3">
      <c r="A52531">
        <v>37698</v>
      </c>
      <c r="B52531">
        <v>160948</v>
      </c>
      <c r="C52531" s="2">
        <v>44358.673731391587</v>
      </c>
      <c r="D52531">
        <v>112456</v>
      </c>
    </row>
    <row r="52532" spans="1:4" x14ac:dyDescent="0.3">
      <c r="A52532">
        <v>161540</v>
      </c>
      <c r="B52532">
        <v>160952</v>
      </c>
      <c r="C52532" s="2">
        <v>44358.673731391587</v>
      </c>
      <c r="D52532">
        <v>245484</v>
      </c>
    </row>
    <row r="52533" spans="1:4" x14ac:dyDescent="0.3">
      <c r="A52533">
        <v>262034</v>
      </c>
      <c r="B52533">
        <v>160954</v>
      </c>
      <c r="C52533" s="2">
        <v>44358.673731391587</v>
      </c>
      <c r="D52533">
        <v>241927</v>
      </c>
    </row>
    <row r="52534" spans="1:4" x14ac:dyDescent="0.3">
      <c r="A52534">
        <v>216352</v>
      </c>
      <c r="B52534">
        <v>160957</v>
      </c>
      <c r="C52534" s="2">
        <v>44358.674540453074</v>
      </c>
      <c r="D52534">
        <v>26847</v>
      </c>
    </row>
    <row r="52535" spans="1:4" x14ac:dyDescent="0.3">
      <c r="A52535">
        <v>199199</v>
      </c>
      <c r="B52535">
        <v>160958</v>
      </c>
      <c r="C52535" s="2">
        <v>44358.674944983817</v>
      </c>
      <c r="D52535">
        <v>182191</v>
      </c>
    </row>
    <row r="52536" spans="1:4" x14ac:dyDescent="0.3">
      <c r="A52536">
        <v>50906</v>
      </c>
      <c r="B52536">
        <v>160962</v>
      </c>
      <c r="C52536" s="2">
        <v>44358.674944983824</v>
      </c>
      <c r="D52536">
        <v>158978</v>
      </c>
    </row>
    <row r="52537" spans="1:4" x14ac:dyDescent="0.3">
      <c r="A52537">
        <v>319535</v>
      </c>
      <c r="B52537">
        <v>160963</v>
      </c>
      <c r="C52537" s="2">
        <v>44358.675349514568</v>
      </c>
      <c r="D52537">
        <v>411922</v>
      </c>
    </row>
    <row r="52538" spans="1:4" x14ac:dyDescent="0.3">
      <c r="A52538">
        <v>2131</v>
      </c>
      <c r="B52538">
        <v>160965</v>
      </c>
      <c r="C52538" s="2">
        <v>44358.675754045304</v>
      </c>
      <c r="D52538">
        <v>158978</v>
      </c>
    </row>
    <row r="52539" spans="1:4" x14ac:dyDescent="0.3">
      <c r="A52539">
        <v>44212</v>
      </c>
      <c r="B52539">
        <v>160968</v>
      </c>
      <c r="C52539" s="2">
        <v>44358.675754045304</v>
      </c>
      <c r="D52539">
        <v>432277</v>
      </c>
    </row>
    <row r="52540" spans="1:4" x14ac:dyDescent="0.3">
      <c r="A52540">
        <v>146075</v>
      </c>
      <c r="B52540">
        <v>160969</v>
      </c>
      <c r="C52540" s="2">
        <v>44358.675999999999</v>
      </c>
      <c r="D52540">
        <v>411922</v>
      </c>
    </row>
    <row r="52541" spans="1:4" x14ac:dyDescent="0.3">
      <c r="A52541">
        <v>90458</v>
      </c>
      <c r="B52541">
        <v>160973</v>
      </c>
      <c r="C52541" s="2">
        <v>44358.676967637541</v>
      </c>
      <c r="D52541">
        <v>191893</v>
      </c>
    </row>
    <row r="52542" spans="1:4" x14ac:dyDescent="0.3">
      <c r="A52542">
        <v>346225</v>
      </c>
      <c r="B52542">
        <v>160974</v>
      </c>
      <c r="C52542" s="2">
        <v>44358.676967637541</v>
      </c>
      <c r="D52542">
        <v>129210</v>
      </c>
    </row>
    <row r="52543" spans="1:4" x14ac:dyDescent="0.3">
      <c r="A52543">
        <v>193627</v>
      </c>
      <c r="B52543">
        <v>160975</v>
      </c>
      <c r="C52543" s="2">
        <v>44358.678585760521</v>
      </c>
      <c r="D52543">
        <v>131571</v>
      </c>
    </row>
    <row r="52544" spans="1:4" x14ac:dyDescent="0.3">
      <c r="A52544">
        <v>91587</v>
      </c>
      <c r="B52544">
        <v>160978</v>
      </c>
      <c r="C52544" s="2">
        <v>44358.679394822007</v>
      </c>
      <c r="D52544">
        <v>370254</v>
      </c>
    </row>
    <row r="52545" spans="1:4" x14ac:dyDescent="0.3">
      <c r="A52545">
        <v>176007</v>
      </c>
      <c r="B52545">
        <v>160981</v>
      </c>
      <c r="C52545" s="2">
        <v>44358.680203883494</v>
      </c>
      <c r="D52545">
        <v>411922</v>
      </c>
    </row>
    <row r="52546" spans="1:4" x14ac:dyDescent="0.3">
      <c r="A52546">
        <v>237991</v>
      </c>
      <c r="B52546">
        <v>160986</v>
      </c>
      <c r="C52546" s="2">
        <v>44358.680203883494</v>
      </c>
      <c r="D52546">
        <v>230507</v>
      </c>
    </row>
    <row r="52547" spans="1:4" x14ac:dyDescent="0.3">
      <c r="A52547">
        <v>264777</v>
      </c>
      <c r="B52547">
        <v>160988</v>
      </c>
      <c r="C52547" s="2">
        <v>44358.680608414237</v>
      </c>
      <c r="D52547">
        <v>202914</v>
      </c>
    </row>
    <row r="52548" spans="1:4" x14ac:dyDescent="0.3">
      <c r="A52548">
        <v>8196</v>
      </c>
      <c r="B52548">
        <v>160992</v>
      </c>
      <c r="C52548" s="2">
        <v>44358.68101294498</v>
      </c>
      <c r="D52548">
        <v>443594</v>
      </c>
    </row>
    <row r="52549" spans="1:4" x14ac:dyDescent="0.3">
      <c r="A52549">
        <v>245801</v>
      </c>
      <c r="B52549">
        <v>160993</v>
      </c>
      <c r="C52549" s="2">
        <v>44358.681822006467</v>
      </c>
      <c r="D52549">
        <v>183290</v>
      </c>
    </row>
    <row r="52550" spans="1:4" x14ac:dyDescent="0.3">
      <c r="A52550">
        <v>180332</v>
      </c>
      <c r="B52550">
        <v>160994</v>
      </c>
      <c r="C52550" s="2">
        <v>44358.681822006474</v>
      </c>
      <c r="D52550">
        <v>407315</v>
      </c>
    </row>
    <row r="52551" spans="1:4" x14ac:dyDescent="0.3">
      <c r="A52551">
        <v>20946</v>
      </c>
      <c r="B52551">
        <v>160998</v>
      </c>
      <c r="C52551" s="2">
        <v>44358.682226537218</v>
      </c>
      <c r="D52551">
        <v>112334</v>
      </c>
    </row>
    <row r="52552" spans="1:4" x14ac:dyDescent="0.3">
      <c r="A52552">
        <v>343249</v>
      </c>
      <c r="B52552">
        <v>161001</v>
      </c>
      <c r="C52552" s="2">
        <v>44358.682631067961</v>
      </c>
      <c r="D52552">
        <v>351192</v>
      </c>
    </row>
    <row r="52553" spans="1:4" x14ac:dyDescent="0.3">
      <c r="A52553">
        <v>79899</v>
      </c>
      <c r="B52553">
        <v>161003</v>
      </c>
      <c r="C52553" s="2">
        <v>44358.683440129455</v>
      </c>
      <c r="D52553">
        <v>104958</v>
      </c>
    </row>
    <row r="52554" spans="1:4" x14ac:dyDescent="0.3">
      <c r="A52554">
        <v>96230</v>
      </c>
      <c r="B52554">
        <v>161008</v>
      </c>
      <c r="C52554" s="2">
        <v>44358.683440129455</v>
      </c>
      <c r="D52554">
        <v>347008</v>
      </c>
    </row>
    <row r="52555" spans="1:4" x14ac:dyDescent="0.3">
      <c r="A52555">
        <v>153393</v>
      </c>
      <c r="B52555">
        <v>161010</v>
      </c>
      <c r="C52555" s="2">
        <v>44358.683440129455</v>
      </c>
      <c r="D52555">
        <v>182984</v>
      </c>
    </row>
    <row r="52556" spans="1:4" x14ac:dyDescent="0.3">
      <c r="A52556">
        <v>155221</v>
      </c>
      <c r="B52556">
        <v>161012</v>
      </c>
      <c r="C52556" s="2">
        <v>44358.683844660191</v>
      </c>
      <c r="D52556">
        <v>37644</v>
      </c>
    </row>
    <row r="52557" spans="1:4" x14ac:dyDescent="0.3">
      <c r="A52557">
        <v>19135</v>
      </c>
      <c r="B52557">
        <v>161016</v>
      </c>
      <c r="C52557" s="2">
        <v>44358.684249190941</v>
      </c>
      <c r="D52557">
        <v>76511</v>
      </c>
    </row>
    <row r="52558" spans="1:4" x14ac:dyDescent="0.3">
      <c r="A52558">
        <v>87308</v>
      </c>
      <c r="B52558">
        <v>161021</v>
      </c>
      <c r="C52558" s="2">
        <v>44358.685867313914</v>
      </c>
      <c r="D52558">
        <v>424994</v>
      </c>
    </row>
    <row r="52559" spans="1:4" x14ac:dyDescent="0.3">
      <c r="A52559">
        <v>202758</v>
      </c>
      <c r="B52559">
        <v>161025</v>
      </c>
      <c r="C52559" s="2">
        <v>44358.686676375408</v>
      </c>
      <c r="D52559">
        <v>112334</v>
      </c>
    </row>
    <row r="52560" spans="1:4" x14ac:dyDescent="0.3">
      <c r="A52560">
        <v>80056</v>
      </c>
      <c r="B52560">
        <v>161028</v>
      </c>
      <c r="C52560" s="2">
        <v>44358.687080906144</v>
      </c>
      <c r="D52560">
        <v>137327</v>
      </c>
    </row>
    <row r="52561" spans="1:4" x14ac:dyDescent="0.3">
      <c r="A52561">
        <v>192756</v>
      </c>
      <c r="B52561">
        <v>161029</v>
      </c>
      <c r="C52561" s="2">
        <v>44358.687889967638</v>
      </c>
      <c r="D52561">
        <v>330333</v>
      </c>
    </row>
    <row r="52562" spans="1:4" x14ac:dyDescent="0.3">
      <c r="A52562">
        <v>24183</v>
      </c>
      <c r="B52562">
        <v>161033</v>
      </c>
      <c r="C52562" s="2">
        <v>44358.688294498381</v>
      </c>
      <c r="D52562">
        <v>339123</v>
      </c>
    </row>
    <row r="52563" spans="1:4" x14ac:dyDescent="0.3">
      <c r="A52563">
        <v>59170</v>
      </c>
      <c r="B52563">
        <v>161038</v>
      </c>
      <c r="C52563" s="2">
        <v>44358.688699029124</v>
      </c>
      <c r="D52563">
        <v>347008</v>
      </c>
    </row>
    <row r="52564" spans="1:4" x14ac:dyDescent="0.3">
      <c r="A52564">
        <v>65383</v>
      </c>
      <c r="B52564">
        <v>161041</v>
      </c>
      <c r="C52564" s="2">
        <v>44358.689508090618</v>
      </c>
      <c r="D52564">
        <v>250679</v>
      </c>
    </row>
    <row r="52565" spans="1:4" x14ac:dyDescent="0.3">
      <c r="A52565">
        <v>42764</v>
      </c>
      <c r="B52565">
        <v>161044</v>
      </c>
      <c r="C52565" s="2">
        <v>44358.689912621361</v>
      </c>
      <c r="D52565">
        <v>230507</v>
      </c>
    </row>
    <row r="52566" spans="1:4" x14ac:dyDescent="0.3">
      <c r="A52566">
        <v>95713</v>
      </c>
      <c r="B52566">
        <v>161049</v>
      </c>
      <c r="C52566" s="2">
        <v>44358.689912621361</v>
      </c>
      <c r="D52566">
        <v>274147</v>
      </c>
    </row>
    <row r="52567" spans="1:4" x14ac:dyDescent="0.3">
      <c r="A52567">
        <v>202389</v>
      </c>
      <c r="B52567">
        <v>161054</v>
      </c>
      <c r="C52567" s="2">
        <v>44358.690317152104</v>
      </c>
      <c r="D52567">
        <v>154256</v>
      </c>
    </row>
    <row r="52568" spans="1:4" x14ac:dyDescent="0.3">
      <c r="A52568">
        <v>215093</v>
      </c>
      <c r="B52568">
        <v>161058</v>
      </c>
      <c r="C52568" s="2">
        <v>44358.690317152104</v>
      </c>
      <c r="D52568">
        <v>182191</v>
      </c>
    </row>
    <row r="52569" spans="1:4" x14ac:dyDescent="0.3">
      <c r="A52569">
        <v>78746</v>
      </c>
      <c r="B52569">
        <v>161061</v>
      </c>
      <c r="C52569" s="2">
        <v>44358.690666666662</v>
      </c>
      <c r="D52569">
        <v>409853</v>
      </c>
    </row>
    <row r="52570" spans="1:4" x14ac:dyDescent="0.3">
      <c r="A52570">
        <v>174396</v>
      </c>
      <c r="B52570">
        <v>161066</v>
      </c>
      <c r="C52570" s="2">
        <v>44358.690721682848</v>
      </c>
      <c r="D52570">
        <v>72412</v>
      </c>
    </row>
    <row r="52571" spans="1:4" x14ac:dyDescent="0.3">
      <c r="A52571">
        <v>346485</v>
      </c>
      <c r="B52571">
        <v>161067</v>
      </c>
      <c r="C52571" s="2">
        <v>44358.691126213591</v>
      </c>
      <c r="D52571">
        <v>118549</v>
      </c>
    </row>
    <row r="52572" spans="1:4" x14ac:dyDescent="0.3">
      <c r="A52572">
        <v>134246</v>
      </c>
      <c r="B52572">
        <v>161068</v>
      </c>
      <c r="C52572" s="2">
        <v>44358.691333333336</v>
      </c>
      <c r="D52572">
        <v>244574</v>
      </c>
    </row>
    <row r="52573" spans="1:4" x14ac:dyDescent="0.3">
      <c r="A52573">
        <v>109845</v>
      </c>
      <c r="B52573">
        <v>161071</v>
      </c>
      <c r="C52573" s="2">
        <v>44358.691530744334</v>
      </c>
      <c r="D52573">
        <v>43842</v>
      </c>
    </row>
    <row r="52574" spans="1:4" x14ac:dyDescent="0.3">
      <c r="A52574">
        <v>42746</v>
      </c>
      <c r="B52574">
        <v>161076</v>
      </c>
      <c r="C52574" s="2">
        <v>44358.691530744341</v>
      </c>
      <c r="D52574">
        <v>250679</v>
      </c>
    </row>
    <row r="52575" spans="1:4" x14ac:dyDescent="0.3">
      <c r="A52575">
        <v>182517</v>
      </c>
      <c r="B52575">
        <v>161080</v>
      </c>
      <c r="C52575" s="2">
        <v>44358.691530744341</v>
      </c>
      <c r="D52575">
        <v>202914</v>
      </c>
    </row>
    <row r="52576" spans="1:4" x14ac:dyDescent="0.3">
      <c r="A52576">
        <v>240261</v>
      </c>
      <c r="B52576">
        <v>161083</v>
      </c>
      <c r="C52576" s="2">
        <v>44358.691935275077</v>
      </c>
      <c r="D52576">
        <v>327968</v>
      </c>
    </row>
    <row r="52577" spans="1:4" x14ac:dyDescent="0.3">
      <c r="A52577">
        <v>335056</v>
      </c>
      <c r="B52577">
        <v>161088</v>
      </c>
      <c r="C52577" s="2">
        <v>44358.692744336571</v>
      </c>
      <c r="D52577">
        <v>378738</v>
      </c>
    </row>
    <row r="52578" spans="1:4" x14ac:dyDescent="0.3">
      <c r="A52578">
        <v>188827</v>
      </c>
      <c r="B52578">
        <v>161092</v>
      </c>
      <c r="C52578" s="2">
        <v>44358.693148867314</v>
      </c>
      <c r="D52578">
        <v>371515</v>
      </c>
    </row>
    <row r="52579" spans="1:4" x14ac:dyDescent="0.3">
      <c r="A52579">
        <v>2877</v>
      </c>
      <c r="B52579">
        <v>161097</v>
      </c>
      <c r="C52579" s="2">
        <v>44358.694766990287</v>
      </c>
      <c r="D52579">
        <v>182984</v>
      </c>
    </row>
    <row r="52580" spans="1:4" x14ac:dyDescent="0.3">
      <c r="A52580">
        <v>19269</v>
      </c>
      <c r="B52580">
        <v>161102</v>
      </c>
      <c r="C52580" s="2">
        <v>44358.695171521031</v>
      </c>
      <c r="D52580">
        <v>108961</v>
      </c>
    </row>
    <row r="52581" spans="1:4" x14ac:dyDescent="0.3">
      <c r="A52581">
        <v>180786</v>
      </c>
      <c r="B52581">
        <v>161104</v>
      </c>
      <c r="C52581" s="2">
        <v>44358.695171521038</v>
      </c>
      <c r="D52581">
        <v>154256</v>
      </c>
    </row>
    <row r="52582" spans="1:4" x14ac:dyDescent="0.3">
      <c r="A52582">
        <v>169516</v>
      </c>
      <c r="B52582">
        <v>161105</v>
      </c>
      <c r="C52582" s="2">
        <v>44358.695576051781</v>
      </c>
      <c r="D52582">
        <v>350676</v>
      </c>
    </row>
    <row r="52583" spans="1:4" x14ac:dyDescent="0.3">
      <c r="A52583">
        <v>98190</v>
      </c>
      <c r="B52583">
        <v>161109</v>
      </c>
      <c r="C52583" s="2">
        <v>44358.695980582524</v>
      </c>
      <c r="D52583">
        <v>469473</v>
      </c>
    </row>
    <row r="52584" spans="1:4" x14ac:dyDescent="0.3">
      <c r="A52584">
        <v>65143</v>
      </c>
      <c r="B52584">
        <v>161114</v>
      </c>
      <c r="C52584" s="2">
        <v>44358.696385113268</v>
      </c>
      <c r="D52584">
        <v>347393</v>
      </c>
    </row>
    <row r="52585" spans="1:4" x14ac:dyDescent="0.3">
      <c r="A52585">
        <v>311175</v>
      </c>
      <c r="B52585">
        <v>161118</v>
      </c>
      <c r="C52585" s="2">
        <v>44358.696385113268</v>
      </c>
      <c r="D52585">
        <v>16360</v>
      </c>
    </row>
    <row r="52586" spans="1:4" x14ac:dyDescent="0.3">
      <c r="A52586">
        <v>231514</v>
      </c>
      <c r="B52586">
        <v>161122</v>
      </c>
      <c r="C52586" s="2">
        <v>44358.696789644011</v>
      </c>
      <c r="D52586">
        <v>470762</v>
      </c>
    </row>
    <row r="52587" spans="1:4" x14ac:dyDescent="0.3">
      <c r="A52587">
        <v>345401</v>
      </c>
      <c r="B52587">
        <v>161127</v>
      </c>
      <c r="C52587" s="2">
        <v>44358.696789644011</v>
      </c>
      <c r="D52587">
        <v>422512</v>
      </c>
    </row>
    <row r="52588" spans="1:4" x14ac:dyDescent="0.3">
      <c r="A52588">
        <v>58351</v>
      </c>
      <c r="B52588">
        <v>161128</v>
      </c>
      <c r="C52588" s="2">
        <v>44358.697598705505</v>
      </c>
      <c r="D52588">
        <v>251574</v>
      </c>
    </row>
    <row r="52589" spans="1:4" x14ac:dyDescent="0.3">
      <c r="A52589">
        <v>345752</v>
      </c>
      <c r="B52589">
        <v>161133</v>
      </c>
      <c r="C52589" s="2">
        <v>44358.698003236248</v>
      </c>
      <c r="D52589">
        <v>191893</v>
      </c>
    </row>
    <row r="52590" spans="1:4" x14ac:dyDescent="0.3">
      <c r="A52590">
        <v>90588</v>
      </c>
      <c r="B52590">
        <v>161134</v>
      </c>
      <c r="C52590" s="2">
        <v>44358.698407766991</v>
      </c>
      <c r="D52590">
        <v>78899</v>
      </c>
    </row>
    <row r="52591" spans="1:4" x14ac:dyDescent="0.3">
      <c r="A52591">
        <v>64153</v>
      </c>
      <c r="B52591">
        <v>161137</v>
      </c>
      <c r="C52591" s="2">
        <v>44358.699216828478</v>
      </c>
      <c r="D52591">
        <v>411922</v>
      </c>
    </row>
    <row r="52592" spans="1:4" x14ac:dyDescent="0.3">
      <c r="A52592">
        <v>66047</v>
      </c>
      <c r="B52592">
        <v>161139</v>
      </c>
      <c r="C52592" s="2">
        <v>44358.699621359228</v>
      </c>
      <c r="D52592">
        <v>221600</v>
      </c>
    </row>
    <row r="52593" spans="1:4" x14ac:dyDescent="0.3">
      <c r="A52593">
        <v>66441</v>
      </c>
      <c r="B52593">
        <v>161140</v>
      </c>
      <c r="C52593" s="2">
        <v>44358.699621359228</v>
      </c>
      <c r="D52593">
        <v>325852</v>
      </c>
    </row>
    <row r="52594" spans="1:4" x14ac:dyDescent="0.3">
      <c r="A52594">
        <v>105820</v>
      </c>
      <c r="B52594">
        <v>161145</v>
      </c>
      <c r="C52594" s="2">
        <v>44358.699621359228</v>
      </c>
      <c r="D52594">
        <v>100412</v>
      </c>
    </row>
    <row r="52595" spans="1:4" x14ac:dyDescent="0.3">
      <c r="A52595">
        <v>308351</v>
      </c>
      <c r="B52595">
        <v>161149</v>
      </c>
      <c r="C52595" s="2">
        <v>44358.699621359228</v>
      </c>
      <c r="D52595">
        <v>245484</v>
      </c>
    </row>
    <row r="52596" spans="1:4" x14ac:dyDescent="0.3">
      <c r="A52596">
        <v>117109</v>
      </c>
      <c r="B52596">
        <v>161151</v>
      </c>
      <c r="C52596" s="2">
        <v>44358.700025889964</v>
      </c>
      <c r="D52596">
        <v>351192</v>
      </c>
    </row>
    <row r="52597" spans="1:4" x14ac:dyDescent="0.3">
      <c r="A52597">
        <v>268435</v>
      </c>
      <c r="B52597">
        <v>161152</v>
      </c>
      <c r="C52597" s="2">
        <v>44358.700025889964</v>
      </c>
      <c r="D52597">
        <v>312886</v>
      </c>
    </row>
    <row r="52598" spans="1:4" x14ac:dyDescent="0.3">
      <c r="A52598">
        <v>87670</v>
      </c>
      <c r="B52598">
        <v>161156</v>
      </c>
      <c r="C52598" s="2">
        <v>44358.700430420715</v>
      </c>
      <c r="D52598">
        <v>28360</v>
      </c>
    </row>
    <row r="52599" spans="1:4" x14ac:dyDescent="0.3">
      <c r="A52599">
        <v>106966</v>
      </c>
      <c r="B52599">
        <v>161158</v>
      </c>
      <c r="C52599" s="2">
        <v>44358.700834951458</v>
      </c>
      <c r="D52599">
        <v>179296</v>
      </c>
    </row>
    <row r="52600" spans="1:4" x14ac:dyDescent="0.3">
      <c r="A52600">
        <v>215443</v>
      </c>
      <c r="B52600">
        <v>161159</v>
      </c>
      <c r="C52600" s="2">
        <v>44358.701239482201</v>
      </c>
      <c r="D52600">
        <v>324211</v>
      </c>
    </row>
    <row r="52601" spans="1:4" x14ac:dyDescent="0.3">
      <c r="A52601">
        <v>313805</v>
      </c>
      <c r="B52601">
        <v>161160</v>
      </c>
      <c r="C52601" s="2">
        <v>44358.702453074431</v>
      </c>
      <c r="D52601">
        <v>432277</v>
      </c>
    </row>
    <row r="52602" spans="1:4" x14ac:dyDescent="0.3">
      <c r="A52602">
        <v>333997</v>
      </c>
      <c r="B52602">
        <v>161161</v>
      </c>
      <c r="C52602" s="2">
        <v>44358.702453074431</v>
      </c>
      <c r="D52602">
        <v>179296</v>
      </c>
    </row>
    <row r="52603" spans="1:4" x14ac:dyDescent="0.3">
      <c r="A52603">
        <v>55407</v>
      </c>
      <c r="B52603">
        <v>161163</v>
      </c>
      <c r="C52603" s="2">
        <v>44358.702857605182</v>
      </c>
      <c r="D52603">
        <v>251574</v>
      </c>
    </row>
    <row r="52604" spans="1:4" x14ac:dyDescent="0.3">
      <c r="A52604">
        <v>315265</v>
      </c>
      <c r="B52604">
        <v>161165</v>
      </c>
      <c r="C52604" s="2">
        <v>44358.702857605182</v>
      </c>
      <c r="D52604">
        <v>411922</v>
      </c>
    </row>
    <row r="52605" spans="1:4" x14ac:dyDescent="0.3">
      <c r="A52605">
        <v>111758</v>
      </c>
      <c r="B52605">
        <v>161167</v>
      </c>
      <c r="C52605" s="2">
        <v>44358.703262135918</v>
      </c>
      <c r="D52605">
        <v>16029</v>
      </c>
    </row>
    <row r="52606" spans="1:4" x14ac:dyDescent="0.3">
      <c r="A52606">
        <v>11660</v>
      </c>
      <c r="B52606">
        <v>161172</v>
      </c>
      <c r="C52606" s="2">
        <v>44358.703666666668</v>
      </c>
      <c r="D52606">
        <v>43697</v>
      </c>
    </row>
    <row r="52607" spans="1:4" x14ac:dyDescent="0.3">
      <c r="A52607">
        <v>41878</v>
      </c>
      <c r="B52607">
        <v>161175</v>
      </c>
      <c r="C52607" s="2">
        <v>44358.704071197411</v>
      </c>
      <c r="D52607">
        <v>83136</v>
      </c>
    </row>
    <row r="52608" spans="1:4" x14ac:dyDescent="0.3">
      <c r="A52608">
        <v>253235</v>
      </c>
      <c r="B52608">
        <v>161176</v>
      </c>
      <c r="C52608" s="2">
        <v>44358.704071197411</v>
      </c>
      <c r="D52608">
        <v>421199</v>
      </c>
    </row>
    <row r="52609" spans="1:4" x14ac:dyDescent="0.3">
      <c r="A52609">
        <v>307804</v>
      </c>
      <c r="B52609">
        <v>161177</v>
      </c>
      <c r="C52609" s="2">
        <v>44358.704071197411</v>
      </c>
      <c r="D52609">
        <v>472330</v>
      </c>
    </row>
    <row r="52610" spans="1:4" x14ac:dyDescent="0.3">
      <c r="A52610">
        <v>58357</v>
      </c>
      <c r="B52610">
        <v>161182</v>
      </c>
      <c r="C52610" s="2">
        <v>44358.704475728155</v>
      </c>
      <c r="D52610">
        <v>388561</v>
      </c>
    </row>
    <row r="52611" spans="1:4" x14ac:dyDescent="0.3">
      <c r="A52611">
        <v>101788</v>
      </c>
      <c r="B52611">
        <v>161184</v>
      </c>
      <c r="C52611" s="2">
        <v>44358.705284789641</v>
      </c>
      <c r="D52611">
        <v>284123</v>
      </c>
    </row>
    <row r="52612" spans="1:4" x14ac:dyDescent="0.3">
      <c r="A52612">
        <v>285652</v>
      </c>
      <c r="B52612">
        <v>161186</v>
      </c>
      <c r="C52612" s="2">
        <v>44358.705284789641</v>
      </c>
      <c r="D52612">
        <v>203265</v>
      </c>
    </row>
    <row r="52613" spans="1:4" x14ac:dyDescent="0.3">
      <c r="A52613">
        <v>28835</v>
      </c>
      <c r="B52613">
        <v>161189</v>
      </c>
      <c r="C52613" s="2">
        <v>44358.706498381878</v>
      </c>
      <c r="D52613">
        <v>411922</v>
      </c>
    </row>
    <row r="52614" spans="1:4" x14ac:dyDescent="0.3">
      <c r="A52614">
        <v>34650</v>
      </c>
      <c r="B52614">
        <v>161190</v>
      </c>
      <c r="C52614" s="2">
        <v>44358.706498381878</v>
      </c>
      <c r="D52614">
        <v>217497</v>
      </c>
    </row>
    <row r="52615" spans="1:4" x14ac:dyDescent="0.3">
      <c r="A52615">
        <v>113145</v>
      </c>
      <c r="B52615">
        <v>161191</v>
      </c>
      <c r="C52615" s="2">
        <v>44358.706498381878</v>
      </c>
      <c r="D52615">
        <v>182984</v>
      </c>
    </row>
    <row r="52616" spans="1:4" x14ac:dyDescent="0.3">
      <c r="A52616">
        <v>34363</v>
      </c>
      <c r="B52616">
        <v>161192</v>
      </c>
      <c r="C52616" s="2">
        <v>44358.706902912621</v>
      </c>
      <c r="D52616">
        <v>68991</v>
      </c>
    </row>
    <row r="52617" spans="1:4" x14ac:dyDescent="0.3">
      <c r="A52617">
        <v>68262</v>
      </c>
      <c r="B52617">
        <v>161193</v>
      </c>
      <c r="C52617" s="2">
        <v>44358.706902912621</v>
      </c>
      <c r="D52617">
        <v>250679</v>
      </c>
    </row>
    <row r="52618" spans="1:4" x14ac:dyDescent="0.3">
      <c r="A52618">
        <v>102220</v>
      </c>
      <c r="B52618">
        <v>161196</v>
      </c>
      <c r="C52618" s="2">
        <v>44358.707307443365</v>
      </c>
      <c r="D52618">
        <v>472712</v>
      </c>
    </row>
    <row r="52619" spans="1:4" x14ac:dyDescent="0.3">
      <c r="A52619">
        <v>1484</v>
      </c>
      <c r="B52619">
        <v>161201</v>
      </c>
      <c r="C52619" s="2">
        <v>44358.707711974108</v>
      </c>
      <c r="D52619">
        <v>230507</v>
      </c>
    </row>
    <row r="52620" spans="1:4" x14ac:dyDescent="0.3">
      <c r="A52620">
        <v>104742</v>
      </c>
      <c r="B52620">
        <v>161205</v>
      </c>
      <c r="C52620" s="2">
        <v>44358.708116504851</v>
      </c>
      <c r="D52620">
        <v>441492</v>
      </c>
    </row>
    <row r="52621" spans="1:4" x14ac:dyDescent="0.3">
      <c r="A52621">
        <v>328003</v>
      </c>
      <c r="B52621">
        <v>161208</v>
      </c>
      <c r="C52621" s="2">
        <v>44358.708116504851</v>
      </c>
      <c r="D52621">
        <v>473323</v>
      </c>
    </row>
    <row r="52622" spans="1:4" x14ac:dyDescent="0.3">
      <c r="A52622">
        <v>31256</v>
      </c>
      <c r="B52622">
        <v>161209</v>
      </c>
      <c r="C52622" s="2">
        <v>44358.709000000003</v>
      </c>
      <c r="D52622">
        <v>16360</v>
      </c>
    </row>
    <row r="52623" spans="1:4" x14ac:dyDescent="0.3">
      <c r="A52623">
        <v>85371</v>
      </c>
      <c r="B52623">
        <v>161214</v>
      </c>
      <c r="C52623" s="2">
        <v>44358.709734627831</v>
      </c>
      <c r="D52623">
        <v>347008</v>
      </c>
    </row>
    <row r="52624" spans="1:4" x14ac:dyDescent="0.3">
      <c r="A52624">
        <v>232531</v>
      </c>
      <c r="B52624">
        <v>161216</v>
      </c>
      <c r="C52624" s="2">
        <v>44358.710139158575</v>
      </c>
      <c r="D52624">
        <v>245930</v>
      </c>
    </row>
    <row r="52625" spans="1:4" x14ac:dyDescent="0.3">
      <c r="A52625">
        <v>312205</v>
      </c>
      <c r="B52625">
        <v>161220</v>
      </c>
      <c r="C52625" s="2">
        <v>44358.710139158575</v>
      </c>
      <c r="D52625">
        <v>347008</v>
      </c>
    </row>
    <row r="52626" spans="1:4" x14ac:dyDescent="0.3">
      <c r="A52626">
        <v>93315</v>
      </c>
      <c r="B52626">
        <v>161222</v>
      </c>
      <c r="C52626" s="2">
        <v>44358.710543689318</v>
      </c>
      <c r="D52626">
        <v>343712</v>
      </c>
    </row>
    <row r="52627" spans="1:4" x14ac:dyDescent="0.3">
      <c r="A52627">
        <v>297533</v>
      </c>
      <c r="B52627">
        <v>161224</v>
      </c>
      <c r="C52627" s="2">
        <v>44358.710543689325</v>
      </c>
      <c r="D52627">
        <v>158978</v>
      </c>
    </row>
    <row r="52628" spans="1:4" x14ac:dyDescent="0.3">
      <c r="A52628">
        <v>252826</v>
      </c>
      <c r="B52628">
        <v>161227</v>
      </c>
      <c r="C52628" s="2">
        <v>44358.710948220069</v>
      </c>
      <c r="D52628">
        <v>347008</v>
      </c>
    </row>
    <row r="52629" spans="1:4" x14ac:dyDescent="0.3">
      <c r="A52629">
        <v>56430</v>
      </c>
      <c r="B52629">
        <v>161232</v>
      </c>
      <c r="C52629" s="2">
        <v>44358.711352750805</v>
      </c>
      <c r="D52629">
        <v>411922</v>
      </c>
    </row>
    <row r="52630" spans="1:4" x14ac:dyDescent="0.3">
      <c r="A52630">
        <v>137367</v>
      </c>
      <c r="B52630">
        <v>161236</v>
      </c>
      <c r="C52630" s="2">
        <v>44358.711352750805</v>
      </c>
      <c r="D52630">
        <v>411922</v>
      </c>
    </row>
    <row r="52631" spans="1:4" x14ac:dyDescent="0.3">
      <c r="A52631">
        <v>230267</v>
      </c>
      <c r="B52631">
        <v>161240</v>
      </c>
      <c r="C52631" s="2">
        <v>44358.711352750805</v>
      </c>
      <c r="D52631">
        <v>15659</v>
      </c>
    </row>
    <row r="52632" spans="1:4" x14ac:dyDescent="0.3">
      <c r="A52632">
        <v>275998</v>
      </c>
      <c r="B52632">
        <v>161242</v>
      </c>
      <c r="C52632" s="2">
        <v>44358.711352750805</v>
      </c>
      <c r="D52632">
        <v>84062</v>
      </c>
    </row>
    <row r="52633" spans="1:4" x14ac:dyDescent="0.3">
      <c r="A52633">
        <v>55037</v>
      </c>
      <c r="B52633">
        <v>161243</v>
      </c>
      <c r="C52633" s="2">
        <v>44358.712161812298</v>
      </c>
      <c r="D52633">
        <v>411922</v>
      </c>
    </row>
    <row r="52634" spans="1:4" x14ac:dyDescent="0.3">
      <c r="A52634">
        <v>331812</v>
      </c>
      <c r="B52634">
        <v>161247</v>
      </c>
      <c r="C52634" s="2">
        <v>44358.712161812298</v>
      </c>
      <c r="D52634">
        <v>470762</v>
      </c>
    </row>
    <row r="52635" spans="1:4" x14ac:dyDescent="0.3">
      <c r="A52635">
        <v>297007</v>
      </c>
      <c r="B52635">
        <v>161252</v>
      </c>
      <c r="C52635" s="2">
        <v>44358.712333333337</v>
      </c>
      <c r="D52635">
        <v>151932</v>
      </c>
    </row>
    <row r="52636" spans="1:4" x14ac:dyDescent="0.3">
      <c r="A52636">
        <v>48881</v>
      </c>
      <c r="B52636">
        <v>161253</v>
      </c>
      <c r="C52636" s="2">
        <v>44358.712566343042</v>
      </c>
      <c r="D52636">
        <v>467346</v>
      </c>
    </row>
    <row r="52637" spans="1:4" x14ac:dyDescent="0.3">
      <c r="A52637">
        <v>296870</v>
      </c>
      <c r="B52637">
        <v>161255</v>
      </c>
      <c r="C52637" s="2">
        <v>44358.712970873785</v>
      </c>
      <c r="D52637">
        <v>118549</v>
      </c>
    </row>
    <row r="52638" spans="1:4" x14ac:dyDescent="0.3">
      <c r="A52638">
        <v>309900</v>
      </c>
      <c r="B52638">
        <v>161260</v>
      </c>
      <c r="C52638" s="2">
        <v>44358.712970873785</v>
      </c>
      <c r="D52638">
        <v>21760</v>
      </c>
    </row>
    <row r="52639" spans="1:4" x14ac:dyDescent="0.3">
      <c r="A52639">
        <v>5935</v>
      </c>
      <c r="B52639">
        <v>161264</v>
      </c>
      <c r="C52639" s="2">
        <v>44358.713333333333</v>
      </c>
      <c r="D52639">
        <v>241927</v>
      </c>
    </row>
    <row r="52640" spans="1:4" x14ac:dyDescent="0.3">
      <c r="A52640">
        <v>168064</v>
      </c>
      <c r="B52640">
        <v>161267</v>
      </c>
      <c r="C52640" s="2">
        <v>44358.713375404528</v>
      </c>
      <c r="D52640">
        <v>239248</v>
      </c>
    </row>
    <row r="52641" spans="1:4" x14ac:dyDescent="0.3">
      <c r="A52641">
        <v>263806</v>
      </c>
      <c r="B52641">
        <v>161272</v>
      </c>
      <c r="C52641" s="2">
        <v>44358.713375404535</v>
      </c>
      <c r="D52641">
        <v>112334</v>
      </c>
    </row>
    <row r="52642" spans="1:4" x14ac:dyDescent="0.3">
      <c r="A52642">
        <v>253634</v>
      </c>
      <c r="B52642">
        <v>161273</v>
      </c>
      <c r="C52642" s="2">
        <v>44358.713666666663</v>
      </c>
      <c r="D52642">
        <v>220611</v>
      </c>
    </row>
    <row r="52643" spans="1:4" x14ac:dyDescent="0.3">
      <c r="A52643">
        <v>93899</v>
      </c>
      <c r="B52643">
        <v>161275</v>
      </c>
      <c r="C52643" s="2">
        <v>44358.713779935279</v>
      </c>
      <c r="D52643">
        <v>430433</v>
      </c>
    </row>
    <row r="52644" spans="1:4" x14ac:dyDescent="0.3">
      <c r="A52644">
        <v>150605</v>
      </c>
      <c r="B52644">
        <v>161280</v>
      </c>
      <c r="C52644" s="2">
        <v>44358.714184466022</v>
      </c>
      <c r="D52644">
        <v>96200</v>
      </c>
    </row>
    <row r="52645" spans="1:4" x14ac:dyDescent="0.3">
      <c r="A52645">
        <v>302205</v>
      </c>
      <c r="B52645">
        <v>161285</v>
      </c>
      <c r="C52645" s="2">
        <v>44358.714184466022</v>
      </c>
      <c r="D52645">
        <v>468882</v>
      </c>
    </row>
    <row r="52646" spans="1:4" x14ac:dyDescent="0.3">
      <c r="A52646">
        <v>330179</v>
      </c>
      <c r="B52646">
        <v>161286</v>
      </c>
      <c r="C52646" s="2">
        <v>44358.714184466022</v>
      </c>
      <c r="D52646">
        <v>182191</v>
      </c>
    </row>
    <row r="52647" spans="1:4" x14ac:dyDescent="0.3">
      <c r="A52647">
        <v>63867</v>
      </c>
      <c r="B52647">
        <v>161290</v>
      </c>
      <c r="C52647" s="2">
        <v>44358.714588996758</v>
      </c>
      <c r="D52647">
        <v>226682</v>
      </c>
    </row>
    <row r="52648" spans="1:4" x14ac:dyDescent="0.3">
      <c r="A52648">
        <v>268960</v>
      </c>
      <c r="B52648">
        <v>161291</v>
      </c>
      <c r="C52648" s="2">
        <v>44358.714588996758</v>
      </c>
      <c r="D52648">
        <v>86587</v>
      </c>
    </row>
    <row r="52649" spans="1:4" x14ac:dyDescent="0.3">
      <c r="A52649">
        <v>219944</v>
      </c>
      <c r="B52649">
        <v>161295</v>
      </c>
      <c r="C52649" s="2">
        <v>44358.715398058252</v>
      </c>
      <c r="D52649">
        <v>411922</v>
      </c>
    </row>
    <row r="52650" spans="1:4" x14ac:dyDescent="0.3">
      <c r="A52650">
        <v>17141</v>
      </c>
      <c r="B52650">
        <v>161296</v>
      </c>
      <c r="C52650" s="2">
        <v>44358.715802589002</v>
      </c>
      <c r="D52650">
        <v>10958</v>
      </c>
    </row>
    <row r="52651" spans="1:4" x14ac:dyDescent="0.3">
      <c r="A52651">
        <v>190656</v>
      </c>
      <c r="B52651">
        <v>161300</v>
      </c>
      <c r="C52651" s="2">
        <v>44358.715802589002</v>
      </c>
      <c r="D52651">
        <v>114865</v>
      </c>
    </row>
    <row r="52652" spans="1:4" x14ac:dyDescent="0.3">
      <c r="A52652">
        <v>242139</v>
      </c>
      <c r="B52652">
        <v>161304</v>
      </c>
      <c r="C52652" s="2">
        <v>44358.715802589002</v>
      </c>
      <c r="D52652">
        <v>250679</v>
      </c>
    </row>
    <row r="52653" spans="1:4" x14ac:dyDescent="0.3">
      <c r="A52653">
        <v>275260</v>
      </c>
      <c r="B52653">
        <v>161307</v>
      </c>
      <c r="C52653" s="2">
        <v>44358.716207119738</v>
      </c>
      <c r="D52653">
        <v>189009</v>
      </c>
    </row>
    <row r="52654" spans="1:4" x14ac:dyDescent="0.3">
      <c r="A52654">
        <v>281012</v>
      </c>
      <c r="B52654">
        <v>161312</v>
      </c>
      <c r="C52654" s="2">
        <v>44358.716207119738</v>
      </c>
      <c r="D52654">
        <v>303258</v>
      </c>
    </row>
    <row r="52655" spans="1:4" x14ac:dyDescent="0.3">
      <c r="A52655">
        <v>346101</v>
      </c>
      <c r="B52655">
        <v>161315</v>
      </c>
      <c r="C52655" s="2">
        <v>44358.716666666667</v>
      </c>
      <c r="D52655">
        <v>347393</v>
      </c>
    </row>
    <row r="52656" spans="1:4" x14ac:dyDescent="0.3">
      <c r="A52656">
        <v>340867</v>
      </c>
      <c r="B52656">
        <v>161320</v>
      </c>
      <c r="C52656" s="2">
        <v>44358.717016181232</v>
      </c>
      <c r="D52656">
        <v>258219</v>
      </c>
    </row>
    <row r="52657" spans="1:4" x14ac:dyDescent="0.3">
      <c r="A52657">
        <v>188357</v>
      </c>
      <c r="B52657">
        <v>161323</v>
      </c>
      <c r="C52657" s="2">
        <v>44358.717420711975</v>
      </c>
      <c r="D52657">
        <v>339077</v>
      </c>
    </row>
    <row r="52658" spans="1:4" x14ac:dyDescent="0.3">
      <c r="A52658">
        <v>74463</v>
      </c>
      <c r="B52658">
        <v>161327</v>
      </c>
      <c r="C52658" s="2">
        <v>44358.717825242718</v>
      </c>
      <c r="D52658">
        <v>320788</v>
      </c>
    </row>
    <row r="52659" spans="1:4" x14ac:dyDescent="0.3">
      <c r="A52659">
        <v>319890</v>
      </c>
      <c r="B52659">
        <v>161332</v>
      </c>
      <c r="C52659" s="2">
        <v>44358.717825242718</v>
      </c>
      <c r="D52659">
        <v>118549</v>
      </c>
    </row>
    <row r="52660" spans="1:4" x14ac:dyDescent="0.3">
      <c r="A52660">
        <v>42190</v>
      </c>
      <c r="B52660">
        <v>161334</v>
      </c>
      <c r="C52660" s="2">
        <v>44358.718333333338</v>
      </c>
      <c r="D52660">
        <v>130739</v>
      </c>
    </row>
    <row r="52661" spans="1:4" x14ac:dyDescent="0.3">
      <c r="A52661">
        <v>216635</v>
      </c>
      <c r="B52661">
        <v>161338</v>
      </c>
      <c r="C52661" s="2">
        <v>44358.718333333338</v>
      </c>
      <c r="D52661">
        <v>347008</v>
      </c>
    </row>
    <row r="52662" spans="1:4" x14ac:dyDescent="0.3">
      <c r="A52662">
        <v>23862</v>
      </c>
      <c r="B52662">
        <v>161341</v>
      </c>
      <c r="C52662" s="2">
        <v>44358.719038834955</v>
      </c>
      <c r="D52662">
        <v>238134</v>
      </c>
    </row>
    <row r="52663" spans="1:4" x14ac:dyDescent="0.3">
      <c r="A52663">
        <v>202336</v>
      </c>
      <c r="B52663">
        <v>161344</v>
      </c>
      <c r="C52663" s="2">
        <v>44358.719038834955</v>
      </c>
      <c r="D52663">
        <v>16360</v>
      </c>
    </row>
    <row r="52664" spans="1:4" x14ac:dyDescent="0.3">
      <c r="A52664">
        <v>128910</v>
      </c>
      <c r="B52664">
        <v>161347</v>
      </c>
      <c r="C52664" s="2">
        <v>44358.719443365691</v>
      </c>
      <c r="D52664">
        <v>192331</v>
      </c>
    </row>
    <row r="52665" spans="1:4" x14ac:dyDescent="0.3">
      <c r="A52665">
        <v>343636</v>
      </c>
      <c r="B52665">
        <v>161350</v>
      </c>
      <c r="C52665" s="2">
        <v>44358.719443365691</v>
      </c>
      <c r="D52665">
        <v>118549</v>
      </c>
    </row>
    <row r="52666" spans="1:4" x14ac:dyDescent="0.3">
      <c r="A52666">
        <v>95211</v>
      </c>
      <c r="B52666">
        <v>161352</v>
      </c>
      <c r="C52666" s="2">
        <v>44358.719847896442</v>
      </c>
      <c r="D52666">
        <v>250679</v>
      </c>
    </row>
    <row r="52667" spans="1:4" x14ac:dyDescent="0.3">
      <c r="A52667">
        <v>5019</v>
      </c>
      <c r="B52667">
        <v>161356</v>
      </c>
      <c r="C52667" s="2">
        <v>44358.720656957928</v>
      </c>
      <c r="D52667">
        <v>43842</v>
      </c>
    </row>
    <row r="52668" spans="1:4" x14ac:dyDescent="0.3">
      <c r="A52668">
        <v>207997</v>
      </c>
      <c r="B52668">
        <v>161359</v>
      </c>
      <c r="C52668" s="2">
        <v>44358.720656957928</v>
      </c>
      <c r="D52668">
        <v>331056</v>
      </c>
    </row>
    <row r="52669" spans="1:4" x14ac:dyDescent="0.3">
      <c r="A52669">
        <v>57974</v>
      </c>
      <c r="B52669">
        <v>161363</v>
      </c>
      <c r="C52669" s="2">
        <v>44358.721061488672</v>
      </c>
      <c r="D52669">
        <v>357547</v>
      </c>
    </row>
    <row r="52670" spans="1:4" x14ac:dyDescent="0.3">
      <c r="A52670">
        <v>168345</v>
      </c>
      <c r="B52670">
        <v>161367</v>
      </c>
      <c r="C52670" s="2">
        <v>44358.721061488672</v>
      </c>
      <c r="D52670">
        <v>65383</v>
      </c>
    </row>
    <row r="52671" spans="1:4" x14ac:dyDescent="0.3">
      <c r="A52671">
        <v>317322</v>
      </c>
      <c r="B52671">
        <v>161370</v>
      </c>
      <c r="C52671" s="2">
        <v>44358.721870550158</v>
      </c>
      <c r="D52671">
        <v>217497</v>
      </c>
    </row>
    <row r="52672" spans="1:4" x14ac:dyDescent="0.3">
      <c r="A52672">
        <v>10983</v>
      </c>
      <c r="B52672">
        <v>161371</v>
      </c>
      <c r="C52672" s="2">
        <v>44358.722275080901</v>
      </c>
      <c r="D52672">
        <v>51416</v>
      </c>
    </row>
    <row r="52673" spans="1:4" x14ac:dyDescent="0.3">
      <c r="A52673">
        <v>184859</v>
      </c>
      <c r="B52673">
        <v>161373</v>
      </c>
      <c r="C52673" s="2">
        <v>44358.722275080909</v>
      </c>
      <c r="D52673">
        <v>411922</v>
      </c>
    </row>
    <row r="52674" spans="1:4" x14ac:dyDescent="0.3">
      <c r="A52674">
        <v>219783</v>
      </c>
      <c r="B52674">
        <v>161374</v>
      </c>
      <c r="C52674" s="2">
        <v>44358.722275080909</v>
      </c>
      <c r="D52674">
        <v>411922</v>
      </c>
    </row>
    <row r="52675" spans="1:4" x14ac:dyDescent="0.3">
      <c r="A52675">
        <v>29328</v>
      </c>
      <c r="B52675">
        <v>161378</v>
      </c>
      <c r="C52675" s="2">
        <v>44358.722679611645</v>
      </c>
      <c r="D52675">
        <v>343712</v>
      </c>
    </row>
    <row r="52676" spans="1:4" x14ac:dyDescent="0.3">
      <c r="A52676">
        <v>100937</v>
      </c>
      <c r="B52676">
        <v>161381</v>
      </c>
      <c r="C52676" s="2">
        <v>44358.722679611645</v>
      </c>
      <c r="D52676">
        <v>39631</v>
      </c>
    </row>
    <row r="52677" spans="1:4" x14ac:dyDescent="0.3">
      <c r="A52677">
        <v>190332</v>
      </c>
      <c r="B52677">
        <v>161384</v>
      </c>
      <c r="C52677" s="2">
        <v>44358.723893203889</v>
      </c>
      <c r="D52677">
        <v>158978</v>
      </c>
    </row>
    <row r="52678" spans="1:4" x14ac:dyDescent="0.3">
      <c r="A52678">
        <v>116440</v>
      </c>
      <c r="B52678">
        <v>161388</v>
      </c>
      <c r="C52678" s="2">
        <v>44358.724297734625</v>
      </c>
      <c r="D52678">
        <v>325094</v>
      </c>
    </row>
    <row r="52679" spans="1:4" x14ac:dyDescent="0.3">
      <c r="A52679">
        <v>145305</v>
      </c>
      <c r="B52679">
        <v>161392</v>
      </c>
      <c r="C52679" s="2">
        <v>44358.724297734625</v>
      </c>
      <c r="D52679">
        <v>466283</v>
      </c>
    </row>
    <row r="52680" spans="1:4" x14ac:dyDescent="0.3">
      <c r="A52680">
        <v>154349</v>
      </c>
      <c r="B52680">
        <v>161396</v>
      </c>
      <c r="C52680" s="2">
        <v>44358.724297734625</v>
      </c>
      <c r="D52680">
        <v>394819</v>
      </c>
    </row>
    <row r="52681" spans="1:4" x14ac:dyDescent="0.3">
      <c r="A52681">
        <v>119297</v>
      </c>
      <c r="B52681">
        <v>161400</v>
      </c>
      <c r="C52681" s="2">
        <v>44358.725106796119</v>
      </c>
      <c r="D52681">
        <v>119030</v>
      </c>
    </row>
    <row r="52682" spans="1:4" x14ac:dyDescent="0.3">
      <c r="A52682">
        <v>345200</v>
      </c>
      <c r="B52682">
        <v>161404</v>
      </c>
      <c r="C52682" s="2">
        <v>44358.725106796119</v>
      </c>
      <c r="D52682">
        <v>447858</v>
      </c>
    </row>
    <row r="52683" spans="1:4" x14ac:dyDescent="0.3">
      <c r="A52683">
        <v>40402</v>
      </c>
      <c r="B52683">
        <v>161406</v>
      </c>
      <c r="C52683" s="2">
        <v>44358.725511326862</v>
      </c>
      <c r="D52683">
        <v>130739</v>
      </c>
    </row>
    <row r="52684" spans="1:4" x14ac:dyDescent="0.3">
      <c r="A52684">
        <v>48852</v>
      </c>
      <c r="B52684">
        <v>161410</v>
      </c>
      <c r="C52684" s="2">
        <v>44358.725511326862</v>
      </c>
      <c r="D52684">
        <v>313585</v>
      </c>
    </row>
    <row r="52685" spans="1:4" x14ac:dyDescent="0.3">
      <c r="A52685">
        <v>231482</v>
      </c>
      <c r="B52685">
        <v>161415</v>
      </c>
      <c r="C52685" s="2">
        <v>44358.725511326862</v>
      </c>
      <c r="D52685">
        <v>250679</v>
      </c>
    </row>
    <row r="52686" spans="1:4" x14ac:dyDescent="0.3">
      <c r="A52686">
        <v>1702</v>
      </c>
      <c r="B52686">
        <v>161420</v>
      </c>
      <c r="C52686" s="2">
        <v>44358.726320388349</v>
      </c>
      <c r="D52686">
        <v>470130</v>
      </c>
    </row>
    <row r="52687" spans="1:4" x14ac:dyDescent="0.3">
      <c r="A52687">
        <v>64588</v>
      </c>
      <c r="B52687">
        <v>161424</v>
      </c>
      <c r="C52687" s="2">
        <v>44358.726724919092</v>
      </c>
      <c r="D52687">
        <v>347008</v>
      </c>
    </row>
    <row r="52688" spans="1:4" x14ac:dyDescent="0.3">
      <c r="A52688">
        <v>97516</v>
      </c>
      <c r="B52688">
        <v>161428</v>
      </c>
      <c r="C52688" s="2">
        <v>44358.726724919092</v>
      </c>
      <c r="D52688">
        <v>119655</v>
      </c>
    </row>
    <row r="52689" spans="1:4" x14ac:dyDescent="0.3">
      <c r="A52689">
        <v>6186</v>
      </c>
      <c r="B52689">
        <v>161433</v>
      </c>
      <c r="C52689" s="2">
        <v>44358.727129449842</v>
      </c>
      <c r="D52689">
        <v>304128</v>
      </c>
    </row>
    <row r="52690" spans="1:4" x14ac:dyDescent="0.3">
      <c r="A52690">
        <v>110659</v>
      </c>
      <c r="B52690">
        <v>161435</v>
      </c>
      <c r="C52690" s="2">
        <v>44358.727129449842</v>
      </c>
      <c r="D52690">
        <v>256951</v>
      </c>
    </row>
    <row r="52691" spans="1:4" x14ac:dyDescent="0.3">
      <c r="A52691">
        <v>140610</v>
      </c>
      <c r="B52691">
        <v>161438</v>
      </c>
      <c r="C52691" s="2">
        <v>44358.727129449842</v>
      </c>
      <c r="D52691">
        <v>128969</v>
      </c>
    </row>
    <row r="52692" spans="1:4" x14ac:dyDescent="0.3">
      <c r="A52692">
        <v>186554</v>
      </c>
      <c r="B52692">
        <v>161443</v>
      </c>
      <c r="C52692" s="2">
        <v>44358.727129449842</v>
      </c>
      <c r="D52692">
        <v>68991</v>
      </c>
    </row>
    <row r="52693" spans="1:4" x14ac:dyDescent="0.3">
      <c r="A52693">
        <v>231888</v>
      </c>
      <c r="B52693">
        <v>161445</v>
      </c>
      <c r="C52693" s="2">
        <v>44358.727533980578</v>
      </c>
      <c r="D52693">
        <v>118549</v>
      </c>
    </row>
    <row r="52694" spans="1:4" x14ac:dyDescent="0.3">
      <c r="A52694">
        <v>284935</v>
      </c>
      <c r="B52694">
        <v>161449</v>
      </c>
      <c r="C52694" s="2">
        <v>44358.727533980578</v>
      </c>
      <c r="D52694">
        <v>165114</v>
      </c>
    </row>
    <row r="52695" spans="1:4" x14ac:dyDescent="0.3">
      <c r="A52695">
        <v>142195</v>
      </c>
      <c r="B52695">
        <v>161453</v>
      </c>
      <c r="C52695" s="2">
        <v>44358.727938511329</v>
      </c>
      <c r="D52695">
        <v>420847</v>
      </c>
    </row>
    <row r="52696" spans="1:4" x14ac:dyDescent="0.3">
      <c r="A52696">
        <v>273008</v>
      </c>
      <c r="B52696">
        <v>161455</v>
      </c>
      <c r="C52696" s="2">
        <v>44358.727938511329</v>
      </c>
      <c r="D52696">
        <v>331902</v>
      </c>
    </row>
    <row r="52697" spans="1:4" x14ac:dyDescent="0.3">
      <c r="A52697">
        <v>38228</v>
      </c>
      <c r="B52697">
        <v>161457</v>
      </c>
      <c r="C52697" s="2">
        <v>44358.729152103559</v>
      </c>
      <c r="D52697">
        <v>263296</v>
      </c>
    </row>
    <row r="52698" spans="1:4" x14ac:dyDescent="0.3">
      <c r="A52698">
        <v>57655</v>
      </c>
      <c r="B52698">
        <v>161462</v>
      </c>
      <c r="C52698" s="2">
        <v>44358.729152103559</v>
      </c>
      <c r="D52698">
        <v>106813</v>
      </c>
    </row>
    <row r="52699" spans="1:4" x14ac:dyDescent="0.3">
      <c r="A52699">
        <v>238396</v>
      </c>
      <c r="B52699">
        <v>161464</v>
      </c>
      <c r="C52699" s="2">
        <v>44358.729556634302</v>
      </c>
      <c r="D52699">
        <v>250679</v>
      </c>
    </row>
    <row r="52700" spans="1:4" x14ac:dyDescent="0.3">
      <c r="A52700">
        <v>61783</v>
      </c>
      <c r="B52700">
        <v>161465</v>
      </c>
      <c r="C52700" s="2">
        <v>44358.730365695796</v>
      </c>
      <c r="D52700">
        <v>140147</v>
      </c>
    </row>
    <row r="52701" spans="1:4" x14ac:dyDescent="0.3">
      <c r="A52701">
        <v>171361</v>
      </c>
      <c r="B52701">
        <v>161468</v>
      </c>
      <c r="C52701" s="2">
        <v>44358.730365695796</v>
      </c>
      <c r="D52701">
        <v>214224</v>
      </c>
    </row>
    <row r="52702" spans="1:4" x14ac:dyDescent="0.3">
      <c r="A52702">
        <v>177971</v>
      </c>
      <c r="B52702">
        <v>161472</v>
      </c>
      <c r="C52702" s="2">
        <v>44358.730365695796</v>
      </c>
      <c r="D52702">
        <v>470762</v>
      </c>
    </row>
    <row r="52703" spans="1:4" x14ac:dyDescent="0.3">
      <c r="A52703">
        <v>81145</v>
      </c>
      <c r="B52703">
        <v>161477</v>
      </c>
      <c r="C52703" s="2">
        <v>44358.730770226532</v>
      </c>
      <c r="D52703">
        <v>351192</v>
      </c>
    </row>
    <row r="52704" spans="1:4" x14ac:dyDescent="0.3">
      <c r="A52704">
        <v>94652</v>
      </c>
      <c r="B52704">
        <v>161479</v>
      </c>
      <c r="C52704" s="2">
        <v>44358.730770226532</v>
      </c>
      <c r="D52704">
        <v>57200</v>
      </c>
    </row>
    <row r="52705" spans="1:4" x14ac:dyDescent="0.3">
      <c r="A52705">
        <v>124881</v>
      </c>
      <c r="B52705">
        <v>161483</v>
      </c>
      <c r="C52705" s="2">
        <v>44358.731174757282</v>
      </c>
      <c r="D52705">
        <v>351192</v>
      </c>
    </row>
    <row r="52706" spans="1:4" x14ac:dyDescent="0.3">
      <c r="A52706">
        <v>161511</v>
      </c>
      <c r="B52706">
        <v>161488</v>
      </c>
      <c r="C52706" s="2">
        <v>44358.731174757282</v>
      </c>
      <c r="D52706">
        <v>473323</v>
      </c>
    </row>
    <row r="52707" spans="1:4" x14ac:dyDescent="0.3">
      <c r="A52707">
        <v>25505</v>
      </c>
      <c r="B52707">
        <v>161493</v>
      </c>
      <c r="C52707" s="2">
        <v>44358.731579288025</v>
      </c>
      <c r="D52707">
        <v>378581</v>
      </c>
    </row>
    <row r="52708" spans="1:4" x14ac:dyDescent="0.3">
      <c r="A52708">
        <v>34043</v>
      </c>
      <c r="B52708">
        <v>161495</v>
      </c>
      <c r="C52708" s="2">
        <v>44358.731579288025</v>
      </c>
      <c r="D52708">
        <v>232500</v>
      </c>
    </row>
    <row r="52709" spans="1:4" x14ac:dyDescent="0.3">
      <c r="A52709">
        <v>123483</v>
      </c>
      <c r="B52709">
        <v>161498</v>
      </c>
      <c r="C52709" s="2">
        <v>44358.731579288025</v>
      </c>
      <c r="D52709">
        <v>437139</v>
      </c>
    </row>
    <row r="52710" spans="1:4" x14ac:dyDescent="0.3">
      <c r="A52710">
        <v>28553</v>
      </c>
      <c r="B52710">
        <v>161502</v>
      </c>
      <c r="C52710" s="2">
        <v>44358.731983818776</v>
      </c>
      <c r="D52710">
        <v>21407</v>
      </c>
    </row>
    <row r="52711" spans="1:4" x14ac:dyDescent="0.3">
      <c r="A52711">
        <v>70291</v>
      </c>
      <c r="B52711">
        <v>161506</v>
      </c>
      <c r="C52711" s="2">
        <v>44358.731983818776</v>
      </c>
      <c r="D52711">
        <v>330333</v>
      </c>
    </row>
    <row r="52712" spans="1:4" x14ac:dyDescent="0.3">
      <c r="A52712">
        <v>171402</v>
      </c>
      <c r="B52712">
        <v>161509</v>
      </c>
      <c r="C52712" s="2">
        <v>44358.731983818776</v>
      </c>
      <c r="D52712">
        <v>153893</v>
      </c>
    </row>
    <row r="52713" spans="1:4" x14ac:dyDescent="0.3">
      <c r="A52713">
        <v>267642</v>
      </c>
      <c r="B52713">
        <v>161511</v>
      </c>
      <c r="C52713" s="2">
        <v>44358.731983818776</v>
      </c>
      <c r="D52713">
        <v>111153</v>
      </c>
    </row>
    <row r="52714" spans="1:4" x14ac:dyDescent="0.3">
      <c r="A52714">
        <v>296883</v>
      </c>
      <c r="B52714">
        <v>161514</v>
      </c>
      <c r="C52714" s="2">
        <v>44358.731983818776</v>
      </c>
      <c r="D52714">
        <v>78646</v>
      </c>
    </row>
    <row r="52715" spans="1:4" x14ac:dyDescent="0.3">
      <c r="A52715">
        <v>325022</v>
      </c>
      <c r="B52715">
        <v>161518</v>
      </c>
      <c r="C52715" s="2">
        <v>44358.732388349512</v>
      </c>
      <c r="D52715">
        <v>179296</v>
      </c>
    </row>
    <row r="52716" spans="1:4" x14ac:dyDescent="0.3">
      <c r="A52716">
        <v>183870</v>
      </c>
      <c r="B52716">
        <v>161520</v>
      </c>
      <c r="C52716" s="2">
        <v>44358.732792880262</v>
      </c>
      <c r="D52716">
        <v>158978</v>
      </c>
    </row>
    <row r="52717" spans="1:4" x14ac:dyDescent="0.3">
      <c r="A52717">
        <v>106491</v>
      </c>
      <c r="B52717">
        <v>161521</v>
      </c>
      <c r="C52717" s="2">
        <v>44358.733197411006</v>
      </c>
      <c r="D52717">
        <v>300941</v>
      </c>
    </row>
    <row r="52718" spans="1:4" x14ac:dyDescent="0.3">
      <c r="A52718">
        <v>252983</v>
      </c>
      <c r="B52718">
        <v>161522</v>
      </c>
      <c r="C52718" s="2">
        <v>44358.733197411006</v>
      </c>
      <c r="D52718">
        <v>158978</v>
      </c>
    </row>
    <row r="52719" spans="1:4" x14ac:dyDescent="0.3">
      <c r="A52719">
        <v>300932</v>
      </c>
      <c r="B52719">
        <v>161525</v>
      </c>
      <c r="C52719" s="2">
        <v>44358.733197411006</v>
      </c>
      <c r="D52719">
        <v>296511</v>
      </c>
    </row>
    <row r="52720" spans="1:4" x14ac:dyDescent="0.3">
      <c r="A52720">
        <v>250008</v>
      </c>
      <c r="B52720">
        <v>161527</v>
      </c>
      <c r="C52720" s="2">
        <v>44358.733601941749</v>
      </c>
      <c r="D52720">
        <v>217287</v>
      </c>
    </row>
    <row r="52721" spans="1:4" x14ac:dyDescent="0.3">
      <c r="A52721">
        <v>153782</v>
      </c>
      <c r="B52721">
        <v>161532</v>
      </c>
      <c r="C52721" s="2">
        <v>44358.733999999997</v>
      </c>
      <c r="D52721">
        <v>137743</v>
      </c>
    </row>
    <row r="52722" spans="1:4" x14ac:dyDescent="0.3">
      <c r="A52722">
        <v>170767</v>
      </c>
      <c r="B52722">
        <v>161537</v>
      </c>
      <c r="C52722" s="2">
        <v>44358.736029126216</v>
      </c>
      <c r="D52722">
        <v>226229</v>
      </c>
    </row>
    <row r="52723" spans="1:4" x14ac:dyDescent="0.3">
      <c r="A52723">
        <v>175622</v>
      </c>
      <c r="B52723">
        <v>161539</v>
      </c>
      <c r="C52723" s="2">
        <v>44358.737242718445</v>
      </c>
      <c r="D52723">
        <v>108961</v>
      </c>
    </row>
    <row r="52724" spans="1:4" x14ac:dyDescent="0.3">
      <c r="A52724">
        <v>196972</v>
      </c>
      <c r="B52724">
        <v>161544</v>
      </c>
      <c r="C52724" s="2">
        <v>44358.737647249189</v>
      </c>
      <c r="D52724">
        <v>158978</v>
      </c>
    </row>
    <row r="52725" spans="1:4" x14ac:dyDescent="0.3">
      <c r="A52725">
        <v>30737</v>
      </c>
      <c r="B52725">
        <v>161548</v>
      </c>
      <c r="C52725" s="2">
        <v>44358.738051779932</v>
      </c>
      <c r="D52725">
        <v>347393</v>
      </c>
    </row>
    <row r="52726" spans="1:4" x14ac:dyDescent="0.3">
      <c r="A52726">
        <v>239340</v>
      </c>
      <c r="B52726">
        <v>161551</v>
      </c>
      <c r="C52726" s="2">
        <v>44358.738051779932</v>
      </c>
      <c r="D52726">
        <v>241713</v>
      </c>
    </row>
    <row r="52727" spans="1:4" x14ac:dyDescent="0.3">
      <c r="A52727">
        <v>147599</v>
      </c>
      <c r="B52727">
        <v>161552</v>
      </c>
      <c r="C52727" s="2">
        <v>44358.738456310683</v>
      </c>
      <c r="D52727">
        <v>357547</v>
      </c>
    </row>
    <row r="52728" spans="1:4" x14ac:dyDescent="0.3">
      <c r="A52728">
        <v>320146</v>
      </c>
      <c r="B52728">
        <v>161556</v>
      </c>
      <c r="C52728" s="2">
        <v>44358.738456310683</v>
      </c>
      <c r="D52728">
        <v>411922</v>
      </c>
    </row>
    <row r="52729" spans="1:4" x14ac:dyDescent="0.3">
      <c r="A52729">
        <v>69632</v>
      </c>
      <c r="B52729">
        <v>161559</v>
      </c>
      <c r="C52729" s="2">
        <v>44358.739265372169</v>
      </c>
      <c r="D52729">
        <v>432277</v>
      </c>
    </row>
    <row r="52730" spans="1:4" x14ac:dyDescent="0.3">
      <c r="A52730">
        <v>96635</v>
      </c>
      <c r="B52730">
        <v>161560</v>
      </c>
      <c r="C52730" s="2">
        <v>44358.739265372169</v>
      </c>
      <c r="D52730">
        <v>347393</v>
      </c>
    </row>
    <row r="52731" spans="1:4" x14ac:dyDescent="0.3">
      <c r="A52731">
        <v>69885</v>
      </c>
      <c r="B52731">
        <v>161561</v>
      </c>
      <c r="C52731" s="2">
        <v>44358.739669902912</v>
      </c>
      <c r="D52731">
        <v>258251</v>
      </c>
    </row>
    <row r="52732" spans="1:4" x14ac:dyDescent="0.3">
      <c r="A52732">
        <v>14996</v>
      </c>
      <c r="B52732">
        <v>161564</v>
      </c>
      <c r="C52732" s="2">
        <v>44358.740074433663</v>
      </c>
      <c r="D52732">
        <v>430433</v>
      </c>
    </row>
    <row r="52733" spans="1:4" x14ac:dyDescent="0.3">
      <c r="A52733">
        <v>33333</v>
      </c>
      <c r="B52733">
        <v>161567</v>
      </c>
      <c r="C52733" s="2">
        <v>44358.740074433663</v>
      </c>
      <c r="D52733">
        <v>128523</v>
      </c>
    </row>
    <row r="52734" spans="1:4" x14ac:dyDescent="0.3">
      <c r="A52734">
        <v>147621</v>
      </c>
      <c r="B52734">
        <v>161571</v>
      </c>
      <c r="C52734" s="2">
        <v>44358.740074433663</v>
      </c>
      <c r="D52734">
        <v>267896</v>
      </c>
    </row>
    <row r="52735" spans="1:4" x14ac:dyDescent="0.3">
      <c r="A52735">
        <v>203288</v>
      </c>
      <c r="B52735">
        <v>161576</v>
      </c>
      <c r="C52735" s="2">
        <v>44358.740074433663</v>
      </c>
      <c r="D52735">
        <v>331056</v>
      </c>
    </row>
    <row r="52736" spans="1:4" x14ac:dyDescent="0.3">
      <c r="A52736">
        <v>213845</v>
      </c>
      <c r="B52736">
        <v>161579</v>
      </c>
      <c r="C52736" s="2">
        <v>44358.740074433663</v>
      </c>
      <c r="D52736">
        <v>191893</v>
      </c>
    </row>
    <row r="52737" spans="1:4" x14ac:dyDescent="0.3">
      <c r="A52737">
        <v>216328</v>
      </c>
      <c r="B52737">
        <v>161584</v>
      </c>
      <c r="C52737" s="2">
        <v>44358.740074433663</v>
      </c>
      <c r="D52737">
        <v>26847</v>
      </c>
    </row>
    <row r="52738" spans="1:4" x14ac:dyDescent="0.3">
      <c r="A52738">
        <v>273417</v>
      </c>
      <c r="B52738">
        <v>161587</v>
      </c>
      <c r="C52738" s="2">
        <v>44358.740478964399</v>
      </c>
      <c r="D52738">
        <v>47035</v>
      </c>
    </row>
    <row r="52739" spans="1:4" x14ac:dyDescent="0.3">
      <c r="A52739">
        <v>122488</v>
      </c>
      <c r="B52739">
        <v>161591</v>
      </c>
      <c r="C52739" s="2">
        <v>44358.740883495142</v>
      </c>
      <c r="D52739">
        <v>12149</v>
      </c>
    </row>
    <row r="52740" spans="1:4" x14ac:dyDescent="0.3">
      <c r="A52740">
        <v>7930</v>
      </c>
      <c r="B52740">
        <v>161593</v>
      </c>
      <c r="C52740" s="2">
        <v>44358.741692556636</v>
      </c>
      <c r="D52740">
        <v>347393</v>
      </c>
    </row>
    <row r="52741" spans="1:4" x14ac:dyDescent="0.3">
      <c r="A52741">
        <v>211722</v>
      </c>
      <c r="B52741">
        <v>161596</v>
      </c>
      <c r="C52741" s="2">
        <v>44358.742097087379</v>
      </c>
      <c r="D52741">
        <v>459455</v>
      </c>
    </row>
    <row r="52742" spans="1:4" x14ac:dyDescent="0.3">
      <c r="A52742">
        <v>21507</v>
      </c>
      <c r="B52742">
        <v>161598</v>
      </c>
      <c r="C52742" s="2">
        <v>44358.742501618122</v>
      </c>
      <c r="D52742">
        <v>432277</v>
      </c>
    </row>
    <row r="52743" spans="1:4" x14ac:dyDescent="0.3">
      <c r="A52743">
        <v>143507</v>
      </c>
      <c r="B52743">
        <v>161602</v>
      </c>
      <c r="C52743" s="2">
        <v>44358.742501618122</v>
      </c>
      <c r="D52743">
        <v>345147</v>
      </c>
    </row>
    <row r="52744" spans="1:4" x14ac:dyDescent="0.3">
      <c r="A52744">
        <v>94949</v>
      </c>
      <c r="B52744">
        <v>161603</v>
      </c>
      <c r="C52744" s="2">
        <v>44358.742906148866</v>
      </c>
      <c r="D52744">
        <v>393606</v>
      </c>
    </row>
    <row r="52745" spans="1:4" x14ac:dyDescent="0.3">
      <c r="A52745">
        <v>211151</v>
      </c>
      <c r="B52745">
        <v>161608</v>
      </c>
      <c r="C52745" s="2">
        <v>44358.743310679616</v>
      </c>
      <c r="D52745">
        <v>228405</v>
      </c>
    </row>
    <row r="52746" spans="1:4" x14ac:dyDescent="0.3">
      <c r="A52746">
        <v>52461</v>
      </c>
      <c r="B52746">
        <v>161610</v>
      </c>
      <c r="C52746" s="2">
        <v>44358.743666666662</v>
      </c>
      <c r="D52746">
        <v>103560</v>
      </c>
    </row>
    <row r="52747" spans="1:4" x14ac:dyDescent="0.3">
      <c r="A52747">
        <v>51619</v>
      </c>
      <c r="B52747">
        <v>161614</v>
      </c>
      <c r="C52747" s="2">
        <v>44358.743715210352</v>
      </c>
      <c r="D52747">
        <v>240291</v>
      </c>
    </row>
    <row r="52748" spans="1:4" x14ac:dyDescent="0.3">
      <c r="A52748">
        <v>107651</v>
      </c>
      <c r="B52748">
        <v>161615</v>
      </c>
      <c r="C52748" s="2">
        <v>44358.743715210352</v>
      </c>
      <c r="D52748">
        <v>347008</v>
      </c>
    </row>
    <row r="52749" spans="1:4" x14ac:dyDescent="0.3">
      <c r="A52749">
        <v>196342</v>
      </c>
      <c r="B52749">
        <v>161616</v>
      </c>
      <c r="C52749" s="2">
        <v>44358.743715210352</v>
      </c>
      <c r="D52749">
        <v>472712</v>
      </c>
    </row>
    <row r="52750" spans="1:4" x14ac:dyDescent="0.3">
      <c r="A52750">
        <v>91008</v>
      </c>
      <c r="B52750">
        <v>161617</v>
      </c>
      <c r="C52750" s="2">
        <v>44358.744119741103</v>
      </c>
      <c r="D52750">
        <v>250679</v>
      </c>
    </row>
    <row r="52751" spans="1:4" x14ac:dyDescent="0.3">
      <c r="A52751">
        <v>237229</v>
      </c>
      <c r="B52751">
        <v>161620</v>
      </c>
      <c r="C52751" s="2">
        <v>44358.744119741103</v>
      </c>
      <c r="D52751">
        <v>228405</v>
      </c>
    </row>
    <row r="52752" spans="1:4" x14ac:dyDescent="0.3">
      <c r="A52752">
        <v>335417</v>
      </c>
      <c r="B52752">
        <v>161621</v>
      </c>
      <c r="C52752" s="2">
        <v>44358.744928802589</v>
      </c>
      <c r="D52752">
        <v>401345</v>
      </c>
    </row>
    <row r="52753" spans="1:4" x14ac:dyDescent="0.3">
      <c r="A52753">
        <v>104180</v>
      </c>
      <c r="B52753">
        <v>161623</v>
      </c>
      <c r="C52753" s="2">
        <v>44358.745333333332</v>
      </c>
      <c r="D52753">
        <v>154256</v>
      </c>
    </row>
    <row r="52754" spans="1:4" x14ac:dyDescent="0.3">
      <c r="A52754">
        <v>279078</v>
      </c>
      <c r="B52754">
        <v>161624</v>
      </c>
      <c r="C52754" s="2">
        <v>44358.745333333332</v>
      </c>
      <c r="D52754">
        <v>182984</v>
      </c>
    </row>
    <row r="52755" spans="1:4" x14ac:dyDescent="0.3">
      <c r="A52755">
        <v>239669</v>
      </c>
      <c r="B52755">
        <v>161626</v>
      </c>
      <c r="C52755" s="2">
        <v>44358.746546925562</v>
      </c>
      <c r="D52755">
        <v>154256</v>
      </c>
    </row>
    <row r="52756" spans="1:4" x14ac:dyDescent="0.3">
      <c r="A52756">
        <v>148101</v>
      </c>
      <c r="B52756">
        <v>161627</v>
      </c>
      <c r="C52756" s="2">
        <v>44358.74816504855</v>
      </c>
      <c r="D52756">
        <v>423117</v>
      </c>
    </row>
    <row r="52757" spans="1:4" x14ac:dyDescent="0.3">
      <c r="A52757">
        <v>289139</v>
      </c>
      <c r="B52757">
        <v>161629</v>
      </c>
      <c r="C52757" s="2">
        <v>44358.74816504855</v>
      </c>
      <c r="D52757">
        <v>15045</v>
      </c>
    </row>
    <row r="52758" spans="1:4" x14ac:dyDescent="0.3">
      <c r="A52758">
        <v>4533</v>
      </c>
      <c r="B52758">
        <v>161633</v>
      </c>
      <c r="C52758" s="2">
        <v>44358.748569579286</v>
      </c>
      <c r="D52758">
        <v>76405</v>
      </c>
    </row>
    <row r="52759" spans="1:4" x14ac:dyDescent="0.3">
      <c r="A52759">
        <v>64570</v>
      </c>
      <c r="B52759">
        <v>161638</v>
      </c>
      <c r="C52759" s="2">
        <v>44358.748569579286</v>
      </c>
      <c r="D52759">
        <v>404226</v>
      </c>
    </row>
    <row r="52760" spans="1:4" x14ac:dyDescent="0.3">
      <c r="A52760">
        <v>120638</v>
      </c>
      <c r="B52760">
        <v>161639</v>
      </c>
      <c r="C52760" s="2">
        <v>44358.748974110029</v>
      </c>
      <c r="D52760">
        <v>112334</v>
      </c>
    </row>
    <row r="52761" spans="1:4" x14ac:dyDescent="0.3">
      <c r="A52761">
        <v>40653</v>
      </c>
      <c r="B52761">
        <v>161642</v>
      </c>
      <c r="C52761" s="2">
        <v>44358.749378640779</v>
      </c>
      <c r="D52761">
        <v>250679</v>
      </c>
    </row>
    <row r="52762" spans="1:4" x14ac:dyDescent="0.3">
      <c r="A52762">
        <v>120965</v>
      </c>
      <c r="B52762">
        <v>161644</v>
      </c>
      <c r="C52762" s="2">
        <v>44358.749378640779</v>
      </c>
      <c r="D52762">
        <v>411922</v>
      </c>
    </row>
    <row r="52763" spans="1:4" x14ac:dyDescent="0.3">
      <c r="A52763">
        <v>148816</v>
      </c>
      <c r="B52763">
        <v>161645</v>
      </c>
      <c r="C52763" s="2">
        <v>44358.749378640779</v>
      </c>
      <c r="D52763">
        <v>396331</v>
      </c>
    </row>
    <row r="52764" spans="1:4" x14ac:dyDescent="0.3">
      <c r="A52764">
        <v>219740</v>
      </c>
      <c r="B52764">
        <v>161647</v>
      </c>
      <c r="C52764" s="2">
        <v>44358.749378640779</v>
      </c>
      <c r="D52764">
        <v>214224</v>
      </c>
    </row>
    <row r="52765" spans="1:4" x14ac:dyDescent="0.3">
      <c r="A52765">
        <v>342927</v>
      </c>
      <c r="B52765">
        <v>161651</v>
      </c>
      <c r="C52765" s="2">
        <v>44358.750187702266</v>
      </c>
      <c r="D52765">
        <v>367342</v>
      </c>
    </row>
    <row r="52766" spans="1:4" x14ac:dyDescent="0.3">
      <c r="A52766">
        <v>5079</v>
      </c>
      <c r="B52766">
        <v>161656</v>
      </c>
      <c r="C52766" s="2">
        <v>44358.750996763752</v>
      </c>
      <c r="D52766">
        <v>432277</v>
      </c>
    </row>
    <row r="52767" spans="1:4" x14ac:dyDescent="0.3">
      <c r="A52767">
        <v>114783</v>
      </c>
      <c r="B52767">
        <v>161658</v>
      </c>
      <c r="C52767" s="2">
        <v>44358.751401294503</v>
      </c>
      <c r="D52767">
        <v>21760</v>
      </c>
    </row>
    <row r="52768" spans="1:4" x14ac:dyDescent="0.3">
      <c r="A52768">
        <v>245303</v>
      </c>
      <c r="B52768">
        <v>161662</v>
      </c>
      <c r="C52768" s="2">
        <v>44358.751401294503</v>
      </c>
      <c r="D52768">
        <v>438887</v>
      </c>
    </row>
    <row r="52769" spans="1:4" x14ac:dyDescent="0.3">
      <c r="A52769">
        <v>302232</v>
      </c>
      <c r="B52769">
        <v>161663</v>
      </c>
      <c r="C52769" s="2">
        <v>44358.751401294503</v>
      </c>
      <c r="D52769">
        <v>287759</v>
      </c>
    </row>
    <row r="52770" spans="1:4" x14ac:dyDescent="0.3">
      <c r="A52770">
        <v>118458</v>
      </c>
      <c r="B52770">
        <v>161668</v>
      </c>
      <c r="C52770" s="2">
        <v>44358.751805825239</v>
      </c>
      <c r="D52770">
        <v>433572</v>
      </c>
    </row>
    <row r="52771" spans="1:4" x14ac:dyDescent="0.3">
      <c r="A52771">
        <v>184047</v>
      </c>
      <c r="B52771">
        <v>161672</v>
      </c>
      <c r="C52771" s="2">
        <v>44358.751805825239</v>
      </c>
      <c r="D52771">
        <v>432277</v>
      </c>
    </row>
    <row r="52772" spans="1:4" x14ac:dyDescent="0.3">
      <c r="A52772">
        <v>193235</v>
      </c>
      <c r="B52772">
        <v>161673</v>
      </c>
      <c r="C52772" s="2">
        <v>44358.751805825239</v>
      </c>
      <c r="D52772">
        <v>411922</v>
      </c>
    </row>
    <row r="52773" spans="1:4" x14ac:dyDescent="0.3">
      <c r="A52773">
        <v>153085</v>
      </c>
      <c r="B52773">
        <v>161677</v>
      </c>
      <c r="C52773" s="2">
        <v>44358.75221035599</v>
      </c>
      <c r="D52773">
        <v>278183</v>
      </c>
    </row>
    <row r="52774" spans="1:4" x14ac:dyDescent="0.3">
      <c r="A52774">
        <v>93748</v>
      </c>
      <c r="B52774">
        <v>161678</v>
      </c>
      <c r="C52774" s="2">
        <v>44358.752614886733</v>
      </c>
      <c r="D52774">
        <v>301359</v>
      </c>
    </row>
    <row r="52775" spans="1:4" x14ac:dyDescent="0.3">
      <c r="A52775">
        <v>123856</v>
      </c>
      <c r="B52775">
        <v>161680</v>
      </c>
      <c r="C52775" s="2">
        <v>44358.752614886733</v>
      </c>
      <c r="D52775">
        <v>312954</v>
      </c>
    </row>
    <row r="52776" spans="1:4" x14ac:dyDescent="0.3">
      <c r="A52776">
        <v>517</v>
      </c>
      <c r="B52776">
        <v>161682</v>
      </c>
      <c r="C52776" s="2">
        <v>44358.753019417476</v>
      </c>
      <c r="D52776">
        <v>48738</v>
      </c>
    </row>
    <row r="52777" spans="1:4" x14ac:dyDescent="0.3">
      <c r="A52777">
        <v>263538</v>
      </c>
      <c r="B52777">
        <v>161683</v>
      </c>
      <c r="C52777" s="2">
        <v>44358.753019417476</v>
      </c>
      <c r="D52777">
        <v>158978</v>
      </c>
    </row>
    <row r="52778" spans="1:4" x14ac:dyDescent="0.3">
      <c r="A52778">
        <v>203195</v>
      </c>
      <c r="B52778">
        <v>161686</v>
      </c>
      <c r="C52778" s="2">
        <v>44358.753423948219</v>
      </c>
      <c r="D52778">
        <v>191238</v>
      </c>
    </row>
    <row r="52779" spans="1:4" x14ac:dyDescent="0.3">
      <c r="A52779">
        <v>2192</v>
      </c>
      <c r="B52779">
        <v>161687</v>
      </c>
      <c r="C52779" s="2">
        <v>44358.754233009706</v>
      </c>
      <c r="D52779">
        <v>244574</v>
      </c>
    </row>
    <row r="52780" spans="1:4" x14ac:dyDescent="0.3">
      <c r="A52780">
        <v>5788</v>
      </c>
      <c r="B52780">
        <v>161692</v>
      </c>
      <c r="C52780" s="2">
        <v>44358.754233009706</v>
      </c>
      <c r="D52780">
        <v>112119</v>
      </c>
    </row>
    <row r="52781" spans="1:4" x14ac:dyDescent="0.3">
      <c r="A52781">
        <v>102439</v>
      </c>
      <c r="B52781">
        <v>161697</v>
      </c>
      <c r="C52781" s="2">
        <v>44358.754233009706</v>
      </c>
      <c r="D52781">
        <v>396686</v>
      </c>
    </row>
    <row r="52782" spans="1:4" x14ac:dyDescent="0.3">
      <c r="A52782">
        <v>117899</v>
      </c>
      <c r="B52782">
        <v>161698</v>
      </c>
      <c r="C52782" s="2">
        <v>44358.754233009706</v>
      </c>
      <c r="D52782">
        <v>180863</v>
      </c>
    </row>
    <row r="52783" spans="1:4" x14ac:dyDescent="0.3">
      <c r="A52783">
        <v>295036</v>
      </c>
      <c r="B52783">
        <v>161701</v>
      </c>
      <c r="C52783" s="2">
        <v>44358.754233009706</v>
      </c>
      <c r="D52783">
        <v>367087</v>
      </c>
    </row>
    <row r="52784" spans="1:4" x14ac:dyDescent="0.3">
      <c r="A52784">
        <v>324677</v>
      </c>
      <c r="B52784">
        <v>161706</v>
      </c>
      <c r="C52784" s="2">
        <v>44358.754233009706</v>
      </c>
      <c r="D52784">
        <v>297015</v>
      </c>
    </row>
    <row r="52785" spans="1:4" x14ac:dyDescent="0.3">
      <c r="A52785">
        <v>336573</v>
      </c>
      <c r="B52785">
        <v>161707</v>
      </c>
      <c r="C52785" s="2">
        <v>44358.754233009706</v>
      </c>
      <c r="D52785">
        <v>250679</v>
      </c>
    </row>
    <row r="52786" spans="1:4" x14ac:dyDescent="0.3">
      <c r="A52786">
        <v>42150</v>
      </c>
      <c r="B52786">
        <v>161712</v>
      </c>
      <c r="C52786" s="2">
        <v>44358.754233009713</v>
      </c>
      <c r="D52786">
        <v>118549</v>
      </c>
    </row>
    <row r="52787" spans="1:4" x14ac:dyDescent="0.3">
      <c r="A52787">
        <v>7190</v>
      </c>
      <c r="B52787">
        <v>161714</v>
      </c>
      <c r="C52787" s="2">
        <v>44358.754637540456</v>
      </c>
      <c r="D52787">
        <v>362672</v>
      </c>
    </row>
    <row r="52788" spans="1:4" x14ac:dyDescent="0.3">
      <c r="A52788">
        <v>277848</v>
      </c>
      <c r="B52788">
        <v>161718</v>
      </c>
      <c r="C52788" s="2">
        <v>44358.754637540456</v>
      </c>
      <c r="D52788">
        <v>360667</v>
      </c>
    </row>
    <row r="52789" spans="1:4" x14ac:dyDescent="0.3">
      <c r="A52789">
        <v>308619</v>
      </c>
      <c r="B52789">
        <v>161720</v>
      </c>
      <c r="C52789" s="2">
        <v>44358.755446601943</v>
      </c>
      <c r="D52789">
        <v>411922</v>
      </c>
    </row>
    <row r="52790" spans="1:4" x14ac:dyDescent="0.3">
      <c r="A52790">
        <v>320750</v>
      </c>
      <c r="B52790">
        <v>161723</v>
      </c>
      <c r="C52790" s="2">
        <v>44358.756255663429</v>
      </c>
      <c r="D52790">
        <v>470762</v>
      </c>
    </row>
    <row r="52791" spans="1:4" x14ac:dyDescent="0.3">
      <c r="A52791">
        <v>339354</v>
      </c>
      <c r="B52791">
        <v>161727</v>
      </c>
      <c r="C52791" s="2">
        <v>44358.756255663429</v>
      </c>
      <c r="D52791">
        <v>304128</v>
      </c>
    </row>
    <row r="52792" spans="1:4" x14ac:dyDescent="0.3">
      <c r="A52792">
        <v>84591</v>
      </c>
      <c r="B52792">
        <v>161732</v>
      </c>
      <c r="C52792" s="2">
        <v>44358.756660194173</v>
      </c>
      <c r="D52792">
        <v>351192</v>
      </c>
    </row>
    <row r="52793" spans="1:4" x14ac:dyDescent="0.3">
      <c r="A52793">
        <v>251895</v>
      </c>
      <c r="B52793">
        <v>161733</v>
      </c>
      <c r="C52793" s="2">
        <v>44358.757666666665</v>
      </c>
      <c r="D52793">
        <v>343712</v>
      </c>
    </row>
    <row r="52794" spans="1:4" x14ac:dyDescent="0.3">
      <c r="A52794">
        <v>258428</v>
      </c>
      <c r="B52794">
        <v>161734</v>
      </c>
      <c r="C52794" s="2">
        <v>44358.75787378641</v>
      </c>
      <c r="D52794">
        <v>396686</v>
      </c>
    </row>
    <row r="52795" spans="1:4" x14ac:dyDescent="0.3">
      <c r="A52795">
        <v>301474</v>
      </c>
      <c r="B52795">
        <v>161738</v>
      </c>
      <c r="C52795" s="2">
        <v>44358.75787378641</v>
      </c>
      <c r="D52795">
        <v>357547</v>
      </c>
    </row>
    <row r="52796" spans="1:4" x14ac:dyDescent="0.3">
      <c r="A52796">
        <v>242276</v>
      </c>
      <c r="B52796">
        <v>161743</v>
      </c>
      <c r="C52796" s="2">
        <v>44358.758278317153</v>
      </c>
      <c r="D52796">
        <v>351192</v>
      </c>
    </row>
    <row r="52797" spans="1:4" x14ac:dyDescent="0.3">
      <c r="A52797">
        <v>300892</v>
      </c>
      <c r="B52797">
        <v>161748</v>
      </c>
      <c r="C52797" s="2">
        <v>44358.759087378639</v>
      </c>
      <c r="D52797">
        <v>266557</v>
      </c>
    </row>
    <row r="52798" spans="1:4" x14ac:dyDescent="0.3">
      <c r="A52798">
        <v>154552</v>
      </c>
      <c r="B52798">
        <v>161753</v>
      </c>
      <c r="C52798" s="2">
        <v>44358.759896440126</v>
      </c>
      <c r="D52798">
        <v>219311</v>
      </c>
    </row>
    <row r="52799" spans="1:4" x14ac:dyDescent="0.3">
      <c r="A52799">
        <v>23990</v>
      </c>
      <c r="B52799">
        <v>161755</v>
      </c>
      <c r="C52799" s="2">
        <v>44358.76070550162</v>
      </c>
      <c r="D52799">
        <v>137899</v>
      </c>
    </row>
    <row r="52800" spans="1:4" x14ac:dyDescent="0.3">
      <c r="A52800">
        <v>19332</v>
      </c>
      <c r="B52800">
        <v>161760</v>
      </c>
      <c r="C52800" s="2">
        <v>44358.761110032363</v>
      </c>
      <c r="D52800">
        <v>119655</v>
      </c>
    </row>
    <row r="52801" spans="1:4" x14ac:dyDescent="0.3">
      <c r="A52801">
        <v>195852</v>
      </c>
      <c r="B52801">
        <v>161761</v>
      </c>
      <c r="C52801" s="2">
        <v>44358.761514563106</v>
      </c>
      <c r="D52801">
        <v>158978</v>
      </c>
    </row>
    <row r="52802" spans="1:4" x14ac:dyDescent="0.3">
      <c r="A52802">
        <v>54625</v>
      </c>
      <c r="B52802">
        <v>161764</v>
      </c>
      <c r="C52802" s="2">
        <v>44358.762323624593</v>
      </c>
      <c r="D52802">
        <v>411922</v>
      </c>
    </row>
    <row r="52803" spans="1:4" x14ac:dyDescent="0.3">
      <c r="A52803">
        <v>60019</v>
      </c>
      <c r="B52803">
        <v>161767</v>
      </c>
      <c r="C52803" s="2">
        <v>44358.762728155343</v>
      </c>
      <c r="D52803">
        <v>411922</v>
      </c>
    </row>
    <row r="52804" spans="1:4" x14ac:dyDescent="0.3">
      <c r="A52804">
        <v>279215</v>
      </c>
      <c r="B52804">
        <v>161769</v>
      </c>
      <c r="C52804" s="2">
        <v>44358.762728155343</v>
      </c>
      <c r="D52804">
        <v>283433</v>
      </c>
    </row>
    <row r="52805" spans="1:4" x14ac:dyDescent="0.3">
      <c r="A52805">
        <v>164339</v>
      </c>
      <c r="B52805">
        <v>161772</v>
      </c>
      <c r="C52805" s="2">
        <v>44358.763941747573</v>
      </c>
      <c r="D52805">
        <v>241927</v>
      </c>
    </row>
    <row r="52806" spans="1:4" x14ac:dyDescent="0.3">
      <c r="A52806">
        <v>192752</v>
      </c>
      <c r="B52806">
        <v>161776</v>
      </c>
      <c r="C52806" s="2">
        <v>44358.764346278316</v>
      </c>
      <c r="D52806">
        <v>305103</v>
      </c>
    </row>
    <row r="52807" spans="1:4" x14ac:dyDescent="0.3">
      <c r="A52807">
        <v>288082</v>
      </c>
      <c r="B52807">
        <v>161777</v>
      </c>
      <c r="C52807" s="2">
        <v>44358.765155339803</v>
      </c>
      <c r="D52807">
        <v>351192</v>
      </c>
    </row>
    <row r="52808" spans="1:4" x14ac:dyDescent="0.3">
      <c r="A52808">
        <v>160764</v>
      </c>
      <c r="B52808">
        <v>161780</v>
      </c>
      <c r="C52808" s="2">
        <v>44358.765964401297</v>
      </c>
      <c r="D52808">
        <v>208036</v>
      </c>
    </row>
    <row r="52809" spans="1:4" x14ac:dyDescent="0.3">
      <c r="A52809">
        <v>313218</v>
      </c>
      <c r="B52809">
        <v>161785</v>
      </c>
      <c r="C52809" s="2">
        <v>44358.76636893204</v>
      </c>
      <c r="D52809">
        <v>432277</v>
      </c>
    </row>
    <row r="52810" spans="1:4" x14ac:dyDescent="0.3">
      <c r="A52810">
        <v>246568</v>
      </c>
      <c r="B52810">
        <v>161786</v>
      </c>
      <c r="C52810" s="2">
        <v>44358.766773462783</v>
      </c>
      <c r="D52810">
        <v>261067</v>
      </c>
    </row>
    <row r="52811" spans="1:4" x14ac:dyDescent="0.3">
      <c r="A52811">
        <v>6744</v>
      </c>
      <c r="B52811">
        <v>161791</v>
      </c>
      <c r="C52811" s="2">
        <v>44358.767582524277</v>
      </c>
      <c r="D52811">
        <v>351192</v>
      </c>
    </row>
    <row r="52812" spans="1:4" x14ac:dyDescent="0.3">
      <c r="A52812">
        <v>157556</v>
      </c>
      <c r="B52812">
        <v>161794</v>
      </c>
      <c r="C52812" s="2">
        <v>44358.767582524277</v>
      </c>
      <c r="D52812">
        <v>21760</v>
      </c>
    </row>
    <row r="52813" spans="1:4" x14ac:dyDescent="0.3">
      <c r="A52813">
        <v>92426</v>
      </c>
      <c r="B52813">
        <v>161799</v>
      </c>
      <c r="C52813" s="2">
        <v>44358.767987055013</v>
      </c>
      <c r="D52813">
        <v>196571</v>
      </c>
    </row>
    <row r="52814" spans="1:4" x14ac:dyDescent="0.3">
      <c r="A52814">
        <v>135558</v>
      </c>
      <c r="B52814">
        <v>161804</v>
      </c>
      <c r="C52814" s="2">
        <v>44358.768796116507</v>
      </c>
      <c r="D52814">
        <v>8805</v>
      </c>
    </row>
    <row r="52815" spans="1:4" x14ac:dyDescent="0.3">
      <c r="A52815">
        <v>65342</v>
      </c>
      <c r="B52815">
        <v>161805</v>
      </c>
      <c r="C52815" s="2">
        <v>44358.76920064725</v>
      </c>
      <c r="D52815">
        <v>36482</v>
      </c>
    </row>
    <row r="52816" spans="1:4" x14ac:dyDescent="0.3">
      <c r="A52816">
        <v>8536</v>
      </c>
      <c r="B52816">
        <v>161807</v>
      </c>
      <c r="C52816" s="2">
        <v>44358.77</v>
      </c>
      <c r="D52816">
        <v>376706</v>
      </c>
    </row>
    <row r="52817" spans="1:4" x14ac:dyDescent="0.3">
      <c r="A52817">
        <v>192403</v>
      </c>
      <c r="B52817">
        <v>161808</v>
      </c>
      <c r="C52817" s="2">
        <v>44358.770009708736</v>
      </c>
      <c r="D52817">
        <v>230507</v>
      </c>
    </row>
    <row r="52818" spans="1:4" x14ac:dyDescent="0.3">
      <c r="A52818">
        <v>98290</v>
      </c>
      <c r="B52818">
        <v>161809</v>
      </c>
      <c r="C52818" s="2">
        <v>44358.77081877023</v>
      </c>
      <c r="D52818">
        <v>153893</v>
      </c>
    </row>
    <row r="52819" spans="1:4" x14ac:dyDescent="0.3">
      <c r="A52819">
        <v>340670</v>
      </c>
      <c r="B52819">
        <v>161811</v>
      </c>
      <c r="C52819" s="2">
        <v>44358.771627831717</v>
      </c>
      <c r="D52819">
        <v>281236</v>
      </c>
    </row>
    <row r="52820" spans="1:4" x14ac:dyDescent="0.3">
      <c r="A52820">
        <v>3109</v>
      </c>
      <c r="B52820">
        <v>161813</v>
      </c>
      <c r="C52820" s="2">
        <v>44358.77365048544</v>
      </c>
      <c r="D52820">
        <v>347008</v>
      </c>
    </row>
    <row r="52821" spans="1:4" x14ac:dyDescent="0.3">
      <c r="A52821">
        <v>236003</v>
      </c>
      <c r="B52821">
        <v>161818</v>
      </c>
      <c r="C52821" s="2">
        <v>44358.77365048544</v>
      </c>
      <c r="D52821">
        <v>392434</v>
      </c>
    </row>
    <row r="52822" spans="1:4" x14ac:dyDescent="0.3">
      <c r="A52822">
        <v>240402</v>
      </c>
      <c r="B52822">
        <v>161821</v>
      </c>
      <c r="C52822" s="2">
        <v>44358.77365048544</v>
      </c>
      <c r="D52822">
        <v>212567</v>
      </c>
    </row>
    <row r="52823" spans="1:4" x14ac:dyDescent="0.3">
      <c r="A52823">
        <v>235583</v>
      </c>
      <c r="B52823">
        <v>161824</v>
      </c>
      <c r="C52823" s="2">
        <v>44358.774055016183</v>
      </c>
      <c r="D52823">
        <v>470762</v>
      </c>
    </row>
    <row r="52824" spans="1:4" x14ac:dyDescent="0.3">
      <c r="A52824">
        <v>127704</v>
      </c>
      <c r="B52824">
        <v>161825</v>
      </c>
      <c r="C52824" s="2">
        <v>44358.774459546927</v>
      </c>
      <c r="D52824">
        <v>405774</v>
      </c>
    </row>
    <row r="52825" spans="1:4" x14ac:dyDescent="0.3">
      <c r="A52825">
        <v>97560</v>
      </c>
      <c r="B52825">
        <v>161827</v>
      </c>
      <c r="C52825" s="2">
        <v>44358.775268608413</v>
      </c>
      <c r="D52825">
        <v>397</v>
      </c>
    </row>
    <row r="52826" spans="1:4" x14ac:dyDescent="0.3">
      <c r="A52826">
        <v>184575</v>
      </c>
      <c r="B52826">
        <v>161829</v>
      </c>
      <c r="C52826" s="2">
        <v>44358.775268608413</v>
      </c>
      <c r="D52826">
        <v>153893</v>
      </c>
    </row>
    <row r="52827" spans="1:4" x14ac:dyDescent="0.3">
      <c r="A52827">
        <v>17470</v>
      </c>
      <c r="B52827">
        <v>161831</v>
      </c>
      <c r="C52827" s="2">
        <v>44358.775673139156</v>
      </c>
      <c r="D52827">
        <v>228405</v>
      </c>
    </row>
    <row r="52828" spans="1:4" x14ac:dyDescent="0.3">
      <c r="A52828">
        <v>248039</v>
      </c>
      <c r="B52828">
        <v>161835</v>
      </c>
      <c r="C52828" s="2">
        <v>44358.7760776699</v>
      </c>
      <c r="D52828">
        <v>154228</v>
      </c>
    </row>
    <row r="52829" spans="1:4" x14ac:dyDescent="0.3">
      <c r="A52829">
        <v>271522</v>
      </c>
      <c r="B52829">
        <v>161836</v>
      </c>
      <c r="C52829" s="2">
        <v>44358.7760776699</v>
      </c>
      <c r="D52829">
        <v>252370</v>
      </c>
    </row>
    <row r="52830" spans="1:4" x14ac:dyDescent="0.3">
      <c r="A52830">
        <v>104472</v>
      </c>
      <c r="B52830">
        <v>161840</v>
      </c>
      <c r="C52830" s="2">
        <v>44358.776333333335</v>
      </c>
      <c r="D52830">
        <v>370651</v>
      </c>
    </row>
    <row r="52831" spans="1:4" x14ac:dyDescent="0.3">
      <c r="A52831">
        <v>119946</v>
      </c>
      <c r="B52831">
        <v>161841</v>
      </c>
      <c r="C52831" s="2">
        <v>44358.77648220065</v>
      </c>
      <c r="D52831">
        <v>409500</v>
      </c>
    </row>
    <row r="52832" spans="1:4" x14ac:dyDescent="0.3">
      <c r="A52832">
        <v>334380</v>
      </c>
      <c r="B52832">
        <v>161843</v>
      </c>
      <c r="C52832" s="2">
        <v>44358.77648220065</v>
      </c>
      <c r="D52832">
        <v>271767</v>
      </c>
    </row>
    <row r="52833" spans="1:4" x14ac:dyDescent="0.3">
      <c r="A52833">
        <v>253326</v>
      </c>
      <c r="B52833">
        <v>161844</v>
      </c>
      <c r="C52833" s="2">
        <v>44358.776886731393</v>
      </c>
      <c r="D52833">
        <v>177486</v>
      </c>
    </row>
    <row r="52834" spans="1:4" x14ac:dyDescent="0.3">
      <c r="A52834">
        <v>105558</v>
      </c>
      <c r="B52834">
        <v>161845</v>
      </c>
      <c r="C52834" s="2">
        <v>44358.777291262137</v>
      </c>
      <c r="D52834">
        <v>165114</v>
      </c>
    </row>
    <row r="52835" spans="1:4" x14ac:dyDescent="0.3">
      <c r="A52835">
        <v>72819</v>
      </c>
      <c r="B52835">
        <v>161850</v>
      </c>
      <c r="C52835" s="2">
        <v>44358.77769579288</v>
      </c>
      <c r="D52835">
        <v>73643</v>
      </c>
    </row>
    <row r="52836" spans="1:4" x14ac:dyDescent="0.3">
      <c r="A52836">
        <v>135840</v>
      </c>
      <c r="B52836">
        <v>161855</v>
      </c>
      <c r="C52836" s="2">
        <v>44358.77769579288</v>
      </c>
      <c r="D52836">
        <v>212452</v>
      </c>
    </row>
    <row r="52837" spans="1:4" x14ac:dyDescent="0.3">
      <c r="A52837">
        <v>143804</v>
      </c>
      <c r="B52837">
        <v>161858</v>
      </c>
      <c r="C52837" s="2">
        <v>44358.778100323623</v>
      </c>
      <c r="D52837">
        <v>320620</v>
      </c>
    </row>
    <row r="52838" spans="1:4" x14ac:dyDescent="0.3">
      <c r="A52838">
        <v>282724</v>
      </c>
      <c r="B52838">
        <v>161860</v>
      </c>
      <c r="C52838" s="2">
        <v>44358.778909385117</v>
      </c>
      <c r="D52838">
        <v>11777</v>
      </c>
    </row>
    <row r="52839" spans="1:4" x14ac:dyDescent="0.3">
      <c r="A52839">
        <v>84836</v>
      </c>
      <c r="B52839">
        <v>161863</v>
      </c>
      <c r="C52839" s="2">
        <v>44358.780122977347</v>
      </c>
      <c r="D52839">
        <v>388561</v>
      </c>
    </row>
    <row r="52840" spans="1:4" x14ac:dyDescent="0.3">
      <c r="A52840">
        <v>73621</v>
      </c>
      <c r="B52840">
        <v>161866</v>
      </c>
      <c r="C52840" s="2">
        <v>44358.78052750809</v>
      </c>
      <c r="D52840">
        <v>60239</v>
      </c>
    </row>
    <row r="52841" spans="1:4" x14ac:dyDescent="0.3">
      <c r="A52841">
        <v>284325</v>
      </c>
      <c r="B52841">
        <v>161867</v>
      </c>
      <c r="C52841" s="2">
        <v>44358.780932038833</v>
      </c>
      <c r="D52841">
        <v>158978</v>
      </c>
    </row>
    <row r="52842" spans="1:4" x14ac:dyDescent="0.3">
      <c r="A52842">
        <v>39470</v>
      </c>
      <c r="B52842">
        <v>161870</v>
      </c>
      <c r="C52842" s="2">
        <v>44358.781336569577</v>
      </c>
      <c r="D52842">
        <v>356378</v>
      </c>
    </row>
    <row r="52843" spans="1:4" x14ac:dyDescent="0.3">
      <c r="A52843">
        <v>120955</v>
      </c>
      <c r="B52843">
        <v>161873</v>
      </c>
      <c r="C52843" s="2">
        <v>44358.781741100327</v>
      </c>
      <c r="D52843">
        <v>411922</v>
      </c>
    </row>
    <row r="52844" spans="1:4" x14ac:dyDescent="0.3">
      <c r="A52844">
        <v>128903</v>
      </c>
      <c r="B52844">
        <v>161878</v>
      </c>
      <c r="C52844" s="2">
        <v>44358.781741100327</v>
      </c>
      <c r="D52844">
        <v>236548</v>
      </c>
    </row>
    <row r="52845" spans="1:4" x14ac:dyDescent="0.3">
      <c r="A52845">
        <v>14332</v>
      </c>
      <c r="B52845">
        <v>161879</v>
      </c>
      <c r="C52845" s="2">
        <v>44358.78214563107</v>
      </c>
      <c r="D52845">
        <v>179296</v>
      </c>
    </row>
    <row r="52846" spans="1:4" x14ac:dyDescent="0.3">
      <c r="A52846">
        <v>181987</v>
      </c>
      <c r="B52846">
        <v>161883</v>
      </c>
      <c r="C52846" s="2">
        <v>44358.78214563107</v>
      </c>
      <c r="D52846">
        <v>293021</v>
      </c>
    </row>
    <row r="52847" spans="1:4" x14ac:dyDescent="0.3">
      <c r="A52847">
        <v>274964</v>
      </c>
      <c r="B52847">
        <v>161885</v>
      </c>
      <c r="C52847" s="2">
        <v>44358.78214563107</v>
      </c>
      <c r="D52847">
        <v>347008</v>
      </c>
    </row>
    <row r="52848" spans="1:4" x14ac:dyDescent="0.3">
      <c r="A52848">
        <v>54631</v>
      </c>
      <c r="B52848">
        <v>161886</v>
      </c>
      <c r="C52848" s="2">
        <v>44358.782550161806</v>
      </c>
      <c r="D52848">
        <v>264283</v>
      </c>
    </row>
    <row r="52849" spans="1:4" x14ac:dyDescent="0.3">
      <c r="A52849">
        <v>303007</v>
      </c>
      <c r="B52849">
        <v>161891</v>
      </c>
      <c r="C52849" s="2">
        <v>44358.782954692557</v>
      </c>
      <c r="D52849">
        <v>347008</v>
      </c>
    </row>
    <row r="52850" spans="1:4" x14ac:dyDescent="0.3">
      <c r="A52850">
        <v>190571</v>
      </c>
      <c r="B52850">
        <v>161893</v>
      </c>
      <c r="C52850" s="2">
        <v>44358.7833592233</v>
      </c>
      <c r="D52850">
        <v>284424</v>
      </c>
    </row>
    <row r="52851" spans="1:4" x14ac:dyDescent="0.3">
      <c r="A52851">
        <v>21129</v>
      </c>
      <c r="B52851">
        <v>161894</v>
      </c>
      <c r="C52851" s="2">
        <v>44358.783763754051</v>
      </c>
      <c r="D52851">
        <v>347393</v>
      </c>
    </row>
    <row r="52852" spans="1:4" x14ac:dyDescent="0.3">
      <c r="A52852">
        <v>53722</v>
      </c>
      <c r="B52852">
        <v>161895</v>
      </c>
      <c r="C52852" s="2">
        <v>44358.783763754051</v>
      </c>
      <c r="D52852">
        <v>332714</v>
      </c>
    </row>
    <row r="52853" spans="1:4" x14ac:dyDescent="0.3">
      <c r="A52853">
        <v>144457</v>
      </c>
      <c r="B52853">
        <v>161898</v>
      </c>
      <c r="C52853" s="2">
        <v>44358.78497734628</v>
      </c>
      <c r="D52853">
        <v>76405</v>
      </c>
    </row>
    <row r="52854" spans="1:4" x14ac:dyDescent="0.3">
      <c r="A52854">
        <v>43812</v>
      </c>
      <c r="B52854">
        <v>161900</v>
      </c>
      <c r="C52854" s="2">
        <v>44358.785381877024</v>
      </c>
      <c r="D52854">
        <v>411922</v>
      </c>
    </row>
    <row r="52855" spans="1:4" x14ac:dyDescent="0.3">
      <c r="A52855">
        <v>243536</v>
      </c>
      <c r="B52855">
        <v>161902</v>
      </c>
      <c r="C52855" s="2">
        <v>44358.785381877024</v>
      </c>
      <c r="D52855">
        <v>411922</v>
      </c>
    </row>
    <row r="52856" spans="1:4" x14ac:dyDescent="0.3">
      <c r="A52856">
        <v>208307</v>
      </c>
      <c r="B52856">
        <v>161904</v>
      </c>
      <c r="C52856" s="2">
        <v>44358.785786407767</v>
      </c>
      <c r="D52856">
        <v>119655</v>
      </c>
    </row>
    <row r="52857" spans="1:4" x14ac:dyDescent="0.3">
      <c r="A52857">
        <v>138882</v>
      </c>
      <c r="B52857">
        <v>161909</v>
      </c>
      <c r="C52857" s="2">
        <v>44358.78619093851</v>
      </c>
      <c r="D52857">
        <v>182191</v>
      </c>
    </row>
    <row r="52858" spans="1:4" x14ac:dyDescent="0.3">
      <c r="A52858">
        <v>229210</v>
      </c>
      <c r="B52858">
        <v>161911</v>
      </c>
      <c r="C52858" s="2">
        <v>44358.78619093851</v>
      </c>
      <c r="D52858">
        <v>411922</v>
      </c>
    </row>
    <row r="52859" spans="1:4" x14ac:dyDescent="0.3">
      <c r="A52859">
        <v>90642</v>
      </c>
      <c r="B52859">
        <v>161915</v>
      </c>
      <c r="C52859" s="2">
        <v>44358.786333333337</v>
      </c>
      <c r="D52859">
        <v>148630</v>
      </c>
    </row>
    <row r="52860" spans="1:4" x14ac:dyDescent="0.3">
      <c r="A52860">
        <v>181210</v>
      </c>
      <c r="B52860">
        <v>161917</v>
      </c>
      <c r="C52860" s="2">
        <v>44358.786595469253</v>
      </c>
      <c r="D52860">
        <v>285365</v>
      </c>
    </row>
    <row r="52861" spans="1:4" x14ac:dyDescent="0.3">
      <c r="A52861">
        <v>181617</v>
      </c>
      <c r="B52861">
        <v>161920</v>
      </c>
      <c r="C52861" s="2">
        <v>44358.786595469253</v>
      </c>
      <c r="D52861">
        <v>165492</v>
      </c>
    </row>
    <row r="52862" spans="1:4" x14ac:dyDescent="0.3">
      <c r="A52862">
        <v>273042</v>
      </c>
      <c r="B52862">
        <v>161922</v>
      </c>
      <c r="C52862" s="2">
        <v>44358.787000000004</v>
      </c>
      <c r="D52862">
        <v>108772</v>
      </c>
    </row>
    <row r="52863" spans="1:4" x14ac:dyDescent="0.3">
      <c r="A52863">
        <v>315503</v>
      </c>
      <c r="B52863">
        <v>161924</v>
      </c>
      <c r="C52863" s="2">
        <v>44358.787000000004</v>
      </c>
      <c r="D52863">
        <v>285365</v>
      </c>
    </row>
    <row r="52864" spans="1:4" x14ac:dyDescent="0.3">
      <c r="A52864">
        <v>5180</v>
      </c>
      <c r="B52864">
        <v>161928</v>
      </c>
      <c r="C52864" s="2">
        <v>44358.78740453074</v>
      </c>
      <c r="D52864">
        <v>313853</v>
      </c>
    </row>
    <row r="52865" spans="1:4" x14ac:dyDescent="0.3">
      <c r="A52865">
        <v>285772</v>
      </c>
      <c r="B52865">
        <v>161931</v>
      </c>
      <c r="C52865" s="2">
        <v>44358.788213592234</v>
      </c>
      <c r="D52865">
        <v>111367</v>
      </c>
    </row>
    <row r="52866" spans="1:4" x14ac:dyDescent="0.3">
      <c r="A52866">
        <v>3926</v>
      </c>
      <c r="B52866">
        <v>161933</v>
      </c>
      <c r="C52866" s="2">
        <v>44358.788618122977</v>
      </c>
      <c r="D52866">
        <v>23892</v>
      </c>
    </row>
    <row r="52867" spans="1:4" x14ac:dyDescent="0.3">
      <c r="A52867">
        <v>213634</v>
      </c>
      <c r="B52867">
        <v>161934</v>
      </c>
      <c r="C52867" s="2">
        <v>44358.788618122977</v>
      </c>
      <c r="D52867">
        <v>381626</v>
      </c>
    </row>
    <row r="52868" spans="1:4" x14ac:dyDescent="0.3">
      <c r="A52868">
        <v>20412</v>
      </c>
      <c r="B52868">
        <v>161937</v>
      </c>
      <c r="C52868" s="2">
        <v>44358.789427184463</v>
      </c>
      <c r="D52868">
        <v>438887</v>
      </c>
    </row>
    <row r="52869" spans="1:4" x14ac:dyDescent="0.3">
      <c r="A52869">
        <v>118550</v>
      </c>
      <c r="B52869">
        <v>161941</v>
      </c>
      <c r="C52869" s="2">
        <v>44358.789427184463</v>
      </c>
      <c r="D52869">
        <v>250679</v>
      </c>
    </row>
    <row r="52870" spans="1:4" x14ac:dyDescent="0.3">
      <c r="A52870">
        <v>133683</v>
      </c>
      <c r="B52870">
        <v>161945</v>
      </c>
      <c r="C52870" s="2">
        <v>44358.789427184463</v>
      </c>
      <c r="D52870">
        <v>4938</v>
      </c>
    </row>
    <row r="52871" spans="1:4" x14ac:dyDescent="0.3">
      <c r="A52871">
        <v>55581</v>
      </c>
      <c r="B52871">
        <v>161947</v>
      </c>
      <c r="C52871" s="2">
        <v>44358.790236245957</v>
      </c>
      <c r="D52871">
        <v>428248</v>
      </c>
    </row>
    <row r="52872" spans="1:4" x14ac:dyDescent="0.3">
      <c r="A52872">
        <v>115992</v>
      </c>
      <c r="B52872">
        <v>161948</v>
      </c>
      <c r="C52872" s="2">
        <v>44358.790236245957</v>
      </c>
      <c r="D52872">
        <v>204809</v>
      </c>
    </row>
    <row r="52873" spans="1:4" x14ac:dyDescent="0.3">
      <c r="A52873">
        <v>246290</v>
      </c>
      <c r="B52873">
        <v>161949</v>
      </c>
      <c r="C52873" s="2">
        <v>44358.790640776693</v>
      </c>
      <c r="D52873">
        <v>478377</v>
      </c>
    </row>
    <row r="52874" spans="1:4" x14ac:dyDescent="0.3">
      <c r="A52874">
        <v>317522</v>
      </c>
      <c r="B52874">
        <v>161952</v>
      </c>
      <c r="C52874" s="2">
        <v>44358.790640776693</v>
      </c>
      <c r="D52874">
        <v>250679</v>
      </c>
    </row>
    <row r="52875" spans="1:4" x14ac:dyDescent="0.3">
      <c r="A52875">
        <v>50839</v>
      </c>
      <c r="B52875">
        <v>161953</v>
      </c>
      <c r="C52875" s="2">
        <v>44358.791045307444</v>
      </c>
      <c r="D52875">
        <v>351192</v>
      </c>
    </row>
    <row r="52876" spans="1:4" x14ac:dyDescent="0.3">
      <c r="A52876">
        <v>293339</v>
      </c>
      <c r="B52876">
        <v>161955</v>
      </c>
      <c r="C52876" s="2">
        <v>44358.791449838187</v>
      </c>
      <c r="D52876">
        <v>408587</v>
      </c>
    </row>
    <row r="52877" spans="1:4" x14ac:dyDescent="0.3">
      <c r="A52877">
        <v>53306</v>
      </c>
      <c r="B52877">
        <v>161956</v>
      </c>
      <c r="C52877" s="2">
        <v>44358.791854368937</v>
      </c>
      <c r="D52877">
        <v>397435</v>
      </c>
    </row>
    <row r="52878" spans="1:4" x14ac:dyDescent="0.3">
      <c r="A52878">
        <v>172204</v>
      </c>
      <c r="B52878">
        <v>161960</v>
      </c>
      <c r="C52878" s="2">
        <v>44358.792258899673</v>
      </c>
      <c r="D52878">
        <v>21760</v>
      </c>
    </row>
    <row r="52879" spans="1:4" x14ac:dyDescent="0.3">
      <c r="A52879">
        <v>282444</v>
      </c>
      <c r="B52879">
        <v>161961</v>
      </c>
      <c r="C52879" s="2">
        <v>44358.792258899673</v>
      </c>
      <c r="D52879">
        <v>154256</v>
      </c>
    </row>
    <row r="52880" spans="1:4" x14ac:dyDescent="0.3">
      <c r="A52880">
        <v>334240</v>
      </c>
      <c r="B52880">
        <v>161964</v>
      </c>
      <c r="C52880" s="2">
        <v>44358.792663430424</v>
      </c>
      <c r="D52880">
        <v>347008</v>
      </c>
    </row>
    <row r="52881" spans="1:4" x14ac:dyDescent="0.3">
      <c r="A52881">
        <v>119833</v>
      </c>
      <c r="B52881">
        <v>161968</v>
      </c>
      <c r="C52881" s="2">
        <v>44358.793472491911</v>
      </c>
      <c r="D52881">
        <v>74982</v>
      </c>
    </row>
    <row r="52882" spans="1:4" x14ac:dyDescent="0.3">
      <c r="A52882">
        <v>126002</v>
      </c>
      <c r="B52882">
        <v>161969</v>
      </c>
      <c r="C52882" s="2">
        <v>44358.794281553397</v>
      </c>
      <c r="D52882">
        <v>436459</v>
      </c>
    </row>
    <row r="52883" spans="1:4" x14ac:dyDescent="0.3">
      <c r="A52883">
        <v>146209</v>
      </c>
      <c r="B52883">
        <v>161974</v>
      </c>
      <c r="C52883" s="2">
        <v>44358.79468608414</v>
      </c>
      <c r="D52883">
        <v>158978</v>
      </c>
    </row>
    <row r="52884" spans="1:4" x14ac:dyDescent="0.3">
      <c r="A52884">
        <v>213445</v>
      </c>
      <c r="B52884">
        <v>161977</v>
      </c>
      <c r="C52884" s="2">
        <v>44358.79468608414</v>
      </c>
      <c r="D52884">
        <v>300941</v>
      </c>
    </row>
    <row r="52885" spans="1:4" x14ac:dyDescent="0.3">
      <c r="A52885">
        <v>200040</v>
      </c>
      <c r="B52885">
        <v>161979</v>
      </c>
      <c r="C52885" s="2">
        <v>44358.795090614891</v>
      </c>
      <c r="D52885">
        <v>440825</v>
      </c>
    </row>
    <row r="52886" spans="1:4" x14ac:dyDescent="0.3">
      <c r="A52886">
        <v>293738</v>
      </c>
      <c r="B52886">
        <v>161982</v>
      </c>
      <c r="C52886" s="2">
        <v>44358.795090614891</v>
      </c>
      <c r="D52886">
        <v>411922</v>
      </c>
    </row>
    <row r="52887" spans="1:4" x14ac:dyDescent="0.3">
      <c r="A52887">
        <v>31367</v>
      </c>
      <c r="B52887">
        <v>161985</v>
      </c>
      <c r="C52887" s="2">
        <v>44358.795899676377</v>
      </c>
      <c r="D52887">
        <v>176818</v>
      </c>
    </row>
    <row r="52888" spans="1:4" x14ac:dyDescent="0.3">
      <c r="A52888">
        <v>16016</v>
      </c>
      <c r="B52888">
        <v>161987</v>
      </c>
      <c r="C52888" s="2">
        <v>44358.796304207121</v>
      </c>
      <c r="D52888">
        <v>182984</v>
      </c>
    </row>
    <row r="52889" spans="1:4" x14ac:dyDescent="0.3">
      <c r="A52889">
        <v>264450</v>
      </c>
      <c r="B52889">
        <v>161992</v>
      </c>
      <c r="C52889" s="2">
        <v>44358.796304207121</v>
      </c>
      <c r="D52889">
        <v>71602</v>
      </c>
    </row>
    <row r="52890" spans="1:4" x14ac:dyDescent="0.3">
      <c r="A52890">
        <v>331350</v>
      </c>
      <c r="B52890">
        <v>161995</v>
      </c>
      <c r="C52890" s="2">
        <v>44358.796304207121</v>
      </c>
      <c r="D52890">
        <v>105200</v>
      </c>
    </row>
    <row r="52891" spans="1:4" x14ac:dyDescent="0.3">
      <c r="A52891">
        <v>55213</v>
      </c>
      <c r="B52891">
        <v>161996</v>
      </c>
      <c r="C52891" s="2">
        <v>44358.796708737864</v>
      </c>
      <c r="D52891">
        <v>117086</v>
      </c>
    </row>
    <row r="52892" spans="1:4" x14ac:dyDescent="0.3">
      <c r="A52892">
        <v>140363</v>
      </c>
      <c r="B52892">
        <v>162001</v>
      </c>
      <c r="C52892" s="2">
        <v>44358.796708737864</v>
      </c>
      <c r="D52892">
        <v>88863</v>
      </c>
    </row>
    <row r="52893" spans="1:4" x14ac:dyDescent="0.3">
      <c r="A52893">
        <v>154327</v>
      </c>
      <c r="B52893">
        <v>162006</v>
      </c>
      <c r="C52893" s="2">
        <v>44358.797113268607</v>
      </c>
      <c r="D52893">
        <v>345147</v>
      </c>
    </row>
    <row r="52894" spans="1:4" x14ac:dyDescent="0.3">
      <c r="A52894">
        <v>96389</v>
      </c>
      <c r="B52894">
        <v>162010</v>
      </c>
      <c r="C52894" s="2">
        <v>44358.79751779935</v>
      </c>
      <c r="D52894">
        <v>182984</v>
      </c>
    </row>
    <row r="52895" spans="1:4" x14ac:dyDescent="0.3">
      <c r="A52895">
        <v>61182</v>
      </c>
      <c r="B52895">
        <v>162014</v>
      </c>
      <c r="C52895" s="2">
        <v>44358.797922330101</v>
      </c>
      <c r="D52895">
        <v>473323</v>
      </c>
    </row>
    <row r="52896" spans="1:4" x14ac:dyDescent="0.3">
      <c r="A52896">
        <v>258634</v>
      </c>
      <c r="B52896">
        <v>162016</v>
      </c>
      <c r="C52896" s="2">
        <v>44358.798326860844</v>
      </c>
      <c r="D52896">
        <v>175663</v>
      </c>
    </row>
    <row r="52897" spans="1:4" x14ac:dyDescent="0.3">
      <c r="A52897">
        <v>142176</v>
      </c>
      <c r="B52897">
        <v>162017</v>
      </c>
      <c r="C52897" s="2">
        <v>44358.798333333332</v>
      </c>
      <c r="D52897">
        <v>158978</v>
      </c>
    </row>
    <row r="52898" spans="1:4" x14ac:dyDescent="0.3">
      <c r="A52898">
        <v>167678</v>
      </c>
      <c r="B52898">
        <v>162019</v>
      </c>
      <c r="C52898" s="2">
        <v>44358.79873139158</v>
      </c>
      <c r="D52898">
        <v>347008</v>
      </c>
    </row>
    <row r="52899" spans="1:4" x14ac:dyDescent="0.3">
      <c r="A52899">
        <v>91018</v>
      </c>
      <c r="B52899">
        <v>162020</v>
      </c>
      <c r="C52899" s="2">
        <v>44358.799540453074</v>
      </c>
      <c r="D52899">
        <v>118549</v>
      </c>
    </row>
    <row r="52900" spans="1:4" x14ac:dyDescent="0.3">
      <c r="A52900">
        <v>270782</v>
      </c>
      <c r="B52900">
        <v>162023</v>
      </c>
      <c r="C52900" s="2">
        <v>44358.799540453074</v>
      </c>
      <c r="D52900">
        <v>271248</v>
      </c>
    </row>
    <row r="52901" spans="1:4" x14ac:dyDescent="0.3">
      <c r="A52901">
        <v>218969</v>
      </c>
      <c r="B52901">
        <v>162027</v>
      </c>
      <c r="C52901" s="2">
        <v>44358.799944983824</v>
      </c>
      <c r="D52901">
        <v>3876</v>
      </c>
    </row>
    <row r="52902" spans="1:4" x14ac:dyDescent="0.3">
      <c r="A52902">
        <v>214865</v>
      </c>
      <c r="B52902">
        <v>162028</v>
      </c>
      <c r="C52902" s="2">
        <v>44358.80034951456</v>
      </c>
      <c r="D52902">
        <v>434569</v>
      </c>
    </row>
    <row r="52903" spans="1:4" x14ac:dyDescent="0.3">
      <c r="A52903">
        <v>114604</v>
      </c>
      <c r="B52903">
        <v>162030</v>
      </c>
      <c r="C52903" s="2">
        <v>44358.800754045311</v>
      </c>
      <c r="D52903">
        <v>390546</v>
      </c>
    </row>
    <row r="52904" spans="1:4" x14ac:dyDescent="0.3">
      <c r="A52904">
        <v>272420</v>
      </c>
      <c r="B52904">
        <v>162032</v>
      </c>
      <c r="C52904" s="2">
        <v>44358.801563106797</v>
      </c>
      <c r="D52904">
        <v>351192</v>
      </c>
    </row>
    <row r="52905" spans="1:4" x14ac:dyDescent="0.3">
      <c r="A52905">
        <v>47527</v>
      </c>
      <c r="B52905">
        <v>162034</v>
      </c>
      <c r="C52905" s="2">
        <v>44358.801967637541</v>
      </c>
      <c r="D52905">
        <v>369308</v>
      </c>
    </row>
    <row r="52906" spans="1:4" x14ac:dyDescent="0.3">
      <c r="A52906">
        <v>277934</v>
      </c>
      <c r="B52906">
        <v>162038</v>
      </c>
      <c r="C52906" s="2">
        <v>44358.802776699027</v>
      </c>
      <c r="D52906">
        <v>341081</v>
      </c>
    </row>
    <row r="52907" spans="1:4" x14ac:dyDescent="0.3">
      <c r="A52907">
        <v>237474</v>
      </c>
      <c r="B52907">
        <v>162042</v>
      </c>
      <c r="C52907" s="2">
        <v>44358.803</v>
      </c>
      <c r="D52907">
        <v>219025</v>
      </c>
    </row>
    <row r="52908" spans="1:4" x14ac:dyDescent="0.3">
      <c r="A52908">
        <v>254367</v>
      </c>
      <c r="B52908">
        <v>162043</v>
      </c>
      <c r="C52908" s="2">
        <v>44358.80318122977</v>
      </c>
      <c r="D52908">
        <v>153893</v>
      </c>
    </row>
    <row r="52909" spans="1:4" x14ac:dyDescent="0.3">
      <c r="A52909">
        <v>138632</v>
      </c>
      <c r="B52909">
        <v>162047</v>
      </c>
      <c r="C52909" s="2">
        <v>44358.803181229778</v>
      </c>
      <c r="D52909">
        <v>350756</v>
      </c>
    </row>
    <row r="52910" spans="1:4" x14ac:dyDescent="0.3">
      <c r="A52910">
        <v>323191</v>
      </c>
      <c r="B52910">
        <v>162049</v>
      </c>
      <c r="C52910" s="2">
        <v>44358.803181229778</v>
      </c>
      <c r="D52910">
        <v>478377</v>
      </c>
    </row>
    <row r="52911" spans="1:4" x14ac:dyDescent="0.3">
      <c r="A52911">
        <v>65143</v>
      </c>
      <c r="B52911">
        <v>162053</v>
      </c>
      <c r="C52911" s="2">
        <v>44358.803333333337</v>
      </c>
      <c r="D52911">
        <v>239639</v>
      </c>
    </row>
    <row r="52912" spans="1:4" x14ac:dyDescent="0.3">
      <c r="A52912">
        <v>93929</v>
      </c>
      <c r="B52912">
        <v>162054</v>
      </c>
      <c r="C52912" s="2">
        <v>44358.803585760514</v>
      </c>
      <c r="D52912">
        <v>231092</v>
      </c>
    </row>
    <row r="52913" spans="1:4" x14ac:dyDescent="0.3">
      <c r="A52913">
        <v>136762</v>
      </c>
      <c r="B52913">
        <v>162055</v>
      </c>
      <c r="C52913" s="2">
        <v>44358.803990291264</v>
      </c>
      <c r="D52913">
        <v>105200</v>
      </c>
    </row>
    <row r="52914" spans="1:4" x14ac:dyDescent="0.3">
      <c r="A52914">
        <v>44013</v>
      </c>
      <c r="B52914">
        <v>162059</v>
      </c>
      <c r="C52914" s="2">
        <v>44358.804394822007</v>
      </c>
      <c r="D52914">
        <v>440113</v>
      </c>
    </row>
    <row r="52915" spans="1:4" x14ac:dyDescent="0.3">
      <c r="A52915">
        <v>59029</v>
      </c>
      <c r="B52915">
        <v>162060</v>
      </c>
      <c r="C52915" s="2">
        <v>44358.804394822007</v>
      </c>
      <c r="D52915">
        <v>376706</v>
      </c>
    </row>
    <row r="52916" spans="1:4" x14ac:dyDescent="0.3">
      <c r="A52916">
        <v>266436</v>
      </c>
      <c r="B52916">
        <v>162065</v>
      </c>
      <c r="C52916" s="2">
        <v>44358.804394822007</v>
      </c>
      <c r="D52916">
        <v>88863</v>
      </c>
    </row>
    <row r="52917" spans="1:4" x14ac:dyDescent="0.3">
      <c r="A52917">
        <v>333497</v>
      </c>
      <c r="B52917">
        <v>162068</v>
      </c>
      <c r="C52917" s="2">
        <v>44358.805203883494</v>
      </c>
      <c r="D52917">
        <v>301535</v>
      </c>
    </row>
    <row r="52918" spans="1:4" x14ac:dyDescent="0.3">
      <c r="A52918">
        <v>307461</v>
      </c>
      <c r="B52918">
        <v>162071</v>
      </c>
      <c r="C52918" s="2">
        <v>44358.806417475731</v>
      </c>
      <c r="D52918">
        <v>158978</v>
      </c>
    </row>
    <row r="52919" spans="1:4" x14ac:dyDescent="0.3">
      <c r="A52919">
        <v>190715</v>
      </c>
      <c r="B52919">
        <v>162072</v>
      </c>
      <c r="C52919" s="2">
        <v>44358.806822006467</v>
      </c>
      <c r="D52919">
        <v>21760</v>
      </c>
    </row>
    <row r="52920" spans="1:4" x14ac:dyDescent="0.3">
      <c r="A52920">
        <v>196755</v>
      </c>
      <c r="B52920">
        <v>162076</v>
      </c>
      <c r="C52920" s="2">
        <v>44358.808035598711</v>
      </c>
      <c r="D52920">
        <v>189009</v>
      </c>
    </row>
    <row r="52921" spans="1:4" x14ac:dyDescent="0.3">
      <c r="A52921">
        <v>91994</v>
      </c>
      <c r="B52921">
        <v>162080</v>
      </c>
      <c r="C52921" s="2">
        <v>44358.808440129447</v>
      </c>
      <c r="D52921">
        <v>89017</v>
      </c>
    </row>
    <row r="52922" spans="1:4" x14ac:dyDescent="0.3">
      <c r="A52922">
        <v>239666</v>
      </c>
      <c r="B52922">
        <v>162085</v>
      </c>
      <c r="C52922" s="2">
        <v>44358.808440129447</v>
      </c>
      <c r="D52922">
        <v>204394</v>
      </c>
    </row>
    <row r="52923" spans="1:4" x14ac:dyDescent="0.3">
      <c r="A52923">
        <v>261730</v>
      </c>
      <c r="B52923">
        <v>162090</v>
      </c>
      <c r="C52923" s="2">
        <v>44358.809249190941</v>
      </c>
      <c r="D52923">
        <v>397</v>
      </c>
    </row>
    <row r="52924" spans="1:4" x14ac:dyDescent="0.3">
      <c r="A52924">
        <v>189809</v>
      </c>
      <c r="B52924">
        <v>162093</v>
      </c>
      <c r="C52924" s="2">
        <v>44358.809653721684</v>
      </c>
      <c r="D52924">
        <v>230507</v>
      </c>
    </row>
    <row r="52925" spans="1:4" x14ac:dyDescent="0.3">
      <c r="A52925">
        <v>235721</v>
      </c>
      <c r="B52925">
        <v>162097</v>
      </c>
      <c r="C52925" s="2">
        <v>44358.810058252428</v>
      </c>
      <c r="D52925">
        <v>42705</v>
      </c>
    </row>
    <row r="52926" spans="1:4" x14ac:dyDescent="0.3">
      <c r="A52926">
        <v>261898</v>
      </c>
      <c r="B52926">
        <v>162098</v>
      </c>
      <c r="C52926" s="2">
        <v>44358.810867313921</v>
      </c>
      <c r="D52926">
        <v>191893</v>
      </c>
    </row>
    <row r="52927" spans="1:4" x14ac:dyDescent="0.3">
      <c r="A52927">
        <v>316182</v>
      </c>
      <c r="B52927">
        <v>162099</v>
      </c>
      <c r="C52927" s="2">
        <v>44358.811271844657</v>
      </c>
      <c r="D52927">
        <v>280809</v>
      </c>
    </row>
    <row r="52928" spans="1:4" x14ac:dyDescent="0.3">
      <c r="A52928">
        <v>4848</v>
      </c>
      <c r="B52928">
        <v>162104</v>
      </c>
      <c r="C52928" s="2">
        <v>44358.811271844665</v>
      </c>
      <c r="D52928">
        <v>122902</v>
      </c>
    </row>
    <row r="52929" spans="1:4" x14ac:dyDescent="0.3">
      <c r="A52929">
        <v>98488</v>
      </c>
      <c r="B52929">
        <v>162109</v>
      </c>
      <c r="C52929" s="2">
        <v>44358.811271844665</v>
      </c>
      <c r="D52929">
        <v>470762</v>
      </c>
    </row>
    <row r="52930" spans="1:4" x14ac:dyDescent="0.3">
      <c r="A52930">
        <v>135641</v>
      </c>
      <c r="B52930">
        <v>162112</v>
      </c>
      <c r="C52930" s="2">
        <v>44358.811271844665</v>
      </c>
      <c r="D52930">
        <v>245930</v>
      </c>
    </row>
    <row r="52931" spans="1:4" x14ac:dyDescent="0.3">
      <c r="A52931">
        <v>277953</v>
      </c>
      <c r="B52931">
        <v>162116</v>
      </c>
      <c r="C52931" s="2">
        <v>44358.812080906151</v>
      </c>
      <c r="D52931">
        <v>351192</v>
      </c>
    </row>
    <row r="52932" spans="1:4" x14ac:dyDescent="0.3">
      <c r="A52932">
        <v>308529</v>
      </c>
      <c r="B52932">
        <v>162117</v>
      </c>
      <c r="C52932" s="2">
        <v>44358.812080906151</v>
      </c>
      <c r="D52932">
        <v>155428</v>
      </c>
    </row>
    <row r="52933" spans="1:4" x14ac:dyDescent="0.3">
      <c r="A52933">
        <v>158692</v>
      </c>
      <c r="B52933">
        <v>162118</v>
      </c>
      <c r="C52933" s="2">
        <v>44358.812889967638</v>
      </c>
      <c r="D52933">
        <v>121758</v>
      </c>
    </row>
    <row r="52934" spans="1:4" x14ac:dyDescent="0.3">
      <c r="A52934">
        <v>269200</v>
      </c>
      <c r="B52934">
        <v>162119</v>
      </c>
      <c r="C52934" s="2">
        <v>44358.812889967638</v>
      </c>
      <c r="D52934">
        <v>58674</v>
      </c>
    </row>
    <row r="52935" spans="1:4" x14ac:dyDescent="0.3">
      <c r="A52935">
        <v>65677</v>
      </c>
      <c r="B52935">
        <v>162121</v>
      </c>
      <c r="C52935" s="2">
        <v>44358.813294498381</v>
      </c>
      <c r="D52935">
        <v>250679</v>
      </c>
    </row>
    <row r="52936" spans="1:4" x14ac:dyDescent="0.3">
      <c r="A52936">
        <v>278020</v>
      </c>
      <c r="B52936">
        <v>162124</v>
      </c>
      <c r="C52936" s="2">
        <v>44358.813294498381</v>
      </c>
      <c r="D52936">
        <v>204394</v>
      </c>
    </row>
    <row r="52937" spans="1:4" x14ac:dyDescent="0.3">
      <c r="A52937">
        <v>13979</v>
      </c>
      <c r="B52937">
        <v>162126</v>
      </c>
      <c r="C52937" s="2">
        <v>44358.813699029124</v>
      </c>
      <c r="D52937">
        <v>25014</v>
      </c>
    </row>
    <row r="52938" spans="1:4" x14ac:dyDescent="0.3">
      <c r="A52938">
        <v>281541</v>
      </c>
      <c r="B52938">
        <v>162127</v>
      </c>
      <c r="C52938" s="2">
        <v>44358.813999999998</v>
      </c>
      <c r="D52938">
        <v>325852</v>
      </c>
    </row>
    <row r="52939" spans="1:4" x14ac:dyDescent="0.3">
      <c r="A52939">
        <v>250005</v>
      </c>
      <c r="B52939">
        <v>162129</v>
      </c>
      <c r="C52939" s="2">
        <v>44358.814103559867</v>
      </c>
      <c r="D52939">
        <v>389877</v>
      </c>
    </row>
    <row r="52940" spans="1:4" x14ac:dyDescent="0.3">
      <c r="A52940">
        <v>120504</v>
      </c>
      <c r="B52940">
        <v>162130</v>
      </c>
      <c r="C52940" s="2">
        <v>44358.814912621354</v>
      </c>
      <c r="D52940">
        <v>250679</v>
      </c>
    </row>
    <row r="52941" spans="1:4" x14ac:dyDescent="0.3">
      <c r="A52941">
        <v>342808</v>
      </c>
      <c r="B52941">
        <v>162132</v>
      </c>
      <c r="C52941" s="2">
        <v>44358.815317152104</v>
      </c>
      <c r="D52941">
        <v>118549</v>
      </c>
    </row>
    <row r="52942" spans="1:4" x14ac:dyDescent="0.3">
      <c r="A52942">
        <v>49205</v>
      </c>
      <c r="B52942">
        <v>162134</v>
      </c>
      <c r="C52942" s="2">
        <v>44358.816126213598</v>
      </c>
      <c r="D52942">
        <v>74456</v>
      </c>
    </row>
    <row r="52943" spans="1:4" x14ac:dyDescent="0.3">
      <c r="A52943">
        <v>170069</v>
      </c>
      <c r="B52943">
        <v>162139</v>
      </c>
      <c r="C52943" s="2">
        <v>44358.816126213598</v>
      </c>
      <c r="D52943">
        <v>439981</v>
      </c>
    </row>
    <row r="52944" spans="1:4" x14ac:dyDescent="0.3">
      <c r="A52944">
        <v>24971</v>
      </c>
      <c r="B52944">
        <v>162143</v>
      </c>
      <c r="C52944" s="2">
        <v>44358.816530744334</v>
      </c>
      <c r="D52944">
        <v>77124</v>
      </c>
    </row>
    <row r="52945" spans="1:4" x14ac:dyDescent="0.3">
      <c r="A52945">
        <v>84586</v>
      </c>
      <c r="B52945">
        <v>162147</v>
      </c>
      <c r="C52945" s="2">
        <v>44358.816935275077</v>
      </c>
      <c r="D52945">
        <v>78646</v>
      </c>
    </row>
    <row r="52946" spans="1:4" x14ac:dyDescent="0.3">
      <c r="A52946">
        <v>151866</v>
      </c>
      <c r="B52946">
        <v>162150</v>
      </c>
      <c r="C52946" s="2">
        <v>44358.817744336571</v>
      </c>
      <c r="D52946">
        <v>223772</v>
      </c>
    </row>
    <row r="52947" spans="1:4" x14ac:dyDescent="0.3">
      <c r="A52947">
        <v>10101</v>
      </c>
      <c r="B52947">
        <v>162152</v>
      </c>
      <c r="C52947" s="2">
        <v>44358.818957928801</v>
      </c>
      <c r="D52947">
        <v>242428</v>
      </c>
    </row>
    <row r="52948" spans="1:4" x14ac:dyDescent="0.3">
      <c r="A52948">
        <v>12298</v>
      </c>
      <c r="B52948">
        <v>162154</v>
      </c>
      <c r="C52948" s="2">
        <v>44358.819766990287</v>
      </c>
      <c r="D52948">
        <v>112504</v>
      </c>
    </row>
    <row r="52949" spans="1:4" x14ac:dyDescent="0.3">
      <c r="A52949">
        <v>52922</v>
      </c>
      <c r="B52949">
        <v>162157</v>
      </c>
      <c r="C52949" s="2">
        <v>44358.820171521038</v>
      </c>
      <c r="D52949">
        <v>189009</v>
      </c>
    </row>
    <row r="52950" spans="1:4" x14ac:dyDescent="0.3">
      <c r="A52950">
        <v>41502</v>
      </c>
      <c r="B52950">
        <v>162162</v>
      </c>
      <c r="C52950" s="2">
        <v>44358.821333333333</v>
      </c>
      <c r="D52950">
        <v>411922</v>
      </c>
    </row>
    <row r="52951" spans="1:4" x14ac:dyDescent="0.3">
      <c r="A52951">
        <v>5601</v>
      </c>
      <c r="B52951">
        <v>162164</v>
      </c>
      <c r="C52951" s="2">
        <v>44358.821789644011</v>
      </c>
      <c r="D52951">
        <v>89186</v>
      </c>
    </row>
    <row r="52952" spans="1:4" x14ac:dyDescent="0.3">
      <c r="A52952">
        <v>81986</v>
      </c>
      <c r="B52952">
        <v>162167</v>
      </c>
      <c r="C52952" s="2">
        <v>44358.821789644011</v>
      </c>
      <c r="D52952">
        <v>459455</v>
      </c>
    </row>
    <row r="52953" spans="1:4" x14ac:dyDescent="0.3">
      <c r="A52953">
        <v>316062</v>
      </c>
      <c r="B52953">
        <v>162170</v>
      </c>
      <c r="C52953" s="2">
        <v>44358.821789644011</v>
      </c>
      <c r="D52953">
        <v>411922</v>
      </c>
    </row>
    <row r="52954" spans="1:4" x14ac:dyDescent="0.3">
      <c r="A52954">
        <v>124917</v>
      </c>
      <c r="B52954">
        <v>162171</v>
      </c>
      <c r="C52954" s="2">
        <v>44358.822598705505</v>
      </c>
      <c r="D52954">
        <v>230507</v>
      </c>
    </row>
    <row r="52955" spans="1:4" x14ac:dyDescent="0.3">
      <c r="A52955">
        <v>138254</v>
      </c>
      <c r="B52955">
        <v>162173</v>
      </c>
      <c r="C52955" s="2">
        <v>44358.822598705505</v>
      </c>
      <c r="D52955">
        <v>242077</v>
      </c>
    </row>
    <row r="52956" spans="1:4" x14ac:dyDescent="0.3">
      <c r="A52956">
        <v>315825</v>
      </c>
      <c r="B52956">
        <v>162176</v>
      </c>
      <c r="C52956" s="2">
        <v>44358.822999999997</v>
      </c>
      <c r="D52956">
        <v>165821</v>
      </c>
    </row>
    <row r="52957" spans="1:4" x14ac:dyDescent="0.3">
      <c r="A52957">
        <v>44114</v>
      </c>
      <c r="B52957">
        <v>162180</v>
      </c>
      <c r="C52957" s="2">
        <v>44358.823407766991</v>
      </c>
      <c r="D52957">
        <v>158978</v>
      </c>
    </row>
    <row r="52958" spans="1:4" x14ac:dyDescent="0.3">
      <c r="A52958">
        <v>90720</v>
      </c>
      <c r="B52958">
        <v>162181</v>
      </c>
      <c r="C52958" s="2">
        <v>44358.823407766991</v>
      </c>
      <c r="D52958">
        <v>250679</v>
      </c>
    </row>
    <row r="52959" spans="1:4" x14ac:dyDescent="0.3">
      <c r="A52959">
        <v>346488</v>
      </c>
      <c r="B52959">
        <v>162184</v>
      </c>
      <c r="C52959" s="2">
        <v>44358.823407766991</v>
      </c>
      <c r="D52959">
        <v>154256</v>
      </c>
    </row>
    <row r="52960" spans="1:4" x14ac:dyDescent="0.3">
      <c r="A52960">
        <v>188590</v>
      </c>
      <c r="B52960">
        <v>162186</v>
      </c>
      <c r="C52960" s="2">
        <v>44358.825430420715</v>
      </c>
      <c r="D52960">
        <v>411922</v>
      </c>
    </row>
    <row r="52961" spans="1:4" x14ac:dyDescent="0.3">
      <c r="A52961">
        <v>286181</v>
      </c>
      <c r="B52961">
        <v>162189</v>
      </c>
      <c r="C52961" s="2">
        <v>44358.825430420715</v>
      </c>
      <c r="D52961">
        <v>148630</v>
      </c>
    </row>
    <row r="52962" spans="1:4" x14ac:dyDescent="0.3">
      <c r="A52962">
        <v>147238</v>
      </c>
      <c r="B52962">
        <v>162192</v>
      </c>
      <c r="C52962" s="2">
        <v>44358.826644012945</v>
      </c>
      <c r="D52962">
        <v>217497</v>
      </c>
    </row>
    <row r="52963" spans="1:4" x14ac:dyDescent="0.3">
      <c r="A52963">
        <v>69595</v>
      </c>
      <c r="B52963">
        <v>162196</v>
      </c>
      <c r="C52963" s="2">
        <v>44358.826999999997</v>
      </c>
      <c r="D52963">
        <v>411922</v>
      </c>
    </row>
    <row r="52964" spans="1:4" x14ac:dyDescent="0.3">
      <c r="A52964">
        <v>37933</v>
      </c>
      <c r="B52964">
        <v>162200</v>
      </c>
      <c r="C52964" s="2">
        <v>44358.827048543688</v>
      </c>
      <c r="D52964">
        <v>250679</v>
      </c>
    </row>
    <row r="52965" spans="1:4" x14ac:dyDescent="0.3">
      <c r="A52965">
        <v>244062</v>
      </c>
      <c r="B52965">
        <v>162201</v>
      </c>
      <c r="C52965" s="2">
        <v>44358.827453074438</v>
      </c>
      <c r="D52965">
        <v>312954</v>
      </c>
    </row>
    <row r="52966" spans="1:4" x14ac:dyDescent="0.3">
      <c r="A52966">
        <v>245609</v>
      </c>
      <c r="B52966">
        <v>162206</v>
      </c>
      <c r="C52966" s="2">
        <v>44358.827857605174</v>
      </c>
      <c r="D52966">
        <v>97699</v>
      </c>
    </row>
    <row r="52967" spans="1:4" x14ac:dyDescent="0.3">
      <c r="A52967">
        <v>202490</v>
      </c>
      <c r="B52967">
        <v>162210</v>
      </c>
      <c r="C52967" s="2">
        <v>44358.828666666668</v>
      </c>
      <c r="D52967">
        <v>347393</v>
      </c>
    </row>
    <row r="52968" spans="1:4" x14ac:dyDescent="0.3">
      <c r="A52968">
        <v>200738</v>
      </c>
      <c r="B52968">
        <v>162215</v>
      </c>
      <c r="C52968" s="2">
        <v>44358.829475728155</v>
      </c>
      <c r="D52968">
        <v>470762</v>
      </c>
    </row>
    <row r="52969" spans="1:4" x14ac:dyDescent="0.3">
      <c r="A52969">
        <v>219124</v>
      </c>
      <c r="B52969">
        <v>162220</v>
      </c>
      <c r="C52969" s="2">
        <v>44358.83</v>
      </c>
      <c r="D52969">
        <v>230507</v>
      </c>
    </row>
    <row r="52970" spans="1:4" x14ac:dyDescent="0.3">
      <c r="A52970">
        <v>71371</v>
      </c>
      <c r="B52970">
        <v>162222</v>
      </c>
      <c r="C52970" s="2">
        <v>44358.830284789641</v>
      </c>
      <c r="D52970">
        <v>153893</v>
      </c>
    </row>
    <row r="52971" spans="1:4" x14ac:dyDescent="0.3">
      <c r="A52971">
        <v>54080</v>
      </c>
      <c r="B52971">
        <v>162227</v>
      </c>
      <c r="C52971" s="2">
        <v>44358.830689320392</v>
      </c>
      <c r="D52971">
        <v>41396</v>
      </c>
    </row>
    <row r="52972" spans="1:4" x14ac:dyDescent="0.3">
      <c r="A52972">
        <v>59292</v>
      </c>
      <c r="B52972">
        <v>162230</v>
      </c>
      <c r="C52972" s="2">
        <v>44358.830689320392</v>
      </c>
      <c r="D52972">
        <v>472712</v>
      </c>
    </row>
    <row r="52973" spans="1:4" x14ac:dyDescent="0.3">
      <c r="A52973">
        <v>222317</v>
      </c>
      <c r="B52973">
        <v>162235</v>
      </c>
      <c r="C52973" s="2">
        <v>44358.830689320392</v>
      </c>
      <c r="D52973">
        <v>154228</v>
      </c>
    </row>
    <row r="52974" spans="1:4" x14ac:dyDescent="0.3">
      <c r="A52974">
        <v>233146</v>
      </c>
      <c r="B52974">
        <v>162239</v>
      </c>
      <c r="C52974" s="2">
        <v>44358.830689320392</v>
      </c>
      <c r="D52974">
        <v>81226</v>
      </c>
    </row>
    <row r="52975" spans="1:4" x14ac:dyDescent="0.3">
      <c r="A52975">
        <v>139941</v>
      </c>
      <c r="B52975">
        <v>162241</v>
      </c>
      <c r="C52975" s="2">
        <v>44358.831093851128</v>
      </c>
      <c r="D52975">
        <v>230507</v>
      </c>
    </row>
    <row r="52976" spans="1:4" x14ac:dyDescent="0.3">
      <c r="A52976">
        <v>157045</v>
      </c>
      <c r="B52976">
        <v>162245</v>
      </c>
      <c r="C52976" s="2">
        <v>44358.831093851128</v>
      </c>
      <c r="D52976">
        <v>230507</v>
      </c>
    </row>
    <row r="52977" spans="1:4" x14ac:dyDescent="0.3">
      <c r="A52977">
        <v>300764</v>
      </c>
      <c r="B52977">
        <v>162249</v>
      </c>
      <c r="C52977" s="2">
        <v>44358.831093851128</v>
      </c>
      <c r="D52977">
        <v>394819</v>
      </c>
    </row>
    <row r="52978" spans="1:4" x14ac:dyDescent="0.3">
      <c r="A52978">
        <v>318226</v>
      </c>
      <c r="B52978">
        <v>162251</v>
      </c>
      <c r="C52978" s="2">
        <v>44358.831093851128</v>
      </c>
      <c r="D52978">
        <v>241927</v>
      </c>
    </row>
    <row r="52979" spans="1:4" x14ac:dyDescent="0.3">
      <c r="A52979">
        <v>348528</v>
      </c>
      <c r="B52979">
        <v>162256</v>
      </c>
      <c r="C52979" s="2">
        <v>44358.831093851128</v>
      </c>
      <c r="D52979">
        <v>158978</v>
      </c>
    </row>
    <row r="52980" spans="1:4" x14ac:dyDescent="0.3">
      <c r="A52980">
        <v>291658</v>
      </c>
      <c r="B52980">
        <v>162257</v>
      </c>
      <c r="C52980" s="2">
        <v>44358.832307443365</v>
      </c>
      <c r="D52980">
        <v>347393</v>
      </c>
    </row>
    <row r="52981" spans="1:4" x14ac:dyDescent="0.3">
      <c r="A52981">
        <v>246622</v>
      </c>
      <c r="B52981">
        <v>162260</v>
      </c>
      <c r="C52981" s="2">
        <v>44358.832711974108</v>
      </c>
      <c r="D52981">
        <v>471403</v>
      </c>
    </row>
    <row r="52982" spans="1:4" x14ac:dyDescent="0.3">
      <c r="A52982">
        <v>342014</v>
      </c>
      <c r="B52982">
        <v>162265</v>
      </c>
      <c r="C52982" s="2">
        <v>44358.833521035602</v>
      </c>
      <c r="D52982">
        <v>244574</v>
      </c>
    </row>
    <row r="52983" spans="1:4" x14ac:dyDescent="0.3">
      <c r="A52983">
        <v>195832</v>
      </c>
      <c r="B52983">
        <v>162270</v>
      </c>
      <c r="C52983" s="2">
        <v>44358.834000000003</v>
      </c>
      <c r="D52983">
        <v>411922</v>
      </c>
    </row>
    <row r="52984" spans="1:4" x14ac:dyDescent="0.3">
      <c r="A52984">
        <v>99623</v>
      </c>
      <c r="B52984">
        <v>162272</v>
      </c>
      <c r="C52984" s="2">
        <v>44358.834330097088</v>
      </c>
      <c r="D52984">
        <v>321129</v>
      </c>
    </row>
    <row r="52985" spans="1:4" x14ac:dyDescent="0.3">
      <c r="A52985">
        <v>173531</v>
      </c>
      <c r="B52985">
        <v>162276</v>
      </c>
      <c r="C52985" s="2">
        <v>44358.834330097088</v>
      </c>
      <c r="D52985">
        <v>173184</v>
      </c>
    </row>
    <row r="52986" spans="1:4" x14ac:dyDescent="0.3">
      <c r="A52986">
        <v>302962</v>
      </c>
      <c r="B52986">
        <v>162279</v>
      </c>
      <c r="C52986" s="2">
        <v>44358.834330097088</v>
      </c>
      <c r="D52986">
        <v>347393</v>
      </c>
    </row>
    <row r="52987" spans="1:4" x14ac:dyDescent="0.3">
      <c r="A52987">
        <v>327605</v>
      </c>
      <c r="B52987">
        <v>162282</v>
      </c>
      <c r="C52987" s="2">
        <v>44358.834734627831</v>
      </c>
      <c r="D52987">
        <v>4199</v>
      </c>
    </row>
    <row r="52988" spans="1:4" x14ac:dyDescent="0.3">
      <c r="A52988">
        <v>119067</v>
      </c>
      <c r="B52988">
        <v>162285</v>
      </c>
      <c r="C52988" s="2">
        <v>44358.835139158575</v>
      </c>
      <c r="D52988">
        <v>274147</v>
      </c>
    </row>
    <row r="52989" spans="1:4" x14ac:dyDescent="0.3">
      <c r="A52989">
        <v>241595</v>
      </c>
      <c r="B52989">
        <v>162288</v>
      </c>
      <c r="C52989" s="2">
        <v>44358.835139158575</v>
      </c>
      <c r="D52989">
        <v>373415</v>
      </c>
    </row>
    <row r="52990" spans="1:4" x14ac:dyDescent="0.3">
      <c r="A52990">
        <v>338080</v>
      </c>
      <c r="B52990">
        <v>162289</v>
      </c>
      <c r="C52990" s="2">
        <v>44358.835139158575</v>
      </c>
      <c r="D52990">
        <v>463685</v>
      </c>
    </row>
    <row r="52991" spans="1:4" x14ac:dyDescent="0.3">
      <c r="A52991">
        <v>188385</v>
      </c>
      <c r="B52991">
        <v>162290</v>
      </c>
      <c r="C52991" s="2">
        <v>44358.835543689325</v>
      </c>
      <c r="D52991">
        <v>100412</v>
      </c>
    </row>
    <row r="52992" spans="1:4" x14ac:dyDescent="0.3">
      <c r="A52992">
        <v>94234</v>
      </c>
      <c r="B52992">
        <v>162294</v>
      </c>
      <c r="C52992" s="2">
        <v>44358.835948220061</v>
      </c>
      <c r="D52992">
        <v>228405</v>
      </c>
    </row>
    <row r="52993" spans="1:4" x14ac:dyDescent="0.3">
      <c r="A52993">
        <v>293432</v>
      </c>
      <c r="B52993">
        <v>162299</v>
      </c>
      <c r="C52993" s="2">
        <v>44358.835948220061</v>
      </c>
      <c r="D52993">
        <v>258313</v>
      </c>
    </row>
    <row r="52994" spans="1:4" x14ac:dyDescent="0.3">
      <c r="A52994">
        <v>161569</v>
      </c>
      <c r="B52994">
        <v>162302</v>
      </c>
      <c r="C52994" s="2">
        <v>44358.836757281555</v>
      </c>
      <c r="D52994">
        <v>93802</v>
      </c>
    </row>
    <row r="52995" spans="1:4" x14ac:dyDescent="0.3">
      <c r="A52995">
        <v>295617</v>
      </c>
      <c r="B52995">
        <v>162306</v>
      </c>
      <c r="C52995" s="2">
        <v>44358.836757281555</v>
      </c>
      <c r="D52995">
        <v>89017</v>
      </c>
    </row>
    <row r="52996" spans="1:4" x14ac:dyDescent="0.3">
      <c r="A52996">
        <v>28378</v>
      </c>
      <c r="B52996">
        <v>162311</v>
      </c>
      <c r="C52996" s="2">
        <v>44358.837161812298</v>
      </c>
      <c r="D52996">
        <v>83380</v>
      </c>
    </row>
    <row r="52997" spans="1:4" x14ac:dyDescent="0.3">
      <c r="A52997">
        <v>108047</v>
      </c>
      <c r="B52997">
        <v>162316</v>
      </c>
      <c r="C52997" s="2">
        <v>44358.837161812298</v>
      </c>
      <c r="D52997">
        <v>43842</v>
      </c>
    </row>
    <row r="52998" spans="1:4" x14ac:dyDescent="0.3">
      <c r="A52998">
        <v>307221</v>
      </c>
      <c r="B52998">
        <v>162321</v>
      </c>
      <c r="C52998" s="2">
        <v>44358.837161812298</v>
      </c>
      <c r="D52998">
        <v>429494</v>
      </c>
    </row>
    <row r="52999" spans="1:4" x14ac:dyDescent="0.3">
      <c r="A52999">
        <v>320302</v>
      </c>
      <c r="B52999">
        <v>162323</v>
      </c>
      <c r="C52999" s="2">
        <v>44358.837161812298</v>
      </c>
      <c r="D52999">
        <v>264283</v>
      </c>
    </row>
    <row r="53000" spans="1:4" x14ac:dyDescent="0.3">
      <c r="A53000">
        <v>284653</v>
      </c>
      <c r="B53000">
        <v>162326</v>
      </c>
      <c r="C53000" s="2">
        <v>44358.837566343042</v>
      </c>
      <c r="D53000">
        <v>411922</v>
      </c>
    </row>
    <row r="53001" spans="1:4" x14ac:dyDescent="0.3">
      <c r="A53001">
        <v>111153</v>
      </c>
      <c r="B53001">
        <v>162328</v>
      </c>
      <c r="C53001" s="2">
        <v>44358.838779935279</v>
      </c>
      <c r="D53001">
        <v>254768</v>
      </c>
    </row>
    <row r="53002" spans="1:4" x14ac:dyDescent="0.3">
      <c r="A53002">
        <v>253695</v>
      </c>
      <c r="B53002">
        <v>162330</v>
      </c>
      <c r="C53002" s="2">
        <v>44358.839184466015</v>
      </c>
      <c r="D53002">
        <v>380039</v>
      </c>
    </row>
    <row r="53003" spans="1:4" x14ac:dyDescent="0.3">
      <c r="A53003">
        <v>18659</v>
      </c>
      <c r="B53003">
        <v>162333</v>
      </c>
      <c r="C53003" s="2">
        <v>44358.839588996765</v>
      </c>
      <c r="D53003">
        <v>419974</v>
      </c>
    </row>
    <row r="53004" spans="1:4" x14ac:dyDescent="0.3">
      <c r="A53004">
        <v>224199</v>
      </c>
      <c r="B53004">
        <v>162338</v>
      </c>
      <c r="C53004" s="2">
        <v>44358.839588996765</v>
      </c>
      <c r="D53004">
        <v>439981</v>
      </c>
    </row>
    <row r="53005" spans="1:4" x14ac:dyDescent="0.3">
      <c r="A53005">
        <v>167748</v>
      </c>
      <c r="B53005">
        <v>162343</v>
      </c>
      <c r="C53005" s="2">
        <v>44358.839993527508</v>
      </c>
      <c r="D53005">
        <v>467908</v>
      </c>
    </row>
    <row r="53006" spans="1:4" x14ac:dyDescent="0.3">
      <c r="A53006">
        <v>239149</v>
      </c>
      <c r="B53006">
        <v>162346</v>
      </c>
      <c r="C53006" s="2">
        <v>44358.840333333334</v>
      </c>
      <c r="D53006">
        <v>81740</v>
      </c>
    </row>
    <row r="53007" spans="1:4" x14ac:dyDescent="0.3">
      <c r="A53007">
        <v>85865</v>
      </c>
      <c r="B53007">
        <v>162347</v>
      </c>
      <c r="C53007" s="2">
        <v>44358.840398058252</v>
      </c>
      <c r="D53007">
        <v>43697</v>
      </c>
    </row>
    <row r="53008" spans="1:4" x14ac:dyDescent="0.3">
      <c r="A53008">
        <v>126247</v>
      </c>
      <c r="B53008">
        <v>162351</v>
      </c>
      <c r="C53008" s="2">
        <v>44358.840398058252</v>
      </c>
      <c r="D53008">
        <v>154374</v>
      </c>
    </row>
    <row r="53009" spans="1:4" x14ac:dyDescent="0.3">
      <c r="A53009">
        <v>185977</v>
      </c>
      <c r="B53009">
        <v>162356</v>
      </c>
      <c r="C53009" s="2">
        <v>44358.840802588995</v>
      </c>
      <c r="D53009">
        <v>329376</v>
      </c>
    </row>
    <row r="53010" spans="1:4" x14ac:dyDescent="0.3">
      <c r="A53010">
        <v>243096</v>
      </c>
      <c r="B53010">
        <v>162361</v>
      </c>
      <c r="C53010" s="2">
        <v>44358.840802588995</v>
      </c>
      <c r="D53010">
        <v>347008</v>
      </c>
    </row>
    <row r="53011" spans="1:4" x14ac:dyDescent="0.3">
      <c r="A53011">
        <v>293209</v>
      </c>
      <c r="B53011">
        <v>162365</v>
      </c>
      <c r="C53011" s="2">
        <v>44358.840802588995</v>
      </c>
      <c r="D53011">
        <v>153893</v>
      </c>
    </row>
    <row r="53012" spans="1:4" x14ac:dyDescent="0.3">
      <c r="A53012">
        <v>215881</v>
      </c>
      <c r="B53012">
        <v>162370</v>
      </c>
      <c r="C53012" s="2">
        <v>44358.841611650489</v>
      </c>
      <c r="D53012">
        <v>401945</v>
      </c>
    </row>
    <row r="53013" spans="1:4" x14ac:dyDescent="0.3">
      <c r="A53013">
        <v>34363</v>
      </c>
      <c r="B53013">
        <v>162371</v>
      </c>
      <c r="C53013" s="2">
        <v>44358.842825242718</v>
      </c>
      <c r="D53013">
        <v>339039</v>
      </c>
    </row>
    <row r="53014" spans="1:4" x14ac:dyDescent="0.3">
      <c r="A53014">
        <v>202868</v>
      </c>
      <c r="B53014">
        <v>162375</v>
      </c>
      <c r="C53014" s="2">
        <v>44358.842825242718</v>
      </c>
      <c r="D53014">
        <v>212908</v>
      </c>
    </row>
    <row r="53015" spans="1:4" x14ac:dyDescent="0.3">
      <c r="A53015">
        <v>14946</v>
      </c>
      <c r="B53015">
        <v>162377</v>
      </c>
      <c r="C53015" s="2">
        <v>44358.843229773462</v>
      </c>
      <c r="D53015">
        <v>76405</v>
      </c>
    </row>
    <row r="53016" spans="1:4" x14ac:dyDescent="0.3">
      <c r="A53016">
        <v>221339</v>
      </c>
      <c r="B53016">
        <v>162378</v>
      </c>
      <c r="C53016" s="2">
        <v>44358.843999999997</v>
      </c>
      <c r="D53016">
        <v>254768</v>
      </c>
    </row>
    <row r="53017" spans="1:4" x14ac:dyDescent="0.3">
      <c r="A53017">
        <v>281434</v>
      </c>
      <c r="B53017">
        <v>162379</v>
      </c>
      <c r="C53017" s="2">
        <v>44358.844443365699</v>
      </c>
      <c r="D53017">
        <v>17862</v>
      </c>
    </row>
    <row r="53018" spans="1:4" x14ac:dyDescent="0.3">
      <c r="A53018">
        <v>210479</v>
      </c>
      <c r="B53018">
        <v>162381</v>
      </c>
      <c r="C53018" s="2">
        <v>44358.845656957928</v>
      </c>
      <c r="D53018">
        <v>411922</v>
      </c>
    </row>
    <row r="53019" spans="1:4" x14ac:dyDescent="0.3">
      <c r="A53019">
        <v>117679</v>
      </c>
      <c r="B53019">
        <v>162383</v>
      </c>
      <c r="C53019" s="2">
        <v>44358.846061488672</v>
      </c>
      <c r="D53019">
        <v>347008</v>
      </c>
    </row>
    <row r="53020" spans="1:4" x14ac:dyDescent="0.3">
      <c r="A53020">
        <v>255754</v>
      </c>
      <c r="B53020">
        <v>162386</v>
      </c>
      <c r="C53020" s="2">
        <v>44358.846061488672</v>
      </c>
      <c r="D53020">
        <v>347008</v>
      </c>
    </row>
    <row r="53021" spans="1:4" x14ac:dyDescent="0.3">
      <c r="A53021">
        <v>268521</v>
      </c>
      <c r="B53021">
        <v>162390</v>
      </c>
      <c r="C53021" s="2">
        <v>44358.846466019415</v>
      </c>
      <c r="D53021">
        <v>213883</v>
      </c>
    </row>
    <row r="53022" spans="1:4" x14ac:dyDescent="0.3">
      <c r="A53022">
        <v>85516</v>
      </c>
      <c r="B53022">
        <v>162391</v>
      </c>
      <c r="C53022" s="2">
        <v>44358.846870550165</v>
      </c>
      <c r="D53022">
        <v>153893</v>
      </c>
    </row>
    <row r="53023" spans="1:4" x14ac:dyDescent="0.3">
      <c r="A53023">
        <v>264742</v>
      </c>
      <c r="B53023">
        <v>162392</v>
      </c>
      <c r="C53023" s="2">
        <v>44358.846870550165</v>
      </c>
      <c r="D53023">
        <v>7084</v>
      </c>
    </row>
    <row r="53024" spans="1:4" x14ac:dyDescent="0.3">
      <c r="A53024">
        <v>326505</v>
      </c>
      <c r="B53024">
        <v>162395</v>
      </c>
      <c r="C53024" s="2">
        <v>44358.846870550165</v>
      </c>
      <c r="D53024">
        <v>311670</v>
      </c>
    </row>
    <row r="53025" spans="1:4" x14ac:dyDescent="0.3">
      <c r="A53025">
        <v>36437</v>
      </c>
      <c r="B53025">
        <v>162399</v>
      </c>
      <c r="C53025" s="2">
        <v>44358.848488673138</v>
      </c>
      <c r="D53025">
        <v>86587</v>
      </c>
    </row>
    <row r="53026" spans="1:4" x14ac:dyDescent="0.3">
      <c r="A53026">
        <v>158362</v>
      </c>
      <c r="B53026">
        <v>162401</v>
      </c>
      <c r="C53026" s="2">
        <v>44358.848488673138</v>
      </c>
      <c r="D53026">
        <v>405774</v>
      </c>
    </row>
    <row r="53027" spans="1:4" x14ac:dyDescent="0.3">
      <c r="A53027">
        <v>78746</v>
      </c>
      <c r="B53027">
        <v>162406</v>
      </c>
      <c r="C53027" s="2">
        <v>44358.848666666665</v>
      </c>
      <c r="D53027">
        <v>433508</v>
      </c>
    </row>
    <row r="53028" spans="1:4" x14ac:dyDescent="0.3">
      <c r="A53028">
        <v>327074</v>
      </c>
      <c r="B53028">
        <v>162411</v>
      </c>
      <c r="C53028" s="2">
        <v>44358.850106796119</v>
      </c>
      <c r="D53028">
        <v>127233</v>
      </c>
    </row>
    <row r="53029" spans="1:4" x14ac:dyDescent="0.3">
      <c r="A53029">
        <v>69462</v>
      </c>
      <c r="B53029">
        <v>162416</v>
      </c>
      <c r="C53029" s="2">
        <v>44358.850511326862</v>
      </c>
      <c r="D53029">
        <v>470762</v>
      </c>
    </row>
    <row r="53030" spans="1:4" x14ac:dyDescent="0.3">
      <c r="A53030">
        <v>112383</v>
      </c>
      <c r="B53030">
        <v>162419</v>
      </c>
      <c r="C53030" s="2">
        <v>44358.851320388349</v>
      </c>
      <c r="D53030">
        <v>397531</v>
      </c>
    </row>
    <row r="53031" spans="1:4" x14ac:dyDescent="0.3">
      <c r="A53031">
        <v>168748</v>
      </c>
      <c r="B53031">
        <v>162420</v>
      </c>
      <c r="C53031" s="2">
        <v>44358.851724919099</v>
      </c>
      <c r="D53031">
        <v>381626</v>
      </c>
    </row>
    <row r="53032" spans="1:4" x14ac:dyDescent="0.3">
      <c r="A53032">
        <v>321473</v>
      </c>
      <c r="B53032">
        <v>162421</v>
      </c>
      <c r="C53032" s="2">
        <v>44358.852129449835</v>
      </c>
      <c r="D53032">
        <v>230507</v>
      </c>
    </row>
    <row r="53033" spans="1:4" x14ac:dyDescent="0.3">
      <c r="A53033">
        <v>178324</v>
      </c>
      <c r="B53033">
        <v>162424</v>
      </c>
      <c r="C53033" s="2">
        <v>44358.853343042072</v>
      </c>
      <c r="D53033">
        <v>330333</v>
      </c>
    </row>
    <row r="53034" spans="1:4" x14ac:dyDescent="0.3">
      <c r="A53034">
        <v>274524</v>
      </c>
      <c r="B53034">
        <v>162428</v>
      </c>
      <c r="C53034" s="2">
        <v>44358.853747572815</v>
      </c>
      <c r="D53034">
        <v>392434</v>
      </c>
    </row>
    <row r="53035" spans="1:4" x14ac:dyDescent="0.3">
      <c r="A53035">
        <v>144223</v>
      </c>
      <c r="B53035">
        <v>162429</v>
      </c>
      <c r="C53035" s="2">
        <v>44358.854152103559</v>
      </c>
      <c r="D53035">
        <v>138209</v>
      </c>
    </row>
    <row r="53036" spans="1:4" x14ac:dyDescent="0.3">
      <c r="A53036">
        <v>253954</v>
      </c>
      <c r="B53036">
        <v>162431</v>
      </c>
      <c r="C53036" s="2">
        <v>44358.854556634309</v>
      </c>
      <c r="D53036">
        <v>5151</v>
      </c>
    </row>
    <row r="53037" spans="1:4" x14ac:dyDescent="0.3">
      <c r="A53037">
        <v>92575</v>
      </c>
      <c r="B53037">
        <v>162435</v>
      </c>
      <c r="C53037" s="2">
        <v>44358.854961165052</v>
      </c>
      <c r="D53037">
        <v>312385</v>
      </c>
    </row>
    <row r="53038" spans="1:4" x14ac:dyDescent="0.3">
      <c r="A53038">
        <v>149843</v>
      </c>
      <c r="B53038">
        <v>162440</v>
      </c>
      <c r="C53038" s="2">
        <v>44358.854961165052</v>
      </c>
      <c r="D53038">
        <v>436459</v>
      </c>
    </row>
    <row r="53039" spans="1:4" x14ac:dyDescent="0.3">
      <c r="A53039">
        <v>252375</v>
      </c>
      <c r="B53039">
        <v>162442</v>
      </c>
      <c r="C53039" s="2">
        <v>44358.854961165052</v>
      </c>
      <c r="D53039">
        <v>230507</v>
      </c>
    </row>
    <row r="53040" spans="1:4" x14ac:dyDescent="0.3">
      <c r="A53040">
        <v>71775</v>
      </c>
      <c r="B53040">
        <v>162443</v>
      </c>
      <c r="C53040" s="2">
        <v>44358.855365695788</v>
      </c>
      <c r="D53040">
        <v>145779</v>
      </c>
    </row>
    <row r="53041" spans="1:4" x14ac:dyDescent="0.3">
      <c r="A53041">
        <v>183662</v>
      </c>
      <c r="B53041">
        <v>162448</v>
      </c>
      <c r="C53041" s="2">
        <v>44358.856174757282</v>
      </c>
      <c r="D53041">
        <v>411922</v>
      </c>
    </row>
    <row r="53042" spans="1:4" x14ac:dyDescent="0.3">
      <c r="A53042">
        <v>217294</v>
      </c>
      <c r="B53042">
        <v>162450</v>
      </c>
      <c r="C53042" s="2">
        <v>44358.856174757282</v>
      </c>
      <c r="D53042">
        <v>259637</v>
      </c>
    </row>
    <row r="53043" spans="1:4" x14ac:dyDescent="0.3">
      <c r="A53043">
        <v>232</v>
      </c>
      <c r="B53043">
        <v>162452</v>
      </c>
      <c r="C53043" s="2">
        <v>44358.856579288025</v>
      </c>
      <c r="D53043">
        <v>350756</v>
      </c>
    </row>
    <row r="53044" spans="1:4" x14ac:dyDescent="0.3">
      <c r="A53044">
        <v>255900</v>
      </c>
      <c r="B53044">
        <v>162453</v>
      </c>
      <c r="C53044" s="2">
        <v>44358.856579288025</v>
      </c>
      <c r="D53044">
        <v>245484</v>
      </c>
    </row>
    <row r="53045" spans="1:4" x14ac:dyDescent="0.3">
      <c r="A53045">
        <v>266405</v>
      </c>
      <c r="B53045">
        <v>162455</v>
      </c>
      <c r="C53045" s="2">
        <v>44358.856983818769</v>
      </c>
      <c r="D53045">
        <v>327649</v>
      </c>
    </row>
    <row r="53046" spans="1:4" x14ac:dyDescent="0.3">
      <c r="A53046">
        <v>167244</v>
      </c>
      <c r="B53046">
        <v>162460</v>
      </c>
      <c r="C53046" s="2">
        <v>44358.858</v>
      </c>
      <c r="D53046">
        <v>412293</v>
      </c>
    </row>
    <row r="53047" spans="1:4" x14ac:dyDescent="0.3">
      <c r="A53047">
        <v>16952</v>
      </c>
      <c r="B53047">
        <v>162463</v>
      </c>
      <c r="C53047" s="2">
        <v>44358.858197411006</v>
      </c>
      <c r="D53047">
        <v>230507</v>
      </c>
    </row>
    <row r="53048" spans="1:4" x14ac:dyDescent="0.3">
      <c r="A53048">
        <v>106640</v>
      </c>
      <c r="B53048">
        <v>162467</v>
      </c>
      <c r="C53048" s="2">
        <v>44358.858197411006</v>
      </c>
      <c r="D53048">
        <v>227775</v>
      </c>
    </row>
    <row r="53049" spans="1:4" x14ac:dyDescent="0.3">
      <c r="A53049">
        <v>239381</v>
      </c>
      <c r="B53049">
        <v>162468</v>
      </c>
      <c r="C53049" s="2">
        <v>44358.858197411006</v>
      </c>
      <c r="D53049">
        <v>228405</v>
      </c>
    </row>
    <row r="53050" spans="1:4" x14ac:dyDescent="0.3">
      <c r="A53050">
        <v>82728</v>
      </c>
      <c r="B53050">
        <v>162469</v>
      </c>
      <c r="C53050" s="2">
        <v>44358.859006472492</v>
      </c>
      <c r="D53050">
        <v>158978</v>
      </c>
    </row>
    <row r="53051" spans="1:4" x14ac:dyDescent="0.3">
      <c r="A53051">
        <v>215444</v>
      </c>
      <c r="B53051">
        <v>162472</v>
      </c>
      <c r="C53051" s="2">
        <v>44358.859411003235</v>
      </c>
      <c r="D53051">
        <v>238334</v>
      </c>
    </row>
    <row r="53052" spans="1:4" x14ac:dyDescent="0.3">
      <c r="A53052">
        <v>140610</v>
      </c>
      <c r="B53052">
        <v>162474</v>
      </c>
      <c r="C53052" s="2">
        <v>44358.859815533986</v>
      </c>
      <c r="D53052">
        <v>250679</v>
      </c>
    </row>
    <row r="53053" spans="1:4" x14ac:dyDescent="0.3">
      <c r="A53053">
        <v>279032</v>
      </c>
      <c r="B53053">
        <v>162477</v>
      </c>
      <c r="C53053" s="2">
        <v>44358.859815533986</v>
      </c>
      <c r="D53053">
        <v>230507</v>
      </c>
    </row>
    <row r="53054" spans="1:4" x14ac:dyDescent="0.3">
      <c r="A53054">
        <v>321865</v>
      </c>
      <c r="B53054">
        <v>162482</v>
      </c>
      <c r="C53054" s="2">
        <v>44358.859815533986</v>
      </c>
      <c r="D53054">
        <v>158978</v>
      </c>
    </row>
    <row r="53055" spans="1:4" x14ac:dyDescent="0.3">
      <c r="A53055">
        <v>37462</v>
      </c>
      <c r="B53055">
        <v>162485</v>
      </c>
      <c r="C53055" s="2">
        <v>44358.860220064722</v>
      </c>
      <c r="D53055">
        <v>397390</v>
      </c>
    </row>
    <row r="53056" spans="1:4" x14ac:dyDescent="0.3">
      <c r="A53056">
        <v>68676</v>
      </c>
      <c r="B53056">
        <v>162486</v>
      </c>
      <c r="C53056" s="2">
        <v>44358.860220064722</v>
      </c>
      <c r="D53056">
        <v>1106</v>
      </c>
    </row>
    <row r="53057" spans="1:4" x14ac:dyDescent="0.3">
      <c r="A53057">
        <v>269839</v>
      </c>
      <c r="B53057">
        <v>162490</v>
      </c>
      <c r="C53057" s="2">
        <v>44358.860220064722</v>
      </c>
      <c r="D53057">
        <v>35004</v>
      </c>
    </row>
    <row r="53058" spans="1:4" x14ac:dyDescent="0.3">
      <c r="A53058">
        <v>332170</v>
      </c>
      <c r="B53058">
        <v>162492</v>
      </c>
      <c r="C53058" s="2">
        <v>44358.860220064722</v>
      </c>
      <c r="D53058">
        <v>411922</v>
      </c>
    </row>
    <row r="53059" spans="1:4" x14ac:dyDescent="0.3">
      <c r="A53059">
        <v>18574</v>
      </c>
      <c r="B53059">
        <v>162496</v>
      </c>
      <c r="C53059" s="2">
        <v>44358.860624595472</v>
      </c>
      <c r="D53059">
        <v>227775</v>
      </c>
    </row>
    <row r="53060" spans="1:4" x14ac:dyDescent="0.3">
      <c r="A53060">
        <v>10410</v>
      </c>
      <c r="B53060">
        <v>162498</v>
      </c>
      <c r="C53060" s="2">
        <v>44358.861029126216</v>
      </c>
      <c r="D53060">
        <v>2004</v>
      </c>
    </row>
    <row r="53061" spans="1:4" x14ac:dyDescent="0.3">
      <c r="A53061">
        <v>99739</v>
      </c>
      <c r="B53061">
        <v>162501</v>
      </c>
      <c r="C53061" s="2">
        <v>44358.861029126216</v>
      </c>
      <c r="D53061">
        <v>148570</v>
      </c>
    </row>
    <row r="53062" spans="1:4" x14ac:dyDescent="0.3">
      <c r="A53062">
        <v>192019</v>
      </c>
      <c r="B53062">
        <v>162505</v>
      </c>
      <c r="C53062" s="2">
        <v>44358.861029126216</v>
      </c>
      <c r="D53062">
        <v>381584</v>
      </c>
    </row>
    <row r="53063" spans="1:4" x14ac:dyDescent="0.3">
      <c r="A53063">
        <v>42894</v>
      </c>
      <c r="B53063">
        <v>162506</v>
      </c>
      <c r="C53063" s="2">
        <v>44358.861433656959</v>
      </c>
      <c r="D53063">
        <v>158978</v>
      </c>
    </row>
    <row r="53064" spans="1:4" x14ac:dyDescent="0.3">
      <c r="A53064">
        <v>50519</v>
      </c>
      <c r="B53064">
        <v>162507</v>
      </c>
      <c r="C53064" s="2">
        <v>44358.861433656959</v>
      </c>
      <c r="D53064">
        <v>347008</v>
      </c>
    </row>
    <row r="53065" spans="1:4" x14ac:dyDescent="0.3">
      <c r="A53065">
        <v>127391</v>
      </c>
      <c r="B53065">
        <v>162510</v>
      </c>
      <c r="C53065" s="2">
        <v>44358.861433656959</v>
      </c>
      <c r="D53065">
        <v>250679</v>
      </c>
    </row>
    <row r="53066" spans="1:4" x14ac:dyDescent="0.3">
      <c r="A53066">
        <v>20938</v>
      </c>
      <c r="B53066">
        <v>162515</v>
      </c>
      <c r="C53066" s="2">
        <v>44358.861838187702</v>
      </c>
      <c r="D53066">
        <v>208672</v>
      </c>
    </row>
    <row r="53067" spans="1:4" x14ac:dyDescent="0.3">
      <c r="A53067">
        <v>933</v>
      </c>
      <c r="B53067">
        <v>162519</v>
      </c>
      <c r="C53067" s="2">
        <v>44358.862242718445</v>
      </c>
      <c r="D53067">
        <v>472712</v>
      </c>
    </row>
    <row r="53068" spans="1:4" x14ac:dyDescent="0.3">
      <c r="A53068">
        <v>320979</v>
      </c>
      <c r="B53068">
        <v>162524</v>
      </c>
      <c r="C53068" s="2">
        <v>44358.862647249189</v>
      </c>
      <c r="D53068">
        <v>397531</v>
      </c>
    </row>
    <row r="53069" spans="1:4" x14ac:dyDescent="0.3">
      <c r="A53069">
        <v>259131</v>
      </c>
      <c r="B53069">
        <v>162528</v>
      </c>
      <c r="C53069" s="2">
        <v>44358.862999999998</v>
      </c>
      <c r="D53069">
        <v>72841</v>
      </c>
    </row>
    <row r="53070" spans="1:4" x14ac:dyDescent="0.3">
      <c r="A53070">
        <v>28312</v>
      </c>
      <c r="B53070">
        <v>162533</v>
      </c>
      <c r="C53070" s="2">
        <v>44358.863051779939</v>
      </c>
      <c r="D53070">
        <v>397390</v>
      </c>
    </row>
    <row r="53071" spans="1:4" x14ac:dyDescent="0.3">
      <c r="A53071">
        <v>41467</v>
      </c>
      <c r="B53071">
        <v>162537</v>
      </c>
      <c r="C53071" s="2">
        <v>44358.863051779939</v>
      </c>
      <c r="D53071">
        <v>118549</v>
      </c>
    </row>
    <row r="53072" spans="1:4" x14ac:dyDescent="0.3">
      <c r="A53072">
        <v>91934</v>
      </c>
      <c r="B53072">
        <v>162538</v>
      </c>
      <c r="C53072" s="2">
        <v>44358.863051779939</v>
      </c>
      <c r="D53072">
        <v>294042</v>
      </c>
    </row>
    <row r="53073" spans="1:4" x14ac:dyDescent="0.3">
      <c r="A53073">
        <v>102793</v>
      </c>
      <c r="B53073">
        <v>162542</v>
      </c>
      <c r="C53073" s="2">
        <v>44358.863051779939</v>
      </c>
      <c r="D53073">
        <v>191893</v>
      </c>
    </row>
    <row r="53074" spans="1:4" x14ac:dyDescent="0.3">
      <c r="A53074">
        <v>256428</v>
      </c>
      <c r="B53074">
        <v>162545</v>
      </c>
      <c r="C53074" s="2">
        <v>44358.863051779939</v>
      </c>
      <c r="D53074">
        <v>351192</v>
      </c>
    </row>
    <row r="53075" spans="1:4" x14ac:dyDescent="0.3">
      <c r="A53075">
        <v>85335</v>
      </c>
      <c r="B53075">
        <v>162547</v>
      </c>
      <c r="C53075" s="2">
        <v>44358.864265372169</v>
      </c>
      <c r="D53075">
        <v>341333</v>
      </c>
    </row>
    <row r="53076" spans="1:4" x14ac:dyDescent="0.3">
      <c r="A53076">
        <v>66631</v>
      </c>
      <c r="B53076">
        <v>162551</v>
      </c>
      <c r="C53076" s="2">
        <v>44358.864669902912</v>
      </c>
      <c r="D53076">
        <v>412293</v>
      </c>
    </row>
    <row r="53077" spans="1:4" x14ac:dyDescent="0.3">
      <c r="A53077">
        <v>198628</v>
      </c>
      <c r="B53077">
        <v>162555</v>
      </c>
      <c r="C53077" s="2">
        <v>44358.865074433656</v>
      </c>
      <c r="D53077">
        <v>517</v>
      </c>
    </row>
    <row r="53078" spans="1:4" x14ac:dyDescent="0.3">
      <c r="A53078">
        <v>58461</v>
      </c>
      <c r="B53078">
        <v>162559</v>
      </c>
      <c r="C53078" s="2">
        <v>44358.865883495142</v>
      </c>
      <c r="D53078">
        <v>357547</v>
      </c>
    </row>
    <row r="53079" spans="1:4" x14ac:dyDescent="0.3">
      <c r="A53079">
        <v>101551</v>
      </c>
      <c r="B53079">
        <v>162560</v>
      </c>
      <c r="C53079" s="2">
        <v>44358.865883495142</v>
      </c>
      <c r="D53079">
        <v>122982</v>
      </c>
    </row>
    <row r="53080" spans="1:4" x14ac:dyDescent="0.3">
      <c r="A53080">
        <v>214299</v>
      </c>
      <c r="B53080">
        <v>162563</v>
      </c>
      <c r="C53080" s="2">
        <v>44358.865883495142</v>
      </c>
      <c r="D53080">
        <v>250679</v>
      </c>
    </row>
    <row r="53081" spans="1:4" x14ac:dyDescent="0.3">
      <c r="A53081">
        <v>9494</v>
      </c>
      <c r="B53081">
        <v>162564</v>
      </c>
      <c r="C53081" s="2">
        <v>44358.866000000002</v>
      </c>
      <c r="D53081">
        <v>396860</v>
      </c>
    </row>
    <row r="53082" spans="1:4" x14ac:dyDescent="0.3">
      <c r="A53082">
        <v>51192</v>
      </c>
      <c r="B53082">
        <v>162569</v>
      </c>
      <c r="C53082" s="2">
        <v>44358.866288025893</v>
      </c>
      <c r="D53082">
        <v>244574</v>
      </c>
    </row>
    <row r="53083" spans="1:4" x14ac:dyDescent="0.3">
      <c r="A53083">
        <v>72846</v>
      </c>
      <c r="B53083">
        <v>162574</v>
      </c>
      <c r="C53083" s="2">
        <v>44358.866288025893</v>
      </c>
      <c r="D53083">
        <v>411922</v>
      </c>
    </row>
    <row r="53084" spans="1:4" x14ac:dyDescent="0.3">
      <c r="A53084">
        <v>294709</v>
      </c>
      <c r="B53084">
        <v>162575</v>
      </c>
      <c r="C53084" s="2">
        <v>44358.866288025893</v>
      </c>
      <c r="D53084">
        <v>413286</v>
      </c>
    </row>
    <row r="53085" spans="1:4" x14ac:dyDescent="0.3">
      <c r="A53085">
        <v>154970</v>
      </c>
      <c r="B53085">
        <v>162577</v>
      </c>
      <c r="C53085" s="2">
        <v>44358.866666666661</v>
      </c>
      <c r="D53085">
        <v>118549</v>
      </c>
    </row>
    <row r="53086" spans="1:4" x14ac:dyDescent="0.3">
      <c r="A53086">
        <v>123336</v>
      </c>
      <c r="B53086">
        <v>162579</v>
      </c>
      <c r="C53086" s="2">
        <v>44358.867906148866</v>
      </c>
      <c r="D53086">
        <v>419184</v>
      </c>
    </row>
    <row r="53087" spans="1:4" x14ac:dyDescent="0.3">
      <c r="A53087">
        <v>310080</v>
      </c>
      <c r="B53087">
        <v>162582</v>
      </c>
      <c r="C53087" s="2">
        <v>44358.868333333339</v>
      </c>
      <c r="D53087">
        <v>440825</v>
      </c>
    </row>
    <row r="53088" spans="1:4" x14ac:dyDescent="0.3">
      <c r="A53088">
        <v>147273</v>
      </c>
      <c r="B53088">
        <v>162585</v>
      </c>
      <c r="C53088" s="2">
        <v>44358.869119741103</v>
      </c>
      <c r="D53088">
        <v>469849</v>
      </c>
    </row>
    <row r="53089" spans="1:4" x14ac:dyDescent="0.3">
      <c r="A53089">
        <v>94293</v>
      </c>
      <c r="B53089">
        <v>162590</v>
      </c>
      <c r="C53089" s="2">
        <v>44358.869524271846</v>
      </c>
      <c r="D53089">
        <v>470762</v>
      </c>
    </row>
    <row r="53090" spans="1:4" x14ac:dyDescent="0.3">
      <c r="A53090">
        <v>302847</v>
      </c>
      <c r="B53090">
        <v>162594</v>
      </c>
      <c r="C53090" s="2">
        <v>44358.869524271846</v>
      </c>
      <c r="D53090">
        <v>21760</v>
      </c>
    </row>
    <row r="53091" spans="1:4" x14ac:dyDescent="0.3">
      <c r="A53091">
        <v>251514</v>
      </c>
      <c r="B53091">
        <v>162595</v>
      </c>
      <c r="C53091" s="2">
        <v>44358.869928802589</v>
      </c>
      <c r="D53091">
        <v>370276</v>
      </c>
    </row>
    <row r="53092" spans="1:4" x14ac:dyDescent="0.3">
      <c r="A53092">
        <v>69769</v>
      </c>
      <c r="B53092">
        <v>162597</v>
      </c>
      <c r="C53092" s="2">
        <v>44358.871142394826</v>
      </c>
      <c r="D53092">
        <v>250679</v>
      </c>
    </row>
    <row r="53093" spans="1:4" x14ac:dyDescent="0.3">
      <c r="A53093">
        <v>95713</v>
      </c>
      <c r="B53093">
        <v>162599</v>
      </c>
      <c r="C53093" s="2">
        <v>44358.871142394826</v>
      </c>
      <c r="D53093">
        <v>396686</v>
      </c>
    </row>
    <row r="53094" spans="1:4" x14ac:dyDescent="0.3">
      <c r="A53094">
        <v>252691</v>
      </c>
      <c r="B53094">
        <v>162601</v>
      </c>
      <c r="C53094" s="2">
        <v>44358.871142394826</v>
      </c>
      <c r="D53094">
        <v>250679</v>
      </c>
    </row>
    <row r="53095" spans="1:4" x14ac:dyDescent="0.3">
      <c r="A53095">
        <v>320</v>
      </c>
      <c r="B53095">
        <v>162606</v>
      </c>
      <c r="C53095" s="2">
        <v>44358.871546925562</v>
      </c>
      <c r="D53095">
        <v>268989</v>
      </c>
    </row>
    <row r="53096" spans="1:4" x14ac:dyDescent="0.3">
      <c r="A53096">
        <v>10442</v>
      </c>
      <c r="B53096">
        <v>162607</v>
      </c>
      <c r="C53096" s="2">
        <v>44358.871546925562</v>
      </c>
      <c r="D53096">
        <v>158978</v>
      </c>
    </row>
    <row r="53097" spans="1:4" x14ac:dyDescent="0.3">
      <c r="A53097">
        <v>336583</v>
      </c>
      <c r="B53097">
        <v>162609</v>
      </c>
      <c r="C53097" s="2">
        <v>44358.871546925562</v>
      </c>
      <c r="D53097">
        <v>153893</v>
      </c>
    </row>
    <row r="53098" spans="1:4" x14ac:dyDescent="0.3">
      <c r="A53098">
        <v>266896</v>
      </c>
      <c r="B53098">
        <v>162611</v>
      </c>
      <c r="C53098" s="2">
        <v>44358.873165048542</v>
      </c>
      <c r="D53098">
        <v>394819</v>
      </c>
    </row>
    <row r="53099" spans="1:4" x14ac:dyDescent="0.3">
      <c r="A53099">
        <v>266960</v>
      </c>
      <c r="B53099">
        <v>162614</v>
      </c>
      <c r="C53099" s="2">
        <v>44358.873569579286</v>
      </c>
      <c r="D53099">
        <v>192331</v>
      </c>
    </row>
    <row r="53100" spans="1:4" x14ac:dyDescent="0.3">
      <c r="A53100">
        <v>31449</v>
      </c>
      <c r="B53100">
        <v>162618</v>
      </c>
      <c r="C53100" s="2">
        <v>44358.873974110029</v>
      </c>
      <c r="D53100">
        <v>380630</v>
      </c>
    </row>
    <row r="53101" spans="1:4" x14ac:dyDescent="0.3">
      <c r="A53101">
        <v>66472</v>
      </c>
      <c r="B53101">
        <v>162623</v>
      </c>
      <c r="C53101" s="2">
        <v>44358.874378640772</v>
      </c>
      <c r="D53101">
        <v>154256</v>
      </c>
    </row>
    <row r="53102" spans="1:4" x14ac:dyDescent="0.3">
      <c r="A53102">
        <v>85029</v>
      </c>
      <c r="B53102">
        <v>162626</v>
      </c>
      <c r="C53102" s="2">
        <v>44358.874378640779</v>
      </c>
      <c r="D53102">
        <v>45895</v>
      </c>
    </row>
    <row r="53103" spans="1:4" x14ac:dyDescent="0.3">
      <c r="A53103">
        <v>146482</v>
      </c>
      <c r="B53103">
        <v>162631</v>
      </c>
      <c r="C53103" s="2">
        <v>44358.874666666663</v>
      </c>
      <c r="D53103">
        <v>158978</v>
      </c>
    </row>
    <row r="53104" spans="1:4" x14ac:dyDescent="0.3">
      <c r="A53104">
        <v>90885</v>
      </c>
      <c r="B53104">
        <v>162635</v>
      </c>
      <c r="C53104" s="2">
        <v>44358.874783171515</v>
      </c>
      <c r="D53104">
        <v>158978</v>
      </c>
    </row>
    <row r="53105" spans="1:4" x14ac:dyDescent="0.3">
      <c r="A53105">
        <v>143917</v>
      </c>
      <c r="B53105">
        <v>162636</v>
      </c>
      <c r="C53105" s="2">
        <v>44358.874783171515</v>
      </c>
      <c r="D53105">
        <v>250679</v>
      </c>
    </row>
    <row r="53106" spans="1:4" x14ac:dyDescent="0.3">
      <c r="A53106">
        <v>295510</v>
      </c>
      <c r="B53106">
        <v>162640</v>
      </c>
      <c r="C53106" s="2">
        <v>44358.874783171515</v>
      </c>
      <c r="D53106">
        <v>397</v>
      </c>
    </row>
    <row r="53107" spans="1:4" x14ac:dyDescent="0.3">
      <c r="A53107">
        <v>225444</v>
      </c>
      <c r="B53107">
        <v>162642</v>
      </c>
      <c r="C53107" s="2">
        <v>44358.875187702266</v>
      </c>
      <c r="D53107">
        <v>182191</v>
      </c>
    </row>
    <row r="53108" spans="1:4" x14ac:dyDescent="0.3">
      <c r="A53108">
        <v>133743</v>
      </c>
      <c r="B53108">
        <v>162645</v>
      </c>
      <c r="C53108" s="2">
        <v>44358.875592233009</v>
      </c>
      <c r="D53108">
        <v>347393</v>
      </c>
    </row>
    <row r="53109" spans="1:4" x14ac:dyDescent="0.3">
      <c r="A53109">
        <v>325151</v>
      </c>
      <c r="B53109">
        <v>162650</v>
      </c>
      <c r="C53109" s="2">
        <v>44358.875592233009</v>
      </c>
      <c r="D53109">
        <v>4199</v>
      </c>
    </row>
    <row r="53110" spans="1:4" x14ac:dyDescent="0.3">
      <c r="A53110">
        <v>200184</v>
      </c>
      <c r="B53110">
        <v>162653</v>
      </c>
      <c r="C53110" s="2">
        <v>44358.876805825246</v>
      </c>
      <c r="D53110">
        <v>21760</v>
      </c>
    </row>
    <row r="53111" spans="1:4" x14ac:dyDescent="0.3">
      <c r="A53111">
        <v>49479</v>
      </c>
      <c r="B53111">
        <v>162655</v>
      </c>
      <c r="C53111" s="2">
        <v>44358.877614886733</v>
      </c>
      <c r="D53111">
        <v>280177</v>
      </c>
    </row>
    <row r="53112" spans="1:4" x14ac:dyDescent="0.3">
      <c r="A53112">
        <v>126404</v>
      </c>
      <c r="B53112">
        <v>162656</v>
      </c>
      <c r="C53112" s="2">
        <v>44358.877614886733</v>
      </c>
      <c r="D53112">
        <v>425970</v>
      </c>
    </row>
    <row r="53113" spans="1:4" x14ac:dyDescent="0.3">
      <c r="A53113">
        <v>156832</v>
      </c>
      <c r="B53113">
        <v>162657</v>
      </c>
      <c r="C53113" s="2">
        <v>44358.877614886733</v>
      </c>
      <c r="D53113">
        <v>245484</v>
      </c>
    </row>
    <row r="53114" spans="1:4" x14ac:dyDescent="0.3">
      <c r="A53114">
        <v>248011</v>
      </c>
      <c r="B53114">
        <v>162658</v>
      </c>
      <c r="C53114" s="2">
        <v>44358.877614886733</v>
      </c>
      <c r="D53114">
        <v>455878</v>
      </c>
    </row>
    <row r="53115" spans="1:4" x14ac:dyDescent="0.3">
      <c r="A53115">
        <v>251277</v>
      </c>
      <c r="B53115">
        <v>162662</v>
      </c>
      <c r="C53115" s="2">
        <v>44358.877614886733</v>
      </c>
      <c r="D53115">
        <v>436838</v>
      </c>
    </row>
    <row r="53116" spans="1:4" x14ac:dyDescent="0.3">
      <c r="A53116">
        <v>256740</v>
      </c>
      <c r="B53116">
        <v>162665</v>
      </c>
      <c r="C53116" s="2">
        <v>44358.877614886733</v>
      </c>
      <c r="D53116">
        <v>311565</v>
      </c>
    </row>
    <row r="53117" spans="1:4" x14ac:dyDescent="0.3">
      <c r="A53117">
        <v>292933</v>
      </c>
      <c r="B53117">
        <v>162666</v>
      </c>
      <c r="C53117" s="2">
        <v>44358.877614886733</v>
      </c>
      <c r="D53117">
        <v>250679</v>
      </c>
    </row>
    <row r="53118" spans="1:4" x14ac:dyDescent="0.3">
      <c r="A53118">
        <v>50421</v>
      </c>
      <c r="B53118">
        <v>162669</v>
      </c>
      <c r="C53118" s="2">
        <v>44358.878019417476</v>
      </c>
      <c r="D53118">
        <v>182191</v>
      </c>
    </row>
    <row r="53119" spans="1:4" x14ac:dyDescent="0.3">
      <c r="A53119">
        <v>169368</v>
      </c>
      <c r="B53119">
        <v>162674</v>
      </c>
      <c r="C53119" s="2">
        <v>44358.878828478963</v>
      </c>
      <c r="D53119">
        <v>179887</v>
      </c>
    </row>
    <row r="53120" spans="1:4" x14ac:dyDescent="0.3">
      <c r="A53120">
        <v>199892</v>
      </c>
      <c r="B53120">
        <v>162675</v>
      </c>
      <c r="C53120" s="2">
        <v>44358.879637540449</v>
      </c>
      <c r="D53120">
        <v>396686</v>
      </c>
    </row>
    <row r="53121" spans="1:4" x14ac:dyDescent="0.3">
      <c r="A53121">
        <v>272525</v>
      </c>
      <c r="B53121">
        <v>162676</v>
      </c>
      <c r="C53121" s="2">
        <v>44358.879637540449</v>
      </c>
      <c r="D53121">
        <v>40892</v>
      </c>
    </row>
    <row r="53122" spans="1:4" x14ac:dyDescent="0.3">
      <c r="A53122">
        <v>129189</v>
      </c>
      <c r="B53122">
        <v>162680</v>
      </c>
      <c r="C53122" s="2">
        <v>44358.879999999997</v>
      </c>
      <c r="D53122">
        <v>385215</v>
      </c>
    </row>
    <row r="53123" spans="1:4" x14ac:dyDescent="0.3">
      <c r="A53123">
        <v>85904</v>
      </c>
      <c r="B53123">
        <v>162682</v>
      </c>
      <c r="C53123" s="2">
        <v>44358.880446601943</v>
      </c>
      <c r="D53123">
        <v>351192</v>
      </c>
    </row>
    <row r="53124" spans="1:4" x14ac:dyDescent="0.3">
      <c r="A53124">
        <v>271247</v>
      </c>
      <c r="B53124">
        <v>162686</v>
      </c>
      <c r="C53124" s="2">
        <v>44358.880446601943</v>
      </c>
      <c r="D53124">
        <v>172251</v>
      </c>
    </row>
    <row r="53125" spans="1:4" x14ac:dyDescent="0.3">
      <c r="A53125">
        <v>46177</v>
      </c>
      <c r="B53125">
        <v>162687</v>
      </c>
      <c r="C53125" s="2">
        <v>44358.880851132686</v>
      </c>
      <c r="D53125">
        <v>153893</v>
      </c>
    </row>
    <row r="53126" spans="1:4" x14ac:dyDescent="0.3">
      <c r="A53126">
        <v>62115</v>
      </c>
      <c r="B53126">
        <v>162688</v>
      </c>
      <c r="C53126" s="2">
        <v>44358.881255663429</v>
      </c>
      <c r="D53126">
        <v>158978</v>
      </c>
    </row>
    <row r="53127" spans="1:4" x14ac:dyDescent="0.3">
      <c r="A53127">
        <v>20284</v>
      </c>
      <c r="B53127">
        <v>162690</v>
      </c>
      <c r="C53127" s="2">
        <v>44358.882064724916</v>
      </c>
      <c r="D53127">
        <v>115218</v>
      </c>
    </row>
    <row r="53128" spans="1:4" x14ac:dyDescent="0.3">
      <c r="A53128">
        <v>222499</v>
      </c>
      <c r="B53128">
        <v>162695</v>
      </c>
      <c r="C53128" s="2">
        <v>44358.882064724916</v>
      </c>
      <c r="D53128">
        <v>143750</v>
      </c>
    </row>
    <row r="53129" spans="1:4" x14ac:dyDescent="0.3">
      <c r="A53129">
        <v>287496</v>
      </c>
      <c r="B53129">
        <v>162696</v>
      </c>
      <c r="C53129" s="2">
        <v>44358.882064724916</v>
      </c>
      <c r="D53129">
        <v>112334</v>
      </c>
    </row>
    <row r="53130" spans="1:4" x14ac:dyDescent="0.3">
      <c r="A53130">
        <v>334906</v>
      </c>
      <c r="B53130">
        <v>162698</v>
      </c>
      <c r="C53130" s="2">
        <v>44358.882064724916</v>
      </c>
      <c r="D53130">
        <v>154228</v>
      </c>
    </row>
    <row r="53131" spans="1:4" x14ac:dyDescent="0.3">
      <c r="A53131">
        <v>54260</v>
      </c>
      <c r="B53131">
        <v>162700</v>
      </c>
      <c r="C53131" s="2">
        <v>44358.882469255659</v>
      </c>
      <c r="D53131">
        <v>351192</v>
      </c>
    </row>
    <row r="53132" spans="1:4" x14ac:dyDescent="0.3">
      <c r="A53132">
        <v>24916</v>
      </c>
      <c r="B53132">
        <v>162704</v>
      </c>
      <c r="C53132" s="2">
        <v>44358.882469255666</v>
      </c>
      <c r="D53132">
        <v>347393</v>
      </c>
    </row>
    <row r="53133" spans="1:4" x14ac:dyDescent="0.3">
      <c r="A53133">
        <v>219982</v>
      </c>
      <c r="B53133">
        <v>162709</v>
      </c>
      <c r="C53133" s="2">
        <v>44358.884491909383</v>
      </c>
      <c r="D53133">
        <v>297541</v>
      </c>
    </row>
    <row r="53134" spans="1:4" x14ac:dyDescent="0.3">
      <c r="A53134">
        <v>281085</v>
      </c>
      <c r="B53134">
        <v>162711</v>
      </c>
      <c r="C53134" s="2">
        <v>44358.884491909383</v>
      </c>
      <c r="D53134">
        <v>351192</v>
      </c>
    </row>
    <row r="53135" spans="1:4" x14ac:dyDescent="0.3">
      <c r="A53135">
        <v>333899</v>
      </c>
      <c r="B53135">
        <v>162716</v>
      </c>
      <c r="C53135" s="2">
        <v>44358.885300970876</v>
      </c>
      <c r="D53135">
        <v>470762</v>
      </c>
    </row>
    <row r="53136" spans="1:4" x14ac:dyDescent="0.3">
      <c r="A53136">
        <v>224828</v>
      </c>
      <c r="B53136">
        <v>162720</v>
      </c>
      <c r="C53136" s="2">
        <v>44358.88570550162</v>
      </c>
      <c r="D53136">
        <v>230507</v>
      </c>
    </row>
    <row r="53137" spans="1:4" x14ac:dyDescent="0.3">
      <c r="A53137">
        <v>90308</v>
      </c>
      <c r="B53137">
        <v>162721</v>
      </c>
      <c r="C53137" s="2">
        <v>44358.8873236246</v>
      </c>
      <c r="D53137">
        <v>396686</v>
      </c>
    </row>
    <row r="53138" spans="1:4" x14ac:dyDescent="0.3">
      <c r="A53138">
        <v>274823</v>
      </c>
      <c r="B53138">
        <v>162723</v>
      </c>
      <c r="C53138" s="2">
        <v>44358.8873236246</v>
      </c>
      <c r="D53138">
        <v>396686</v>
      </c>
    </row>
    <row r="53139" spans="1:4" x14ac:dyDescent="0.3">
      <c r="A53139">
        <v>328285</v>
      </c>
      <c r="B53139">
        <v>162727</v>
      </c>
      <c r="C53139" s="2">
        <v>44358.8873236246</v>
      </c>
      <c r="D53139">
        <v>19846</v>
      </c>
    </row>
    <row r="53140" spans="1:4" x14ac:dyDescent="0.3">
      <c r="A53140">
        <v>299642</v>
      </c>
      <c r="B53140">
        <v>162729</v>
      </c>
      <c r="C53140" s="2">
        <v>44358.888132686086</v>
      </c>
      <c r="D53140">
        <v>97787</v>
      </c>
    </row>
    <row r="53141" spans="1:4" x14ac:dyDescent="0.3">
      <c r="A53141">
        <v>240111</v>
      </c>
      <c r="B53141">
        <v>162733</v>
      </c>
      <c r="C53141" s="2">
        <v>44358.88853721683</v>
      </c>
      <c r="D53141">
        <v>380039</v>
      </c>
    </row>
    <row r="53142" spans="1:4" x14ac:dyDescent="0.3">
      <c r="A53142">
        <v>217008</v>
      </c>
      <c r="B53142">
        <v>162737</v>
      </c>
      <c r="C53142" s="2">
        <v>44358.888941747573</v>
      </c>
      <c r="D53142">
        <v>154256</v>
      </c>
    </row>
    <row r="53143" spans="1:4" x14ac:dyDescent="0.3">
      <c r="A53143">
        <v>273260</v>
      </c>
      <c r="B53143">
        <v>162741</v>
      </c>
      <c r="C53143" s="2">
        <v>44358.888941747573</v>
      </c>
      <c r="D53143">
        <v>409800</v>
      </c>
    </row>
    <row r="53144" spans="1:4" x14ac:dyDescent="0.3">
      <c r="A53144">
        <v>343141</v>
      </c>
      <c r="B53144">
        <v>162743</v>
      </c>
      <c r="C53144" s="2">
        <v>44358.890155339803</v>
      </c>
      <c r="D53144">
        <v>453520</v>
      </c>
    </row>
    <row r="53145" spans="1:4" x14ac:dyDescent="0.3">
      <c r="A53145">
        <v>121591</v>
      </c>
      <c r="B53145">
        <v>162745</v>
      </c>
      <c r="C53145" s="2">
        <v>44358.890964401289</v>
      </c>
      <c r="D53145">
        <v>411922</v>
      </c>
    </row>
    <row r="53146" spans="1:4" x14ac:dyDescent="0.3">
      <c r="A53146">
        <v>97038</v>
      </c>
      <c r="B53146">
        <v>162749</v>
      </c>
      <c r="C53146" s="2">
        <v>44358.891000000003</v>
      </c>
      <c r="D53146">
        <v>118549</v>
      </c>
    </row>
    <row r="53147" spans="1:4" x14ac:dyDescent="0.3">
      <c r="A53147">
        <v>57899</v>
      </c>
      <c r="B53147">
        <v>162754</v>
      </c>
      <c r="C53147" s="2">
        <v>44358.89136893204</v>
      </c>
      <c r="D53147">
        <v>241927</v>
      </c>
    </row>
    <row r="53148" spans="1:4" x14ac:dyDescent="0.3">
      <c r="A53148">
        <v>202654</v>
      </c>
      <c r="B53148">
        <v>162757</v>
      </c>
      <c r="C53148" s="2">
        <v>44358.89136893204</v>
      </c>
      <c r="D53148">
        <v>6475</v>
      </c>
    </row>
    <row r="53149" spans="1:4" x14ac:dyDescent="0.3">
      <c r="A53149">
        <v>76160</v>
      </c>
      <c r="B53149">
        <v>162762</v>
      </c>
      <c r="C53149" s="2">
        <v>44358.891773462783</v>
      </c>
      <c r="D53149">
        <v>411922</v>
      </c>
    </row>
    <row r="53150" spans="1:4" x14ac:dyDescent="0.3">
      <c r="A53150">
        <v>233779</v>
      </c>
      <c r="B53150">
        <v>162765</v>
      </c>
      <c r="C53150" s="2">
        <v>44358.891773462783</v>
      </c>
      <c r="D53150">
        <v>230507</v>
      </c>
    </row>
    <row r="53151" spans="1:4" x14ac:dyDescent="0.3">
      <c r="A53151">
        <v>54146</v>
      </c>
      <c r="B53151">
        <v>162770</v>
      </c>
      <c r="C53151" s="2">
        <v>44358.892177993534</v>
      </c>
      <c r="D53151">
        <v>394154</v>
      </c>
    </row>
    <row r="53152" spans="1:4" x14ac:dyDescent="0.3">
      <c r="A53152">
        <v>108893</v>
      </c>
      <c r="B53152">
        <v>162772</v>
      </c>
      <c r="C53152" s="2">
        <v>44358.892666666667</v>
      </c>
      <c r="D53152">
        <v>204394</v>
      </c>
    </row>
    <row r="53153" spans="1:4" x14ac:dyDescent="0.3">
      <c r="A53153">
        <v>48483</v>
      </c>
      <c r="B53153">
        <v>162775</v>
      </c>
      <c r="C53153" s="2">
        <v>44358.892987055013</v>
      </c>
      <c r="D53153">
        <v>387595</v>
      </c>
    </row>
    <row r="53154" spans="1:4" x14ac:dyDescent="0.3">
      <c r="A53154">
        <v>88021</v>
      </c>
      <c r="B53154">
        <v>162779</v>
      </c>
      <c r="C53154" s="2">
        <v>44358.892987055013</v>
      </c>
      <c r="D53154">
        <v>411922</v>
      </c>
    </row>
    <row r="53155" spans="1:4" x14ac:dyDescent="0.3">
      <c r="A53155">
        <v>152849</v>
      </c>
      <c r="B53155">
        <v>162781</v>
      </c>
      <c r="C53155" s="2">
        <v>44358.893391585763</v>
      </c>
      <c r="D53155">
        <v>411922</v>
      </c>
    </row>
    <row r="53156" spans="1:4" x14ac:dyDescent="0.3">
      <c r="A53156">
        <v>36645</v>
      </c>
      <c r="B53156">
        <v>162783</v>
      </c>
      <c r="C53156" s="2">
        <v>44358.893796116507</v>
      </c>
      <c r="D53156">
        <v>242621</v>
      </c>
    </row>
    <row r="53157" spans="1:4" x14ac:dyDescent="0.3">
      <c r="A53157">
        <v>63293</v>
      </c>
      <c r="B53157">
        <v>162784</v>
      </c>
      <c r="C53157" s="2">
        <v>44358.893796116507</v>
      </c>
      <c r="D53157">
        <v>311670</v>
      </c>
    </row>
    <row r="53158" spans="1:4" x14ac:dyDescent="0.3">
      <c r="A53158">
        <v>7857</v>
      </c>
      <c r="B53158">
        <v>162788</v>
      </c>
      <c r="C53158" s="2">
        <v>44358.89420064725</v>
      </c>
      <c r="D53158">
        <v>244574</v>
      </c>
    </row>
    <row r="53159" spans="1:4" x14ac:dyDescent="0.3">
      <c r="A53159">
        <v>281287</v>
      </c>
      <c r="B53159">
        <v>162793</v>
      </c>
      <c r="C53159" s="2">
        <v>44358.895009708736</v>
      </c>
      <c r="D53159">
        <v>228461</v>
      </c>
    </row>
    <row r="53160" spans="1:4" x14ac:dyDescent="0.3">
      <c r="A53160">
        <v>230572</v>
      </c>
      <c r="B53160">
        <v>162796</v>
      </c>
      <c r="C53160" s="2">
        <v>44358.895414239487</v>
      </c>
      <c r="D53160">
        <v>347008</v>
      </c>
    </row>
    <row r="53161" spans="1:4" x14ac:dyDescent="0.3">
      <c r="A53161">
        <v>266399</v>
      </c>
      <c r="B53161">
        <v>162799</v>
      </c>
      <c r="C53161" s="2">
        <v>44358.895414239487</v>
      </c>
      <c r="D53161">
        <v>230507</v>
      </c>
    </row>
    <row r="53162" spans="1:4" x14ac:dyDescent="0.3">
      <c r="A53162">
        <v>63398</v>
      </c>
      <c r="B53162">
        <v>162800</v>
      </c>
      <c r="C53162" s="2">
        <v>44358.89703236246</v>
      </c>
      <c r="D53162">
        <v>411922</v>
      </c>
    </row>
    <row r="53163" spans="1:4" x14ac:dyDescent="0.3">
      <c r="A53163">
        <v>223768</v>
      </c>
      <c r="B53163">
        <v>162804</v>
      </c>
      <c r="C53163" s="2">
        <v>44358.89703236246</v>
      </c>
      <c r="D53163">
        <v>347008</v>
      </c>
    </row>
    <row r="53164" spans="1:4" x14ac:dyDescent="0.3">
      <c r="A53164">
        <v>316718</v>
      </c>
      <c r="B53164">
        <v>162808</v>
      </c>
      <c r="C53164" s="2">
        <v>44358.89703236246</v>
      </c>
      <c r="D53164">
        <v>63666</v>
      </c>
    </row>
    <row r="53165" spans="1:4" x14ac:dyDescent="0.3">
      <c r="A53165">
        <v>348726</v>
      </c>
      <c r="B53165">
        <v>162809</v>
      </c>
      <c r="C53165" s="2">
        <v>44358.89703236246</v>
      </c>
      <c r="D53165">
        <v>285365</v>
      </c>
    </row>
    <row r="53166" spans="1:4" x14ac:dyDescent="0.3">
      <c r="A53166">
        <v>118801</v>
      </c>
      <c r="B53166">
        <v>162810</v>
      </c>
      <c r="C53166" s="2">
        <v>44358.897436893203</v>
      </c>
      <c r="D53166">
        <v>183290</v>
      </c>
    </row>
    <row r="53167" spans="1:4" x14ac:dyDescent="0.3">
      <c r="A53167">
        <v>68662</v>
      </c>
      <c r="B53167">
        <v>162811</v>
      </c>
      <c r="C53167" s="2">
        <v>44358.89824595469</v>
      </c>
      <c r="D53167">
        <v>324991</v>
      </c>
    </row>
    <row r="53168" spans="1:4" x14ac:dyDescent="0.3">
      <c r="A53168">
        <v>312284</v>
      </c>
      <c r="B53168">
        <v>162816</v>
      </c>
      <c r="C53168" s="2">
        <v>44358.89865048544</v>
      </c>
      <c r="D53168">
        <v>347393</v>
      </c>
    </row>
    <row r="53169" spans="1:4" x14ac:dyDescent="0.3">
      <c r="A53169">
        <v>342703</v>
      </c>
      <c r="B53169">
        <v>162818</v>
      </c>
      <c r="C53169" s="2">
        <v>44358.900268608413</v>
      </c>
      <c r="D53169">
        <v>376706</v>
      </c>
    </row>
    <row r="53170" spans="1:4" x14ac:dyDescent="0.3">
      <c r="A53170">
        <v>195597</v>
      </c>
      <c r="B53170">
        <v>162820</v>
      </c>
      <c r="C53170" s="2">
        <v>44358.900673139156</v>
      </c>
      <c r="D53170">
        <v>304722</v>
      </c>
    </row>
    <row r="53171" spans="1:4" x14ac:dyDescent="0.3">
      <c r="A53171">
        <v>140458</v>
      </c>
      <c r="B53171">
        <v>162821</v>
      </c>
      <c r="C53171" s="2">
        <v>44358.901886731393</v>
      </c>
      <c r="D53171">
        <v>250679</v>
      </c>
    </row>
    <row r="53172" spans="1:4" x14ac:dyDescent="0.3">
      <c r="A53172">
        <v>321320</v>
      </c>
      <c r="B53172">
        <v>162825</v>
      </c>
      <c r="C53172" s="2">
        <v>44358.90269579288</v>
      </c>
      <c r="D53172">
        <v>217246</v>
      </c>
    </row>
    <row r="53173" spans="1:4" x14ac:dyDescent="0.3">
      <c r="A53173">
        <v>285883</v>
      </c>
      <c r="B53173">
        <v>162830</v>
      </c>
      <c r="C53173" s="2">
        <v>44358.903504854366</v>
      </c>
      <c r="D53173">
        <v>158978</v>
      </c>
    </row>
    <row r="53174" spans="1:4" x14ac:dyDescent="0.3">
      <c r="A53174">
        <v>24866</v>
      </c>
      <c r="B53174">
        <v>162832</v>
      </c>
      <c r="C53174" s="2">
        <v>44358.903504854374</v>
      </c>
      <c r="D53174">
        <v>3876</v>
      </c>
    </row>
    <row r="53175" spans="1:4" x14ac:dyDescent="0.3">
      <c r="A53175">
        <v>170427</v>
      </c>
      <c r="B53175">
        <v>162837</v>
      </c>
      <c r="C53175" s="2">
        <v>44358.90431391586</v>
      </c>
      <c r="D53175">
        <v>347008</v>
      </c>
    </row>
    <row r="53176" spans="1:4" x14ac:dyDescent="0.3">
      <c r="A53176">
        <v>253408</v>
      </c>
      <c r="B53176">
        <v>162841</v>
      </c>
      <c r="C53176" s="2">
        <v>44358.905122977347</v>
      </c>
      <c r="D53176">
        <v>193360</v>
      </c>
    </row>
    <row r="53177" spans="1:4" x14ac:dyDescent="0.3">
      <c r="A53177">
        <v>282964</v>
      </c>
      <c r="B53177">
        <v>162844</v>
      </c>
      <c r="C53177" s="2">
        <v>44358.907145631063</v>
      </c>
      <c r="D53177">
        <v>454047</v>
      </c>
    </row>
    <row r="53178" spans="1:4" x14ac:dyDescent="0.3">
      <c r="A53178">
        <v>35099</v>
      </c>
      <c r="B53178">
        <v>162847</v>
      </c>
      <c r="C53178" s="2">
        <v>44358.907954692557</v>
      </c>
      <c r="D53178">
        <v>439981</v>
      </c>
    </row>
    <row r="53179" spans="1:4" x14ac:dyDescent="0.3">
      <c r="A53179">
        <v>253625</v>
      </c>
      <c r="B53179">
        <v>162848</v>
      </c>
      <c r="C53179" s="2">
        <v>44358.907954692557</v>
      </c>
      <c r="D53179">
        <v>5151</v>
      </c>
    </row>
    <row r="53180" spans="1:4" x14ac:dyDescent="0.3">
      <c r="A53180">
        <v>78821</v>
      </c>
      <c r="B53180">
        <v>162852</v>
      </c>
      <c r="C53180" s="2">
        <v>44358.90997734628</v>
      </c>
      <c r="D53180">
        <v>143150</v>
      </c>
    </row>
    <row r="53181" spans="1:4" x14ac:dyDescent="0.3">
      <c r="A53181">
        <v>291492</v>
      </c>
      <c r="B53181">
        <v>162856</v>
      </c>
      <c r="C53181" s="2">
        <v>44358.90997734628</v>
      </c>
      <c r="D53181">
        <v>262099</v>
      </c>
    </row>
    <row r="53182" spans="1:4" x14ac:dyDescent="0.3">
      <c r="A53182">
        <v>8144</v>
      </c>
      <c r="B53182">
        <v>162860</v>
      </c>
      <c r="C53182" s="2">
        <v>44358.91119093851</v>
      </c>
      <c r="D53182">
        <v>347393</v>
      </c>
    </row>
    <row r="53183" spans="1:4" x14ac:dyDescent="0.3">
      <c r="A53183">
        <v>175072</v>
      </c>
      <c r="B53183">
        <v>162862</v>
      </c>
      <c r="C53183" s="2">
        <v>44358.911595469253</v>
      </c>
      <c r="D53183">
        <v>122902</v>
      </c>
    </row>
    <row r="53184" spans="1:4" x14ac:dyDescent="0.3">
      <c r="A53184">
        <v>94995</v>
      </c>
      <c r="B53184">
        <v>162864</v>
      </c>
      <c r="C53184" s="2">
        <v>44358.911595469261</v>
      </c>
      <c r="D53184">
        <v>325629</v>
      </c>
    </row>
    <row r="53185" spans="1:4" x14ac:dyDescent="0.3">
      <c r="A53185">
        <v>296722</v>
      </c>
      <c r="B53185">
        <v>162866</v>
      </c>
      <c r="C53185" s="2">
        <v>44358.911595469261</v>
      </c>
      <c r="D53185">
        <v>230507</v>
      </c>
    </row>
    <row r="53186" spans="1:4" x14ac:dyDescent="0.3">
      <c r="A53186">
        <v>333912</v>
      </c>
      <c r="B53186">
        <v>162870</v>
      </c>
      <c r="C53186" s="2">
        <v>44358.91280906149</v>
      </c>
      <c r="D53186">
        <v>250679</v>
      </c>
    </row>
    <row r="53187" spans="1:4" x14ac:dyDescent="0.3">
      <c r="A53187">
        <v>51746</v>
      </c>
      <c r="B53187">
        <v>162871</v>
      </c>
      <c r="C53187" s="2">
        <v>44358.913</v>
      </c>
      <c r="D53187">
        <v>17989</v>
      </c>
    </row>
    <row r="53188" spans="1:4" x14ac:dyDescent="0.3">
      <c r="A53188">
        <v>181605</v>
      </c>
      <c r="B53188">
        <v>162875</v>
      </c>
      <c r="C53188" s="2">
        <v>44358.913213592234</v>
      </c>
      <c r="D53188">
        <v>264867</v>
      </c>
    </row>
    <row r="53189" spans="1:4" x14ac:dyDescent="0.3">
      <c r="A53189">
        <v>246590</v>
      </c>
      <c r="B53189">
        <v>162878</v>
      </c>
      <c r="C53189" s="2">
        <v>44358.913213592234</v>
      </c>
      <c r="D53189">
        <v>401297</v>
      </c>
    </row>
    <row r="53190" spans="1:4" x14ac:dyDescent="0.3">
      <c r="A53190">
        <v>267179</v>
      </c>
      <c r="B53190">
        <v>162882</v>
      </c>
      <c r="C53190" s="2">
        <v>44358.913213592234</v>
      </c>
      <c r="D53190">
        <v>189554</v>
      </c>
    </row>
    <row r="53191" spans="1:4" x14ac:dyDescent="0.3">
      <c r="A53191">
        <v>131149</v>
      </c>
      <c r="B53191">
        <v>162887</v>
      </c>
      <c r="C53191" s="2">
        <v>44358.913618122977</v>
      </c>
      <c r="D53191">
        <v>38593</v>
      </c>
    </row>
    <row r="53192" spans="1:4" x14ac:dyDescent="0.3">
      <c r="A53192">
        <v>206574</v>
      </c>
      <c r="B53192">
        <v>162889</v>
      </c>
      <c r="C53192" s="2">
        <v>44358.913618122977</v>
      </c>
      <c r="D53192">
        <v>230507</v>
      </c>
    </row>
    <row r="53193" spans="1:4" x14ac:dyDescent="0.3">
      <c r="A53193">
        <v>322583</v>
      </c>
      <c r="B53193">
        <v>162894</v>
      </c>
      <c r="C53193" s="2">
        <v>44358.9156407767</v>
      </c>
      <c r="D53193">
        <v>5151</v>
      </c>
    </row>
    <row r="53194" spans="1:4" x14ac:dyDescent="0.3">
      <c r="A53194">
        <v>325217</v>
      </c>
      <c r="B53194">
        <v>162897</v>
      </c>
      <c r="C53194" s="2">
        <v>44358.916045307444</v>
      </c>
      <c r="D53194">
        <v>214224</v>
      </c>
    </row>
    <row r="53195" spans="1:4" x14ac:dyDescent="0.3">
      <c r="A53195">
        <v>66047</v>
      </c>
      <c r="B53195">
        <v>162900</v>
      </c>
      <c r="C53195" s="2">
        <v>44358.916449838187</v>
      </c>
      <c r="D53195">
        <v>392434</v>
      </c>
    </row>
    <row r="53196" spans="1:4" x14ac:dyDescent="0.3">
      <c r="A53196">
        <v>335804</v>
      </c>
      <c r="B53196">
        <v>162903</v>
      </c>
      <c r="C53196" s="2">
        <v>44358.917258899673</v>
      </c>
      <c r="D53196">
        <v>411922</v>
      </c>
    </row>
    <row r="53197" spans="1:4" x14ac:dyDescent="0.3">
      <c r="A53197">
        <v>240014</v>
      </c>
      <c r="B53197">
        <v>162906</v>
      </c>
      <c r="C53197" s="2">
        <v>44358.918067961167</v>
      </c>
      <c r="D53197">
        <v>389689</v>
      </c>
    </row>
    <row r="53198" spans="1:4" x14ac:dyDescent="0.3">
      <c r="A53198">
        <v>325761</v>
      </c>
      <c r="B53198">
        <v>162911</v>
      </c>
      <c r="C53198" s="2">
        <v>44358.918333333335</v>
      </c>
      <c r="D53198">
        <v>438609</v>
      </c>
    </row>
    <row r="53199" spans="1:4" x14ac:dyDescent="0.3">
      <c r="A53199">
        <v>33915</v>
      </c>
      <c r="B53199">
        <v>162914</v>
      </c>
      <c r="C53199" s="2">
        <v>44358.918472491911</v>
      </c>
      <c r="D53199">
        <v>411922</v>
      </c>
    </row>
    <row r="53200" spans="1:4" x14ac:dyDescent="0.3">
      <c r="A53200">
        <v>124927</v>
      </c>
      <c r="B53200">
        <v>162916</v>
      </c>
      <c r="C53200" s="2">
        <v>44358.919686084148</v>
      </c>
      <c r="D53200">
        <v>405774</v>
      </c>
    </row>
    <row r="53201" spans="1:4" x14ac:dyDescent="0.3">
      <c r="A53201">
        <v>209009</v>
      </c>
      <c r="B53201">
        <v>162921</v>
      </c>
      <c r="C53201" s="2">
        <v>44358.919686084148</v>
      </c>
      <c r="D53201">
        <v>411922</v>
      </c>
    </row>
    <row r="53202" spans="1:4" x14ac:dyDescent="0.3">
      <c r="A53202">
        <v>17172</v>
      </c>
      <c r="B53202">
        <v>162924</v>
      </c>
      <c r="C53202" s="2">
        <v>44358.920495145634</v>
      </c>
      <c r="D53202">
        <v>182984</v>
      </c>
    </row>
    <row r="53203" spans="1:4" x14ac:dyDescent="0.3">
      <c r="A53203">
        <v>44561</v>
      </c>
      <c r="B53203">
        <v>162927</v>
      </c>
      <c r="C53203" s="2">
        <v>44358.920495145634</v>
      </c>
      <c r="D53203">
        <v>327968</v>
      </c>
    </row>
    <row r="53204" spans="1:4" x14ac:dyDescent="0.3">
      <c r="A53204">
        <v>81495</v>
      </c>
      <c r="B53204">
        <v>162929</v>
      </c>
      <c r="C53204" s="2">
        <v>44358.921304207121</v>
      </c>
      <c r="D53204">
        <v>411922</v>
      </c>
    </row>
    <row r="53205" spans="1:4" x14ac:dyDescent="0.3">
      <c r="A53205">
        <v>331573</v>
      </c>
      <c r="B53205">
        <v>162930</v>
      </c>
      <c r="C53205" s="2">
        <v>44358.921304207121</v>
      </c>
      <c r="D53205">
        <v>343712</v>
      </c>
    </row>
    <row r="53206" spans="1:4" x14ac:dyDescent="0.3">
      <c r="A53206">
        <v>131732</v>
      </c>
      <c r="B53206">
        <v>162932</v>
      </c>
      <c r="C53206" s="2">
        <v>44358.922517799358</v>
      </c>
      <c r="D53206">
        <v>148570</v>
      </c>
    </row>
    <row r="53207" spans="1:4" x14ac:dyDescent="0.3">
      <c r="A53207">
        <v>176484</v>
      </c>
      <c r="B53207">
        <v>162937</v>
      </c>
      <c r="C53207" s="2">
        <v>44358.922922330101</v>
      </c>
      <c r="D53207">
        <v>81226</v>
      </c>
    </row>
    <row r="53208" spans="1:4" x14ac:dyDescent="0.3">
      <c r="A53208">
        <v>252467</v>
      </c>
      <c r="B53208">
        <v>162939</v>
      </c>
      <c r="C53208" s="2">
        <v>44358.922922330101</v>
      </c>
      <c r="D53208">
        <v>380182</v>
      </c>
    </row>
    <row r="53209" spans="1:4" x14ac:dyDescent="0.3">
      <c r="A53209">
        <v>145724</v>
      </c>
      <c r="B53209">
        <v>162942</v>
      </c>
      <c r="C53209" s="2">
        <v>44358.923326860837</v>
      </c>
      <c r="D53209">
        <v>408587</v>
      </c>
    </row>
    <row r="53210" spans="1:4" x14ac:dyDescent="0.3">
      <c r="A53210">
        <v>257826</v>
      </c>
      <c r="B53210">
        <v>162945</v>
      </c>
      <c r="C53210" s="2">
        <v>44358.923333333332</v>
      </c>
      <c r="D53210">
        <v>84833</v>
      </c>
    </row>
    <row r="53211" spans="1:4" x14ac:dyDescent="0.3">
      <c r="A53211">
        <v>242671</v>
      </c>
      <c r="B53211">
        <v>162947</v>
      </c>
      <c r="C53211" s="2">
        <v>44358.924540453074</v>
      </c>
      <c r="D53211">
        <v>249345</v>
      </c>
    </row>
    <row r="53212" spans="1:4" x14ac:dyDescent="0.3">
      <c r="A53212">
        <v>112580</v>
      </c>
      <c r="B53212">
        <v>162949</v>
      </c>
      <c r="C53212" s="2">
        <v>44358.924944983817</v>
      </c>
      <c r="D53212">
        <v>241927</v>
      </c>
    </row>
    <row r="53213" spans="1:4" x14ac:dyDescent="0.3">
      <c r="A53213">
        <v>166526</v>
      </c>
      <c r="B53213">
        <v>162953</v>
      </c>
      <c r="C53213" s="2">
        <v>44358.92534951456</v>
      </c>
      <c r="D53213">
        <v>271248</v>
      </c>
    </row>
    <row r="53214" spans="1:4" x14ac:dyDescent="0.3">
      <c r="A53214">
        <v>42628</v>
      </c>
      <c r="B53214">
        <v>162956</v>
      </c>
      <c r="C53214" s="2">
        <v>44358.92656310679</v>
      </c>
      <c r="D53214">
        <v>12149</v>
      </c>
    </row>
    <row r="53215" spans="1:4" x14ac:dyDescent="0.3">
      <c r="A53215">
        <v>284771</v>
      </c>
      <c r="B53215">
        <v>162959</v>
      </c>
      <c r="C53215" s="2">
        <v>44358.927372168284</v>
      </c>
      <c r="D53215">
        <v>75550</v>
      </c>
    </row>
    <row r="53216" spans="1:4" x14ac:dyDescent="0.3">
      <c r="A53216">
        <v>156945</v>
      </c>
      <c r="B53216">
        <v>162964</v>
      </c>
      <c r="C53216" s="2">
        <v>44358.928</v>
      </c>
      <c r="D53216">
        <v>51317</v>
      </c>
    </row>
    <row r="53217" spans="1:4" x14ac:dyDescent="0.3">
      <c r="A53217">
        <v>228129</v>
      </c>
      <c r="B53217">
        <v>162968</v>
      </c>
      <c r="C53217" s="2">
        <v>44358.92818122977</v>
      </c>
      <c r="D53217">
        <v>220759</v>
      </c>
    </row>
    <row r="53218" spans="1:4" x14ac:dyDescent="0.3">
      <c r="A53218">
        <v>121001</v>
      </c>
      <c r="B53218">
        <v>162971</v>
      </c>
      <c r="C53218" s="2">
        <v>44358.928990291264</v>
      </c>
      <c r="D53218">
        <v>411922</v>
      </c>
    </row>
    <row r="53219" spans="1:4" x14ac:dyDescent="0.3">
      <c r="A53219">
        <v>232121</v>
      </c>
      <c r="B53219">
        <v>162976</v>
      </c>
      <c r="C53219" s="2">
        <v>44358.928990291264</v>
      </c>
      <c r="D53219">
        <v>204394</v>
      </c>
    </row>
    <row r="53220" spans="1:4" x14ac:dyDescent="0.3">
      <c r="A53220">
        <v>296898</v>
      </c>
      <c r="B53220">
        <v>162977</v>
      </c>
      <c r="C53220" s="2">
        <v>44358.929394822007</v>
      </c>
      <c r="D53220">
        <v>183290</v>
      </c>
    </row>
    <row r="53221" spans="1:4" x14ac:dyDescent="0.3">
      <c r="A53221">
        <v>303673</v>
      </c>
      <c r="B53221">
        <v>162981</v>
      </c>
      <c r="C53221" s="2">
        <v>44358.929799352751</v>
      </c>
      <c r="D53221">
        <v>68991</v>
      </c>
    </row>
    <row r="53222" spans="1:4" x14ac:dyDescent="0.3">
      <c r="A53222">
        <v>313491</v>
      </c>
      <c r="B53222">
        <v>162986</v>
      </c>
      <c r="C53222" s="2">
        <v>44358.929799352751</v>
      </c>
      <c r="D53222">
        <v>20216</v>
      </c>
    </row>
    <row r="53223" spans="1:4" x14ac:dyDescent="0.3">
      <c r="A53223">
        <v>85269</v>
      </c>
      <c r="B53223">
        <v>162990</v>
      </c>
      <c r="C53223" s="2">
        <v>44358.930608414237</v>
      </c>
      <c r="D53223">
        <v>411922</v>
      </c>
    </row>
    <row r="53224" spans="1:4" x14ac:dyDescent="0.3">
      <c r="A53224">
        <v>166582</v>
      </c>
      <c r="B53224">
        <v>162995</v>
      </c>
      <c r="C53224" s="2">
        <v>44358.930608414237</v>
      </c>
      <c r="D53224">
        <v>180863</v>
      </c>
    </row>
    <row r="53225" spans="1:4" x14ac:dyDescent="0.3">
      <c r="A53225">
        <v>88355</v>
      </c>
      <c r="B53225">
        <v>162996</v>
      </c>
      <c r="C53225" s="2">
        <v>44358.931012944988</v>
      </c>
      <c r="D53225">
        <v>473327</v>
      </c>
    </row>
    <row r="53226" spans="1:4" x14ac:dyDescent="0.3">
      <c r="A53226">
        <v>346862</v>
      </c>
      <c r="B53226">
        <v>163001</v>
      </c>
      <c r="C53226" s="2">
        <v>44358.931012944988</v>
      </c>
      <c r="D53226">
        <v>478200</v>
      </c>
    </row>
    <row r="53227" spans="1:4" x14ac:dyDescent="0.3">
      <c r="A53227">
        <v>342679</v>
      </c>
      <c r="B53227">
        <v>163006</v>
      </c>
      <c r="C53227" s="2">
        <v>44358.932631067961</v>
      </c>
      <c r="D53227">
        <v>304722</v>
      </c>
    </row>
    <row r="53228" spans="1:4" x14ac:dyDescent="0.3">
      <c r="A53228">
        <v>123129</v>
      </c>
      <c r="B53228">
        <v>163008</v>
      </c>
      <c r="C53228" s="2">
        <v>44358.933844660198</v>
      </c>
      <c r="D53228">
        <v>235960</v>
      </c>
    </row>
    <row r="53229" spans="1:4" x14ac:dyDescent="0.3">
      <c r="A53229">
        <v>315851</v>
      </c>
      <c r="B53229">
        <v>163011</v>
      </c>
      <c r="C53229" s="2">
        <v>44358.933844660198</v>
      </c>
      <c r="D53229">
        <v>104958</v>
      </c>
    </row>
    <row r="53230" spans="1:4" x14ac:dyDescent="0.3">
      <c r="A53230">
        <v>343421</v>
      </c>
      <c r="B53230">
        <v>163015</v>
      </c>
      <c r="C53230" s="2">
        <v>44358.934000000001</v>
      </c>
      <c r="D53230">
        <v>132149</v>
      </c>
    </row>
    <row r="53231" spans="1:4" x14ac:dyDescent="0.3">
      <c r="A53231">
        <v>12363</v>
      </c>
      <c r="B53231">
        <v>163017</v>
      </c>
      <c r="C53231" s="2">
        <v>44358.934653721677</v>
      </c>
      <c r="D53231">
        <v>258219</v>
      </c>
    </row>
    <row r="53232" spans="1:4" x14ac:dyDescent="0.3">
      <c r="A53232">
        <v>38309</v>
      </c>
      <c r="B53232">
        <v>163020</v>
      </c>
      <c r="C53232" s="2">
        <v>44358.934653721677</v>
      </c>
      <c r="D53232">
        <v>89186</v>
      </c>
    </row>
    <row r="53233" spans="1:4" x14ac:dyDescent="0.3">
      <c r="A53233">
        <v>162082</v>
      </c>
      <c r="B53233">
        <v>163022</v>
      </c>
      <c r="C53233" s="2">
        <v>44358.934999999998</v>
      </c>
      <c r="D53233">
        <v>341333</v>
      </c>
    </row>
    <row r="53234" spans="1:4" x14ac:dyDescent="0.3">
      <c r="A53234">
        <v>111695</v>
      </c>
      <c r="B53234">
        <v>163023</v>
      </c>
      <c r="C53234" s="2">
        <v>44358.935058252428</v>
      </c>
      <c r="D53234">
        <v>411922</v>
      </c>
    </row>
    <row r="53235" spans="1:4" x14ac:dyDescent="0.3">
      <c r="A53235">
        <v>248916</v>
      </c>
      <c r="B53235">
        <v>163027</v>
      </c>
      <c r="C53235" s="2">
        <v>44358.935462783171</v>
      </c>
      <c r="D53235">
        <v>254768</v>
      </c>
    </row>
    <row r="53236" spans="1:4" x14ac:dyDescent="0.3">
      <c r="A53236">
        <v>340638</v>
      </c>
      <c r="B53236">
        <v>163032</v>
      </c>
      <c r="C53236" s="2">
        <v>44358.935462783171</v>
      </c>
      <c r="D53236">
        <v>439981</v>
      </c>
    </row>
    <row r="53237" spans="1:4" x14ac:dyDescent="0.3">
      <c r="A53237">
        <v>252745</v>
      </c>
      <c r="B53237">
        <v>163034</v>
      </c>
      <c r="C53237" s="2">
        <v>44358.936000000002</v>
      </c>
      <c r="D53237">
        <v>149755</v>
      </c>
    </row>
    <row r="53238" spans="1:4" x14ac:dyDescent="0.3">
      <c r="A53238">
        <v>154683</v>
      </c>
      <c r="B53238">
        <v>163038</v>
      </c>
      <c r="C53238" s="2">
        <v>44358.936271844657</v>
      </c>
      <c r="D53238">
        <v>239565</v>
      </c>
    </row>
    <row r="53239" spans="1:4" x14ac:dyDescent="0.3">
      <c r="A53239">
        <v>135926</v>
      </c>
      <c r="B53239">
        <v>163041</v>
      </c>
      <c r="C53239" s="2">
        <v>44358.937485436894</v>
      </c>
      <c r="D53239">
        <v>118549</v>
      </c>
    </row>
    <row r="53240" spans="1:4" x14ac:dyDescent="0.3">
      <c r="A53240">
        <v>210373</v>
      </c>
      <c r="B53240">
        <v>163044</v>
      </c>
      <c r="C53240" s="2">
        <v>44358.939103559875</v>
      </c>
      <c r="D53240">
        <v>324859</v>
      </c>
    </row>
    <row r="53241" spans="1:4" x14ac:dyDescent="0.3">
      <c r="A53241">
        <v>329090</v>
      </c>
      <c r="B53241">
        <v>163048</v>
      </c>
      <c r="C53241" s="2">
        <v>44358.939508090611</v>
      </c>
      <c r="D53241">
        <v>476451</v>
      </c>
    </row>
    <row r="53242" spans="1:4" x14ac:dyDescent="0.3">
      <c r="A53242">
        <v>121059</v>
      </c>
      <c r="B53242">
        <v>163051</v>
      </c>
      <c r="C53242" s="2">
        <v>44358.939912621361</v>
      </c>
      <c r="D53242">
        <v>112334</v>
      </c>
    </row>
    <row r="53243" spans="1:4" x14ac:dyDescent="0.3">
      <c r="A53243">
        <v>301416</v>
      </c>
      <c r="B53243">
        <v>163055</v>
      </c>
      <c r="C53243" s="2">
        <v>44358.940317152104</v>
      </c>
      <c r="D53243">
        <v>89186</v>
      </c>
    </row>
    <row r="53244" spans="1:4" x14ac:dyDescent="0.3">
      <c r="A53244">
        <v>321096</v>
      </c>
      <c r="B53244">
        <v>163058</v>
      </c>
      <c r="C53244" s="2">
        <v>44358.940317152104</v>
      </c>
      <c r="D53244">
        <v>97294</v>
      </c>
    </row>
    <row r="53245" spans="1:4" x14ac:dyDescent="0.3">
      <c r="A53245">
        <v>58357</v>
      </c>
      <c r="B53245">
        <v>163061</v>
      </c>
      <c r="C53245" s="2">
        <v>44358.940721682848</v>
      </c>
      <c r="D53245">
        <v>349014</v>
      </c>
    </row>
    <row r="53246" spans="1:4" x14ac:dyDescent="0.3">
      <c r="A53246">
        <v>231904</v>
      </c>
      <c r="B53246">
        <v>163062</v>
      </c>
      <c r="C53246" s="2">
        <v>44358.940721682848</v>
      </c>
      <c r="D53246">
        <v>21992</v>
      </c>
    </row>
    <row r="53247" spans="1:4" x14ac:dyDescent="0.3">
      <c r="A53247">
        <v>166174</v>
      </c>
      <c r="B53247">
        <v>163064</v>
      </c>
      <c r="C53247" s="2">
        <v>44358.941530744334</v>
      </c>
      <c r="D53247">
        <v>394087</v>
      </c>
    </row>
    <row r="53248" spans="1:4" x14ac:dyDescent="0.3">
      <c r="A53248">
        <v>134530</v>
      </c>
      <c r="B53248">
        <v>163067</v>
      </c>
      <c r="C53248" s="2">
        <v>44358.941935275077</v>
      </c>
      <c r="D53248">
        <v>324804</v>
      </c>
    </row>
    <row r="53249" spans="1:4" x14ac:dyDescent="0.3">
      <c r="A53249">
        <v>114141</v>
      </c>
      <c r="B53249">
        <v>163072</v>
      </c>
      <c r="C53249" s="2">
        <v>44358.942339805821</v>
      </c>
      <c r="D53249">
        <v>162482</v>
      </c>
    </row>
    <row r="53250" spans="1:4" x14ac:dyDescent="0.3">
      <c r="A53250">
        <v>22656</v>
      </c>
      <c r="B53250">
        <v>163075</v>
      </c>
      <c r="C53250" s="2">
        <v>44358.942744336564</v>
      </c>
      <c r="D53250">
        <v>172973</v>
      </c>
    </row>
    <row r="53251" spans="1:4" x14ac:dyDescent="0.3">
      <c r="A53251">
        <v>271940</v>
      </c>
      <c r="B53251">
        <v>163079</v>
      </c>
      <c r="C53251" s="2">
        <v>44358.942744336564</v>
      </c>
      <c r="D53251">
        <v>398201</v>
      </c>
    </row>
    <row r="53252" spans="1:4" x14ac:dyDescent="0.3">
      <c r="A53252">
        <v>18134</v>
      </c>
      <c r="B53252">
        <v>163082</v>
      </c>
      <c r="C53252" s="2">
        <v>44358.943148867314</v>
      </c>
      <c r="D53252">
        <v>349014</v>
      </c>
    </row>
    <row r="53253" spans="1:4" x14ac:dyDescent="0.3">
      <c r="A53253">
        <v>240748</v>
      </c>
      <c r="B53253">
        <v>163083</v>
      </c>
      <c r="C53253" s="2">
        <v>44358.944000000003</v>
      </c>
      <c r="D53253">
        <v>128932</v>
      </c>
    </row>
    <row r="53254" spans="1:4" x14ac:dyDescent="0.3">
      <c r="A53254">
        <v>85281</v>
      </c>
      <c r="B53254">
        <v>163087</v>
      </c>
      <c r="C53254" s="2">
        <v>44358.944666666663</v>
      </c>
      <c r="D53254">
        <v>228415</v>
      </c>
    </row>
    <row r="53255" spans="1:4" x14ac:dyDescent="0.3">
      <c r="A53255">
        <v>250218</v>
      </c>
      <c r="B53255">
        <v>163090</v>
      </c>
      <c r="C53255" s="2">
        <v>44358.945576051781</v>
      </c>
      <c r="D53255">
        <v>219309</v>
      </c>
    </row>
    <row r="53256" spans="1:4" x14ac:dyDescent="0.3">
      <c r="A53256">
        <v>57129</v>
      </c>
      <c r="B53256">
        <v>163094</v>
      </c>
      <c r="C53256" s="2">
        <v>44358.946789644011</v>
      </c>
      <c r="D53256">
        <v>344690</v>
      </c>
    </row>
    <row r="53257" spans="1:4" x14ac:dyDescent="0.3">
      <c r="A53257">
        <v>161207</v>
      </c>
      <c r="B53257">
        <v>163095</v>
      </c>
      <c r="C53257" s="2">
        <v>44358.947194174762</v>
      </c>
      <c r="D53257">
        <v>357547</v>
      </c>
    </row>
    <row r="53258" spans="1:4" x14ac:dyDescent="0.3">
      <c r="A53258">
        <v>271948</v>
      </c>
      <c r="B53258">
        <v>163100</v>
      </c>
      <c r="C53258" s="2">
        <v>44358.947333333337</v>
      </c>
      <c r="D53258">
        <v>63666</v>
      </c>
    </row>
    <row r="53259" spans="1:4" x14ac:dyDescent="0.3">
      <c r="A53259">
        <v>16816</v>
      </c>
      <c r="B53259">
        <v>163102</v>
      </c>
      <c r="C53259" s="2">
        <v>44358.947666666667</v>
      </c>
      <c r="D53259">
        <v>88863</v>
      </c>
    </row>
    <row r="53260" spans="1:4" x14ac:dyDescent="0.3">
      <c r="A53260">
        <v>85999</v>
      </c>
      <c r="B53260">
        <v>163103</v>
      </c>
      <c r="C53260" s="2">
        <v>44358.948407766991</v>
      </c>
      <c r="D53260">
        <v>180863</v>
      </c>
    </row>
    <row r="53261" spans="1:4" x14ac:dyDescent="0.3">
      <c r="A53261">
        <v>56203</v>
      </c>
      <c r="B53261">
        <v>163108</v>
      </c>
      <c r="C53261" s="2">
        <v>44358.948812297735</v>
      </c>
      <c r="D53261">
        <v>301748</v>
      </c>
    </row>
    <row r="53262" spans="1:4" x14ac:dyDescent="0.3">
      <c r="A53262">
        <v>142176</v>
      </c>
      <c r="B53262">
        <v>163112</v>
      </c>
      <c r="C53262" s="2">
        <v>44358.948812297735</v>
      </c>
      <c r="D53262">
        <v>153893</v>
      </c>
    </row>
    <row r="53263" spans="1:4" x14ac:dyDescent="0.3">
      <c r="A53263">
        <v>194373</v>
      </c>
      <c r="B53263">
        <v>163117</v>
      </c>
      <c r="C53263" s="2">
        <v>44358.948812297735</v>
      </c>
      <c r="D53263">
        <v>182984</v>
      </c>
    </row>
    <row r="53264" spans="1:4" x14ac:dyDescent="0.3">
      <c r="A53264">
        <v>186661</v>
      </c>
      <c r="B53264">
        <v>163120</v>
      </c>
      <c r="C53264" s="2">
        <v>44358.950025889964</v>
      </c>
      <c r="D53264">
        <v>379143</v>
      </c>
    </row>
    <row r="53265" spans="1:4" x14ac:dyDescent="0.3">
      <c r="A53265">
        <v>194448</v>
      </c>
      <c r="B53265">
        <v>163124</v>
      </c>
      <c r="C53265" s="2">
        <v>44358.950025889964</v>
      </c>
      <c r="D53265">
        <v>158978</v>
      </c>
    </row>
    <row r="53266" spans="1:4" x14ac:dyDescent="0.3">
      <c r="A53266">
        <v>17007</v>
      </c>
      <c r="B53266">
        <v>163127</v>
      </c>
      <c r="C53266" s="2">
        <v>44358.951644012945</v>
      </c>
      <c r="D53266">
        <v>250679</v>
      </c>
    </row>
    <row r="53267" spans="1:4" x14ac:dyDescent="0.3">
      <c r="A53267">
        <v>43682</v>
      </c>
      <c r="B53267">
        <v>163129</v>
      </c>
      <c r="C53267" s="2">
        <v>44358.951644012945</v>
      </c>
      <c r="D53267">
        <v>325852</v>
      </c>
    </row>
    <row r="53268" spans="1:4" x14ac:dyDescent="0.3">
      <c r="A53268">
        <v>114942</v>
      </c>
      <c r="B53268">
        <v>163132</v>
      </c>
      <c r="C53268" s="2">
        <v>44358.951644012945</v>
      </c>
      <c r="D53268">
        <v>331584</v>
      </c>
    </row>
    <row r="53269" spans="1:4" x14ac:dyDescent="0.3">
      <c r="A53269">
        <v>109596</v>
      </c>
      <c r="B53269">
        <v>163134</v>
      </c>
      <c r="C53269" s="2">
        <v>44358.952453074431</v>
      </c>
      <c r="D53269">
        <v>303258</v>
      </c>
    </row>
    <row r="53270" spans="1:4" x14ac:dyDescent="0.3">
      <c r="A53270">
        <v>295617</v>
      </c>
      <c r="B53270">
        <v>163136</v>
      </c>
      <c r="C53270" s="2">
        <v>44358.953000000001</v>
      </c>
      <c r="D53270">
        <v>270101</v>
      </c>
    </row>
    <row r="53271" spans="1:4" x14ac:dyDescent="0.3">
      <c r="A53271">
        <v>227842</v>
      </c>
      <c r="B53271">
        <v>163141</v>
      </c>
      <c r="C53271" s="2">
        <v>44358.953666666668</v>
      </c>
      <c r="D53271">
        <v>180863</v>
      </c>
    </row>
    <row r="53272" spans="1:4" x14ac:dyDescent="0.3">
      <c r="A53272">
        <v>190693</v>
      </c>
      <c r="B53272">
        <v>163146</v>
      </c>
      <c r="C53272" s="2">
        <v>44358.954071197411</v>
      </c>
      <c r="D53272">
        <v>411922</v>
      </c>
    </row>
    <row r="53273" spans="1:4" x14ac:dyDescent="0.3">
      <c r="A53273">
        <v>244281</v>
      </c>
      <c r="B53273">
        <v>163147</v>
      </c>
      <c r="C53273" s="2">
        <v>44358.954333333335</v>
      </c>
      <c r="D53273">
        <v>347393</v>
      </c>
    </row>
    <row r="53274" spans="1:4" x14ac:dyDescent="0.3">
      <c r="A53274">
        <v>158555</v>
      </c>
      <c r="B53274">
        <v>163149</v>
      </c>
      <c r="C53274" s="2">
        <v>44358.954475728155</v>
      </c>
      <c r="D53274">
        <v>242719</v>
      </c>
    </row>
    <row r="53275" spans="1:4" x14ac:dyDescent="0.3">
      <c r="A53275">
        <v>345120</v>
      </c>
      <c r="B53275">
        <v>163154</v>
      </c>
      <c r="C53275" s="2">
        <v>44358.954475728155</v>
      </c>
      <c r="D53275">
        <v>122902</v>
      </c>
    </row>
    <row r="53276" spans="1:4" x14ac:dyDescent="0.3">
      <c r="A53276">
        <v>323346</v>
      </c>
      <c r="B53276">
        <v>163159</v>
      </c>
      <c r="C53276" s="2">
        <v>44358.955000000002</v>
      </c>
      <c r="D53276">
        <v>172251</v>
      </c>
    </row>
    <row r="53277" spans="1:4" x14ac:dyDescent="0.3">
      <c r="A53277">
        <v>51003</v>
      </c>
      <c r="B53277">
        <v>163163</v>
      </c>
      <c r="C53277" s="2">
        <v>44358.955284789648</v>
      </c>
      <c r="D53277">
        <v>112334</v>
      </c>
    </row>
    <row r="53278" spans="1:4" x14ac:dyDescent="0.3">
      <c r="A53278">
        <v>327074</v>
      </c>
      <c r="B53278">
        <v>163165</v>
      </c>
      <c r="C53278" s="2">
        <v>44358.955284789648</v>
      </c>
      <c r="D53278">
        <v>333426</v>
      </c>
    </row>
    <row r="53279" spans="1:4" x14ac:dyDescent="0.3">
      <c r="A53279">
        <v>214865</v>
      </c>
      <c r="B53279">
        <v>163167</v>
      </c>
      <c r="C53279" s="2">
        <v>44358.955666666661</v>
      </c>
      <c r="D53279">
        <v>411922</v>
      </c>
    </row>
    <row r="53280" spans="1:4" x14ac:dyDescent="0.3">
      <c r="A53280">
        <v>291769</v>
      </c>
      <c r="B53280">
        <v>163169</v>
      </c>
      <c r="C53280" s="2">
        <v>44358.957000000002</v>
      </c>
      <c r="D53280">
        <v>129210</v>
      </c>
    </row>
    <row r="53281" spans="1:4" x14ac:dyDescent="0.3">
      <c r="A53281">
        <v>76585</v>
      </c>
      <c r="B53281">
        <v>163170</v>
      </c>
      <c r="C53281" s="2">
        <v>44358.957307443365</v>
      </c>
      <c r="D53281">
        <v>390978</v>
      </c>
    </row>
    <row r="53282" spans="1:4" x14ac:dyDescent="0.3">
      <c r="A53282">
        <v>329332</v>
      </c>
      <c r="B53282">
        <v>163175</v>
      </c>
      <c r="C53282" s="2">
        <v>44358.957307443365</v>
      </c>
      <c r="D53282">
        <v>118549</v>
      </c>
    </row>
    <row r="53283" spans="1:4" x14ac:dyDescent="0.3">
      <c r="A53283">
        <v>242263</v>
      </c>
      <c r="B53283">
        <v>163177</v>
      </c>
      <c r="C53283" s="2">
        <v>44358.958116504851</v>
      </c>
      <c r="D53283">
        <v>361821</v>
      </c>
    </row>
    <row r="53284" spans="1:4" x14ac:dyDescent="0.3">
      <c r="A53284">
        <v>304694</v>
      </c>
      <c r="B53284">
        <v>163181</v>
      </c>
      <c r="C53284" s="2">
        <v>44358.958521035602</v>
      </c>
      <c r="D53284">
        <v>71198</v>
      </c>
    </row>
    <row r="53285" spans="1:4" x14ac:dyDescent="0.3">
      <c r="A53285">
        <v>309839</v>
      </c>
      <c r="B53285">
        <v>163183</v>
      </c>
      <c r="C53285" s="2">
        <v>44358.958925566338</v>
      </c>
      <c r="D53285">
        <v>74982</v>
      </c>
    </row>
    <row r="53286" spans="1:4" x14ac:dyDescent="0.3">
      <c r="A53286">
        <v>164438</v>
      </c>
      <c r="B53286">
        <v>163184</v>
      </c>
      <c r="C53286" s="2">
        <v>44358.960139158582</v>
      </c>
      <c r="D53286">
        <v>5151</v>
      </c>
    </row>
    <row r="53287" spans="1:4" x14ac:dyDescent="0.3">
      <c r="A53287">
        <v>262728</v>
      </c>
      <c r="B53287">
        <v>163189</v>
      </c>
      <c r="C53287" s="2">
        <v>44358.960666666666</v>
      </c>
      <c r="D53287">
        <v>95024</v>
      </c>
    </row>
    <row r="53288" spans="1:4" x14ac:dyDescent="0.3">
      <c r="A53288">
        <v>243507</v>
      </c>
      <c r="B53288">
        <v>163194</v>
      </c>
      <c r="C53288" s="2">
        <v>44358.960948220061</v>
      </c>
      <c r="D53288">
        <v>410635</v>
      </c>
    </row>
    <row r="53289" spans="1:4" x14ac:dyDescent="0.3">
      <c r="A53289">
        <v>104323</v>
      </c>
      <c r="B53289">
        <v>163198</v>
      </c>
      <c r="C53289" s="2">
        <v>44358.961757281555</v>
      </c>
      <c r="D53289">
        <v>258219</v>
      </c>
    </row>
    <row r="53290" spans="1:4" x14ac:dyDescent="0.3">
      <c r="A53290">
        <v>275116</v>
      </c>
      <c r="B53290">
        <v>163202</v>
      </c>
      <c r="C53290" s="2">
        <v>44358.961757281555</v>
      </c>
      <c r="D53290">
        <v>94541</v>
      </c>
    </row>
    <row r="53291" spans="1:4" x14ac:dyDescent="0.3">
      <c r="A53291">
        <v>310039</v>
      </c>
      <c r="B53291">
        <v>163207</v>
      </c>
      <c r="C53291" s="2">
        <v>44358.962</v>
      </c>
      <c r="D53291">
        <v>258251</v>
      </c>
    </row>
    <row r="53292" spans="1:4" x14ac:dyDescent="0.3">
      <c r="A53292">
        <v>221594</v>
      </c>
      <c r="B53292">
        <v>163211</v>
      </c>
      <c r="C53292" s="2">
        <v>44358.962333333337</v>
      </c>
      <c r="D53292">
        <v>23892</v>
      </c>
    </row>
    <row r="53293" spans="1:4" x14ac:dyDescent="0.3">
      <c r="A53293">
        <v>314274</v>
      </c>
      <c r="B53293">
        <v>163215</v>
      </c>
      <c r="C53293" s="2">
        <v>44358.962566343042</v>
      </c>
      <c r="D53293">
        <v>411922</v>
      </c>
    </row>
    <row r="53294" spans="1:4" x14ac:dyDescent="0.3">
      <c r="A53294">
        <v>114246</v>
      </c>
      <c r="B53294">
        <v>163218</v>
      </c>
      <c r="C53294" s="2">
        <v>44358.963375404535</v>
      </c>
      <c r="D53294">
        <v>283433</v>
      </c>
    </row>
    <row r="53295" spans="1:4" x14ac:dyDescent="0.3">
      <c r="A53295">
        <v>240873</v>
      </c>
      <c r="B53295">
        <v>163220</v>
      </c>
      <c r="C53295" s="2">
        <v>44358.964</v>
      </c>
      <c r="D53295">
        <v>230507</v>
      </c>
    </row>
    <row r="53296" spans="1:4" x14ac:dyDescent="0.3">
      <c r="A53296">
        <v>187110</v>
      </c>
      <c r="B53296">
        <v>163224</v>
      </c>
      <c r="C53296" s="2">
        <v>44358.964588996765</v>
      </c>
      <c r="D53296">
        <v>112119</v>
      </c>
    </row>
    <row r="53297" spans="1:4" x14ac:dyDescent="0.3">
      <c r="A53297">
        <v>260827</v>
      </c>
      <c r="B53297">
        <v>163229</v>
      </c>
      <c r="C53297" s="2">
        <v>44358.964588996765</v>
      </c>
      <c r="D53297">
        <v>74456</v>
      </c>
    </row>
    <row r="53298" spans="1:4" x14ac:dyDescent="0.3">
      <c r="A53298">
        <v>263871</v>
      </c>
      <c r="B53298">
        <v>163231</v>
      </c>
      <c r="C53298" s="2">
        <v>44358.965398058252</v>
      </c>
      <c r="D53298">
        <v>140153</v>
      </c>
    </row>
    <row r="53299" spans="1:4" x14ac:dyDescent="0.3">
      <c r="A53299">
        <v>286211</v>
      </c>
      <c r="B53299">
        <v>163233</v>
      </c>
      <c r="C53299" s="2">
        <v>44358.966611650489</v>
      </c>
      <c r="D53299">
        <v>137899</v>
      </c>
    </row>
    <row r="53300" spans="1:4" x14ac:dyDescent="0.3">
      <c r="A53300">
        <v>44348</v>
      </c>
      <c r="B53300">
        <v>163234</v>
      </c>
      <c r="C53300" s="2">
        <v>44358.966999999997</v>
      </c>
      <c r="D53300">
        <v>411922</v>
      </c>
    </row>
    <row r="53301" spans="1:4" x14ac:dyDescent="0.3">
      <c r="A53301">
        <v>47422</v>
      </c>
      <c r="B53301">
        <v>163236</v>
      </c>
      <c r="C53301" s="2">
        <v>44358.967825242718</v>
      </c>
      <c r="D53301">
        <v>179296</v>
      </c>
    </row>
    <row r="53302" spans="1:4" x14ac:dyDescent="0.3">
      <c r="A53302">
        <v>60227</v>
      </c>
      <c r="B53302">
        <v>163239</v>
      </c>
      <c r="C53302" s="2">
        <v>44358.968229773462</v>
      </c>
      <c r="D53302">
        <v>394819</v>
      </c>
    </row>
    <row r="53303" spans="1:4" x14ac:dyDescent="0.3">
      <c r="A53303">
        <v>288748</v>
      </c>
      <c r="B53303">
        <v>163243</v>
      </c>
      <c r="C53303" s="2">
        <v>44358.968634304205</v>
      </c>
      <c r="D53303">
        <v>258219</v>
      </c>
    </row>
    <row r="53304" spans="1:4" x14ac:dyDescent="0.3">
      <c r="A53304">
        <v>83708</v>
      </c>
      <c r="B53304">
        <v>163248</v>
      </c>
      <c r="C53304" s="2">
        <v>44358.969333333334</v>
      </c>
      <c r="D53304">
        <v>420578</v>
      </c>
    </row>
    <row r="53305" spans="1:4" x14ac:dyDescent="0.3">
      <c r="A53305">
        <v>333479</v>
      </c>
      <c r="B53305">
        <v>163249</v>
      </c>
      <c r="C53305" s="2">
        <v>44358.969443365699</v>
      </c>
      <c r="D53305">
        <v>60239</v>
      </c>
    </row>
    <row r="53306" spans="1:4" x14ac:dyDescent="0.3">
      <c r="A53306">
        <v>168202</v>
      </c>
      <c r="B53306">
        <v>163252</v>
      </c>
      <c r="C53306" s="2">
        <v>44358.969847896442</v>
      </c>
      <c r="D53306">
        <v>60239</v>
      </c>
    </row>
    <row r="53307" spans="1:4" x14ac:dyDescent="0.3">
      <c r="A53307">
        <v>2163</v>
      </c>
      <c r="B53307">
        <v>163257</v>
      </c>
      <c r="C53307" s="2">
        <v>44358.970252427185</v>
      </c>
      <c r="D53307">
        <v>345147</v>
      </c>
    </row>
    <row r="53308" spans="1:4" x14ac:dyDescent="0.3">
      <c r="A53308">
        <v>250077</v>
      </c>
      <c r="B53308">
        <v>163259</v>
      </c>
      <c r="C53308" s="2">
        <v>44358.971061488672</v>
      </c>
      <c r="D53308">
        <v>347393</v>
      </c>
    </row>
    <row r="53309" spans="1:4" x14ac:dyDescent="0.3">
      <c r="A53309">
        <v>160334</v>
      </c>
      <c r="B53309">
        <v>163262</v>
      </c>
      <c r="C53309" s="2">
        <v>44358.971061488679</v>
      </c>
      <c r="D53309">
        <v>439298</v>
      </c>
    </row>
    <row r="53310" spans="1:4" x14ac:dyDescent="0.3">
      <c r="A53310">
        <v>336709</v>
      </c>
      <c r="B53310">
        <v>163263</v>
      </c>
      <c r="C53310" s="2">
        <v>44358.971061488679</v>
      </c>
      <c r="D53310">
        <v>198995</v>
      </c>
    </row>
    <row r="53311" spans="1:4" x14ac:dyDescent="0.3">
      <c r="A53311">
        <v>87171</v>
      </c>
      <c r="B53311">
        <v>163267</v>
      </c>
      <c r="C53311" s="2">
        <v>44358.971466019415</v>
      </c>
      <c r="D53311">
        <v>473327</v>
      </c>
    </row>
    <row r="53312" spans="1:4" x14ac:dyDescent="0.3">
      <c r="A53312">
        <v>216042</v>
      </c>
      <c r="B53312">
        <v>163272</v>
      </c>
      <c r="C53312" s="2">
        <v>44358.972275080909</v>
      </c>
      <c r="D53312">
        <v>411922</v>
      </c>
    </row>
    <row r="53313" spans="1:4" x14ac:dyDescent="0.3">
      <c r="A53313">
        <v>340845</v>
      </c>
      <c r="B53313">
        <v>163274</v>
      </c>
      <c r="C53313" s="2">
        <v>44358.972679611652</v>
      </c>
      <c r="D53313">
        <v>16861</v>
      </c>
    </row>
    <row r="53314" spans="1:4" x14ac:dyDescent="0.3">
      <c r="A53314">
        <v>244989</v>
      </c>
      <c r="B53314">
        <v>163277</v>
      </c>
      <c r="C53314" s="2">
        <v>44358.973084142395</v>
      </c>
      <c r="D53314">
        <v>178772</v>
      </c>
    </row>
    <row r="53315" spans="1:4" x14ac:dyDescent="0.3">
      <c r="A53315">
        <v>262076</v>
      </c>
      <c r="B53315">
        <v>163280</v>
      </c>
      <c r="C53315" s="2">
        <v>44358.973084142395</v>
      </c>
      <c r="D53315">
        <v>123413</v>
      </c>
    </row>
    <row r="53316" spans="1:4" x14ac:dyDescent="0.3">
      <c r="A53316">
        <v>348174</v>
      </c>
      <c r="B53316">
        <v>163283</v>
      </c>
      <c r="C53316" s="2">
        <v>44358.973084142395</v>
      </c>
      <c r="D53316">
        <v>42035</v>
      </c>
    </row>
    <row r="53317" spans="1:4" x14ac:dyDescent="0.3">
      <c r="A53317">
        <v>309011</v>
      </c>
      <c r="B53317">
        <v>163287</v>
      </c>
      <c r="C53317" s="2">
        <v>44358.974702265368</v>
      </c>
      <c r="D53317">
        <v>207809</v>
      </c>
    </row>
    <row r="53318" spans="1:4" x14ac:dyDescent="0.3">
      <c r="A53318">
        <v>63258</v>
      </c>
      <c r="B53318">
        <v>163288</v>
      </c>
      <c r="C53318" s="2">
        <v>44358.974702265376</v>
      </c>
      <c r="D53318">
        <v>333491</v>
      </c>
    </row>
    <row r="53319" spans="1:4" x14ac:dyDescent="0.3">
      <c r="A53319">
        <v>316737</v>
      </c>
      <c r="B53319">
        <v>163291</v>
      </c>
      <c r="C53319" s="2">
        <v>44358.974702265376</v>
      </c>
      <c r="D53319">
        <v>86587</v>
      </c>
    </row>
    <row r="53320" spans="1:4" x14ac:dyDescent="0.3">
      <c r="A53320">
        <v>345752</v>
      </c>
      <c r="B53320">
        <v>163295</v>
      </c>
      <c r="C53320" s="2">
        <v>44358.976320388349</v>
      </c>
      <c r="D53320">
        <v>394819</v>
      </c>
    </row>
    <row r="53321" spans="1:4" x14ac:dyDescent="0.3">
      <c r="A53321">
        <v>136492</v>
      </c>
      <c r="B53321">
        <v>163296</v>
      </c>
      <c r="C53321" s="2">
        <v>44358.976724919092</v>
      </c>
      <c r="D53321">
        <v>118549</v>
      </c>
    </row>
    <row r="53322" spans="1:4" x14ac:dyDescent="0.3">
      <c r="A53322">
        <v>217281</v>
      </c>
      <c r="B53322">
        <v>163298</v>
      </c>
      <c r="C53322" s="2">
        <v>44358.978343042072</v>
      </c>
      <c r="D53322">
        <v>37644</v>
      </c>
    </row>
    <row r="53323" spans="1:4" x14ac:dyDescent="0.3">
      <c r="A53323">
        <v>12858</v>
      </c>
      <c r="B53323">
        <v>163303</v>
      </c>
      <c r="C53323" s="2">
        <v>44358.979666666666</v>
      </c>
      <c r="D53323">
        <v>251574</v>
      </c>
    </row>
    <row r="53324" spans="1:4" x14ac:dyDescent="0.3">
      <c r="A53324">
        <v>215626</v>
      </c>
      <c r="B53324">
        <v>163306</v>
      </c>
      <c r="C53324" s="2">
        <v>44358.979961165045</v>
      </c>
      <c r="D53324">
        <v>130661</v>
      </c>
    </row>
    <row r="53325" spans="1:4" x14ac:dyDescent="0.3">
      <c r="A53325">
        <v>152726</v>
      </c>
      <c r="B53325">
        <v>163309</v>
      </c>
      <c r="C53325" s="2">
        <v>44358.98</v>
      </c>
      <c r="D53325">
        <v>230507</v>
      </c>
    </row>
    <row r="53326" spans="1:4" x14ac:dyDescent="0.3">
      <c r="A53326">
        <v>117512</v>
      </c>
      <c r="B53326">
        <v>163310</v>
      </c>
      <c r="C53326" s="2">
        <v>44358.980770226539</v>
      </c>
      <c r="D53326">
        <v>450076</v>
      </c>
    </row>
    <row r="53327" spans="1:4" x14ac:dyDescent="0.3">
      <c r="A53327">
        <v>211663</v>
      </c>
      <c r="B53327">
        <v>163313</v>
      </c>
      <c r="C53327" s="2">
        <v>44358.980770226539</v>
      </c>
      <c r="D53327">
        <v>104958</v>
      </c>
    </row>
    <row r="53328" spans="1:4" x14ac:dyDescent="0.3">
      <c r="A53328">
        <v>312390</v>
      </c>
      <c r="B53328">
        <v>163316</v>
      </c>
      <c r="C53328" s="2">
        <v>44358.981174757282</v>
      </c>
      <c r="D53328">
        <v>411922</v>
      </c>
    </row>
    <row r="53329" spans="1:4" x14ac:dyDescent="0.3">
      <c r="A53329">
        <v>7052</v>
      </c>
      <c r="B53329">
        <v>163320</v>
      </c>
      <c r="C53329" s="2">
        <v>44358.982388349512</v>
      </c>
      <c r="D53329">
        <v>438599</v>
      </c>
    </row>
    <row r="53330" spans="1:4" x14ac:dyDescent="0.3">
      <c r="A53330">
        <v>338078</v>
      </c>
      <c r="B53330">
        <v>163325</v>
      </c>
      <c r="C53330" s="2">
        <v>44358.982388349512</v>
      </c>
      <c r="D53330">
        <v>258219</v>
      </c>
    </row>
    <row r="53331" spans="1:4" x14ac:dyDescent="0.3">
      <c r="A53331">
        <v>115992</v>
      </c>
      <c r="B53331">
        <v>163329</v>
      </c>
      <c r="C53331" s="2">
        <v>44358.982792880262</v>
      </c>
      <c r="D53331">
        <v>250679</v>
      </c>
    </row>
    <row r="53332" spans="1:4" x14ac:dyDescent="0.3">
      <c r="A53332">
        <v>297585</v>
      </c>
      <c r="B53332">
        <v>163334</v>
      </c>
      <c r="C53332" s="2">
        <v>44358.982792880262</v>
      </c>
      <c r="D53332">
        <v>341333</v>
      </c>
    </row>
    <row r="53333" spans="1:4" x14ac:dyDescent="0.3">
      <c r="A53333">
        <v>254098</v>
      </c>
      <c r="B53333">
        <v>163335</v>
      </c>
      <c r="C53333" s="2">
        <v>44358.983601941749</v>
      </c>
      <c r="D53333">
        <v>309255</v>
      </c>
    </row>
    <row r="53334" spans="1:4" x14ac:dyDescent="0.3">
      <c r="A53334">
        <v>168749</v>
      </c>
      <c r="B53334">
        <v>163338</v>
      </c>
      <c r="C53334" s="2">
        <v>44358.983666666667</v>
      </c>
      <c r="D53334">
        <v>162940</v>
      </c>
    </row>
    <row r="53335" spans="1:4" x14ac:dyDescent="0.3">
      <c r="A53335">
        <v>140610</v>
      </c>
      <c r="B53335">
        <v>163341</v>
      </c>
      <c r="C53335" s="2">
        <v>44358.984411003235</v>
      </c>
      <c r="D53335">
        <v>230507</v>
      </c>
    </row>
    <row r="53336" spans="1:4" x14ac:dyDescent="0.3">
      <c r="A53336">
        <v>158384</v>
      </c>
      <c r="B53336">
        <v>163342</v>
      </c>
      <c r="C53336" s="2">
        <v>44358.986029126216</v>
      </c>
      <c r="D53336">
        <v>394099</v>
      </c>
    </row>
    <row r="53337" spans="1:4" x14ac:dyDescent="0.3">
      <c r="A53337">
        <v>263163</v>
      </c>
      <c r="B53337">
        <v>163344</v>
      </c>
      <c r="C53337" s="2">
        <v>44358.986838187702</v>
      </c>
      <c r="D53337">
        <v>104958</v>
      </c>
    </row>
    <row r="53338" spans="1:4" x14ac:dyDescent="0.3">
      <c r="A53338">
        <v>286637</v>
      </c>
      <c r="B53338">
        <v>163345</v>
      </c>
      <c r="C53338" s="2">
        <v>44358.987647249196</v>
      </c>
      <c r="D53338">
        <v>390221</v>
      </c>
    </row>
    <row r="53339" spans="1:4" x14ac:dyDescent="0.3">
      <c r="A53339">
        <v>326505</v>
      </c>
      <c r="B53339">
        <v>163347</v>
      </c>
      <c r="C53339" s="2">
        <v>44358.987647249196</v>
      </c>
      <c r="D53339">
        <v>291168</v>
      </c>
    </row>
    <row r="53340" spans="1:4" x14ac:dyDescent="0.3">
      <c r="A53340">
        <v>348528</v>
      </c>
      <c r="B53340">
        <v>163350</v>
      </c>
      <c r="C53340" s="2">
        <v>44358.987666666668</v>
      </c>
      <c r="D53340">
        <v>82901</v>
      </c>
    </row>
    <row r="53341" spans="1:4" x14ac:dyDescent="0.3">
      <c r="A53341">
        <v>202849</v>
      </c>
      <c r="B53341">
        <v>163352</v>
      </c>
      <c r="C53341" s="2">
        <v>44358.988860841426</v>
      </c>
      <c r="D53341">
        <v>470762</v>
      </c>
    </row>
    <row r="53342" spans="1:4" x14ac:dyDescent="0.3">
      <c r="A53342">
        <v>101540</v>
      </c>
      <c r="B53342">
        <v>163355</v>
      </c>
      <c r="C53342" s="2">
        <v>44358.990478964399</v>
      </c>
      <c r="D53342">
        <v>476032</v>
      </c>
    </row>
    <row r="53343" spans="1:4" x14ac:dyDescent="0.3">
      <c r="A53343">
        <v>292823</v>
      </c>
      <c r="B53343">
        <v>163360</v>
      </c>
      <c r="C53343" s="2">
        <v>44358.992501618122</v>
      </c>
      <c r="D53343">
        <v>194335</v>
      </c>
    </row>
    <row r="53344" spans="1:4" x14ac:dyDescent="0.3">
      <c r="A53344">
        <v>15106</v>
      </c>
      <c r="B53344">
        <v>163365</v>
      </c>
      <c r="C53344" s="2">
        <v>44358.993310679609</v>
      </c>
      <c r="D53344">
        <v>303107</v>
      </c>
    </row>
    <row r="53345" spans="1:4" x14ac:dyDescent="0.3">
      <c r="A53345">
        <v>170155</v>
      </c>
      <c r="B53345">
        <v>163370</v>
      </c>
      <c r="C53345" s="2">
        <v>44358.993333333339</v>
      </c>
      <c r="D53345">
        <v>308303</v>
      </c>
    </row>
    <row r="53346" spans="1:4" x14ac:dyDescent="0.3">
      <c r="A53346">
        <v>34272</v>
      </c>
      <c r="B53346">
        <v>163371</v>
      </c>
      <c r="C53346" s="2">
        <v>44358.993715210359</v>
      </c>
      <c r="D53346">
        <v>78899</v>
      </c>
    </row>
    <row r="53347" spans="1:4" x14ac:dyDescent="0.3">
      <c r="A53347">
        <v>105272</v>
      </c>
      <c r="B53347">
        <v>163373</v>
      </c>
      <c r="C53347" s="2">
        <v>44358.994119741103</v>
      </c>
      <c r="D53347">
        <v>183880</v>
      </c>
    </row>
    <row r="53348" spans="1:4" x14ac:dyDescent="0.3">
      <c r="A53348">
        <v>76685</v>
      </c>
      <c r="B53348">
        <v>163375</v>
      </c>
      <c r="C53348" s="2">
        <v>44358.996951456313</v>
      </c>
      <c r="D53348">
        <v>62453</v>
      </c>
    </row>
    <row r="53349" spans="1:4" x14ac:dyDescent="0.3">
      <c r="A53349">
        <v>117196</v>
      </c>
      <c r="B53349">
        <v>163376</v>
      </c>
      <c r="C53349" s="2">
        <v>44358.997760517799</v>
      </c>
      <c r="D53349">
        <v>190995</v>
      </c>
    </row>
    <row r="53350" spans="1:4" x14ac:dyDescent="0.3">
      <c r="A53350">
        <v>177434</v>
      </c>
      <c r="B53350">
        <v>163377</v>
      </c>
      <c r="C53350" s="2">
        <v>44358.998569579286</v>
      </c>
      <c r="D53350">
        <v>347393</v>
      </c>
    </row>
    <row r="53351" spans="1:4" x14ac:dyDescent="0.3">
      <c r="A53351">
        <v>302259</v>
      </c>
      <c r="B53351">
        <v>163380</v>
      </c>
      <c r="C53351" s="2">
        <v>44358.999783171523</v>
      </c>
      <c r="D53351">
        <v>192331</v>
      </c>
    </row>
    <row r="53352" spans="1:4" x14ac:dyDescent="0.3">
      <c r="A53352">
        <v>45505</v>
      </c>
      <c r="B53352">
        <v>163381</v>
      </c>
      <c r="C53352" s="2">
        <v>44359.000592233009</v>
      </c>
      <c r="D53352">
        <v>238334</v>
      </c>
    </row>
    <row r="53353" spans="1:4" x14ac:dyDescent="0.3">
      <c r="A53353">
        <v>342808</v>
      </c>
      <c r="B53353">
        <v>163385</v>
      </c>
      <c r="C53353" s="2">
        <v>44359.003021332435</v>
      </c>
      <c r="D53353">
        <v>20534</v>
      </c>
    </row>
    <row r="53354" spans="1:4" x14ac:dyDescent="0.3">
      <c r="A53354">
        <v>93474</v>
      </c>
      <c r="B53354">
        <v>163386</v>
      </c>
      <c r="C53354" s="2">
        <v>44359.003265480511</v>
      </c>
      <c r="D53354">
        <v>129210</v>
      </c>
    </row>
    <row r="53355" spans="1:4" x14ac:dyDescent="0.3">
      <c r="A53355">
        <v>104174</v>
      </c>
      <c r="B53355">
        <v>163387</v>
      </c>
      <c r="C53355" s="2">
        <v>44359.0050420712</v>
      </c>
      <c r="D53355">
        <v>411922</v>
      </c>
    </row>
    <row r="53356" spans="1:4" x14ac:dyDescent="0.3">
      <c r="A53356">
        <v>73198</v>
      </c>
      <c r="B53356">
        <v>163388</v>
      </c>
      <c r="C53356" s="2">
        <v>44359.006439405501</v>
      </c>
      <c r="D53356">
        <v>298909</v>
      </c>
    </row>
    <row r="53357" spans="1:4" x14ac:dyDescent="0.3">
      <c r="A53357">
        <v>243915</v>
      </c>
      <c r="B53357">
        <v>163391</v>
      </c>
      <c r="C53357" s="2">
        <v>44359.006660194173</v>
      </c>
      <c r="D53357">
        <v>100414</v>
      </c>
    </row>
    <row r="53358" spans="1:4" x14ac:dyDescent="0.3">
      <c r="A53358">
        <v>93158</v>
      </c>
      <c r="B53358">
        <v>163395</v>
      </c>
      <c r="C53358" s="2">
        <v>44359.008278317153</v>
      </c>
      <c r="D53358">
        <v>153893</v>
      </c>
    </row>
    <row r="53359" spans="1:4" x14ac:dyDescent="0.3">
      <c r="A53359">
        <v>268261</v>
      </c>
      <c r="B53359">
        <v>163396</v>
      </c>
      <c r="C53359" s="2">
        <v>44359.009087378639</v>
      </c>
      <c r="D53359">
        <v>154256</v>
      </c>
    </row>
    <row r="53360" spans="1:4" x14ac:dyDescent="0.3">
      <c r="A53360">
        <v>161569</v>
      </c>
      <c r="B53360">
        <v>163401</v>
      </c>
      <c r="C53360" s="2">
        <v>44359.010333333339</v>
      </c>
      <c r="D53360">
        <v>410720</v>
      </c>
    </row>
    <row r="53361" spans="1:4" x14ac:dyDescent="0.3">
      <c r="A53361">
        <v>333593</v>
      </c>
      <c r="B53361">
        <v>163406</v>
      </c>
      <c r="C53361" s="2">
        <v>44359.010333333339</v>
      </c>
      <c r="D53361">
        <v>121652</v>
      </c>
    </row>
    <row r="53362" spans="1:4" x14ac:dyDescent="0.3">
      <c r="A53362">
        <v>126132</v>
      </c>
      <c r="B53362">
        <v>163409</v>
      </c>
      <c r="C53362" s="2">
        <v>44359.012878811001</v>
      </c>
      <c r="D53362">
        <v>59485</v>
      </c>
    </row>
    <row r="53363" spans="1:4" x14ac:dyDescent="0.3">
      <c r="A53363">
        <v>51675</v>
      </c>
      <c r="B53363">
        <v>163413</v>
      </c>
      <c r="C53363" s="2">
        <v>44359.01353721683</v>
      </c>
      <c r="D53363">
        <v>351192</v>
      </c>
    </row>
    <row r="53364" spans="1:4" x14ac:dyDescent="0.3">
      <c r="A53364">
        <v>323645</v>
      </c>
      <c r="B53364">
        <v>163417</v>
      </c>
      <c r="C53364" s="2">
        <v>44359.013855403304</v>
      </c>
      <c r="D53364">
        <v>118549</v>
      </c>
    </row>
    <row r="53365" spans="1:4" x14ac:dyDescent="0.3">
      <c r="A53365">
        <v>10814</v>
      </c>
      <c r="B53365">
        <v>163419</v>
      </c>
      <c r="C53365" s="2">
        <v>44359.015594958342</v>
      </c>
      <c r="D53365">
        <v>351192</v>
      </c>
    </row>
    <row r="53366" spans="1:4" x14ac:dyDescent="0.3">
      <c r="A53366">
        <v>11708</v>
      </c>
      <c r="B53366">
        <v>163424</v>
      </c>
      <c r="C53366" s="2">
        <v>44359.017177993526</v>
      </c>
      <c r="D53366">
        <v>182191</v>
      </c>
    </row>
    <row r="53367" spans="1:4" x14ac:dyDescent="0.3">
      <c r="A53367">
        <v>251277</v>
      </c>
      <c r="B53367">
        <v>163429</v>
      </c>
      <c r="C53367" s="2">
        <v>44359.018391585763</v>
      </c>
      <c r="D53367">
        <v>231132</v>
      </c>
    </row>
    <row r="53368" spans="1:4" x14ac:dyDescent="0.3">
      <c r="A53368">
        <v>57974</v>
      </c>
      <c r="B53368">
        <v>163433</v>
      </c>
      <c r="C53368" s="2">
        <v>44359.02041423948</v>
      </c>
      <c r="D53368">
        <v>411922</v>
      </c>
    </row>
    <row r="53369" spans="1:4" x14ac:dyDescent="0.3">
      <c r="A53369">
        <v>336820</v>
      </c>
      <c r="B53369">
        <v>163434</v>
      </c>
      <c r="C53369" s="2">
        <v>44359.02041423948</v>
      </c>
      <c r="D53369">
        <v>347008</v>
      </c>
    </row>
    <row r="53370" spans="1:4" x14ac:dyDescent="0.3">
      <c r="A53370">
        <v>215155</v>
      </c>
      <c r="B53370">
        <v>163437</v>
      </c>
      <c r="C53370" s="2">
        <v>44359.021271401107</v>
      </c>
      <c r="D53370">
        <v>379466</v>
      </c>
    </row>
    <row r="53371" spans="1:4" x14ac:dyDescent="0.3">
      <c r="A53371">
        <v>109788</v>
      </c>
      <c r="B53371">
        <v>163439</v>
      </c>
      <c r="C53371" s="2">
        <v>44359.02203236246</v>
      </c>
      <c r="D53371">
        <v>158978</v>
      </c>
    </row>
    <row r="53372" spans="1:4" x14ac:dyDescent="0.3">
      <c r="A53372">
        <v>232277</v>
      </c>
      <c r="B53372">
        <v>163442</v>
      </c>
      <c r="C53372" s="2">
        <v>44359.022841423946</v>
      </c>
      <c r="D53372">
        <v>204394</v>
      </c>
    </row>
    <row r="53373" spans="1:4" x14ac:dyDescent="0.3">
      <c r="A53373">
        <v>55283</v>
      </c>
      <c r="B53373">
        <v>163446</v>
      </c>
      <c r="C53373" s="2">
        <v>44359.027008880883</v>
      </c>
      <c r="D53373">
        <v>470762</v>
      </c>
    </row>
    <row r="53374" spans="1:4" x14ac:dyDescent="0.3">
      <c r="A53374">
        <v>254481</v>
      </c>
      <c r="B53374">
        <v>163450</v>
      </c>
      <c r="C53374" s="2">
        <v>44359.027100436411</v>
      </c>
      <c r="D53374">
        <v>305608</v>
      </c>
    </row>
    <row r="53375" spans="1:4" x14ac:dyDescent="0.3">
      <c r="A53375">
        <v>185180</v>
      </c>
      <c r="B53375">
        <v>163453</v>
      </c>
      <c r="C53375" s="2">
        <v>44359.028199102759</v>
      </c>
      <c r="D53375">
        <v>347008</v>
      </c>
    </row>
    <row r="53376" spans="1:4" x14ac:dyDescent="0.3">
      <c r="A53376">
        <v>269182</v>
      </c>
      <c r="B53376">
        <v>163454</v>
      </c>
      <c r="C53376" s="2">
        <v>44359.029718446604</v>
      </c>
      <c r="D53376">
        <v>12845</v>
      </c>
    </row>
    <row r="53377" spans="1:4" x14ac:dyDescent="0.3">
      <c r="A53377">
        <v>56637</v>
      </c>
      <c r="B53377">
        <v>163459</v>
      </c>
      <c r="C53377" s="2">
        <v>44359.030243842892</v>
      </c>
      <c r="D53377">
        <v>81226</v>
      </c>
    </row>
    <row r="53378" spans="1:4" x14ac:dyDescent="0.3">
      <c r="A53378">
        <v>328425</v>
      </c>
      <c r="B53378">
        <v>163462</v>
      </c>
      <c r="C53378" s="2">
        <v>44359.030823694571</v>
      </c>
      <c r="D53378">
        <v>266543</v>
      </c>
    </row>
    <row r="53379" spans="1:4" x14ac:dyDescent="0.3">
      <c r="A53379">
        <v>270801</v>
      </c>
      <c r="B53379">
        <v>163465</v>
      </c>
      <c r="C53379" s="2">
        <v>44359.031006805628</v>
      </c>
      <c r="D53379">
        <v>472712</v>
      </c>
    </row>
    <row r="53380" spans="1:4" x14ac:dyDescent="0.3">
      <c r="A53380">
        <v>81475</v>
      </c>
      <c r="B53380">
        <v>163469</v>
      </c>
      <c r="C53380" s="2">
        <v>44359.032837916195</v>
      </c>
      <c r="D53380">
        <v>369523</v>
      </c>
    </row>
    <row r="53381" spans="1:4" x14ac:dyDescent="0.3">
      <c r="A53381">
        <v>96900</v>
      </c>
      <c r="B53381">
        <v>163473</v>
      </c>
      <c r="C53381" s="2">
        <v>44359.034424878686</v>
      </c>
      <c r="D53381">
        <v>267654</v>
      </c>
    </row>
    <row r="53382" spans="1:4" x14ac:dyDescent="0.3">
      <c r="A53382">
        <v>131304</v>
      </c>
      <c r="B53382">
        <v>163475</v>
      </c>
      <c r="C53382" s="2">
        <v>44359.035065767384</v>
      </c>
      <c r="D53382">
        <v>381626</v>
      </c>
    </row>
    <row r="53383" spans="1:4" x14ac:dyDescent="0.3">
      <c r="A53383">
        <v>164570</v>
      </c>
      <c r="B53383">
        <v>163478</v>
      </c>
      <c r="C53383" s="2">
        <v>44359.03740453074</v>
      </c>
      <c r="D53383">
        <v>185020</v>
      </c>
    </row>
    <row r="53384" spans="1:4" x14ac:dyDescent="0.3">
      <c r="A53384">
        <v>189887</v>
      </c>
      <c r="B53384">
        <v>163480</v>
      </c>
      <c r="C53384" s="2">
        <v>44359.037404530747</v>
      </c>
      <c r="D53384">
        <v>4199</v>
      </c>
    </row>
    <row r="53385" spans="1:4" x14ac:dyDescent="0.3">
      <c r="A53385">
        <v>118354</v>
      </c>
      <c r="B53385">
        <v>163481</v>
      </c>
      <c r="C53385" s="2">
        <v>44359.037598803676</v>
      </c>
      <c r="D53385">
        <v>402346</v>
      </c>
    </row>
    <row r="53386" spans="1:4" x14ac:dyDescent="0.3">
      <c r="A53386">
        <v>94644</v>
      </c>
      <c r="B53386">
        <v>163484</v>
      </c>
      <c r="C53386" s="2">
        <v>44359.037842951751</v>
      </c>
      <c r="D53386">
        <v>114993</v>
      </c>
    </row>
    <row r="53387" spans="1:4" x14ac:dyDescent="0.3">
      <c r="A53387">
        <v>52446</v>
      </c>
      <c r="B53387">
        <v>163489</v>
      </c>
      <c r="C53387" s="2">
        <v>44359.038178655355</v>
      </c>
      <c r="D53387">
        <v>404226</v>
      </c>
    </row>
    <row r="53388" spans="1:4" x14ac:dyDescent="0.3">
      <c r="A53388">
        <v>265972</v>
      </c>
      <c r="B53388">
        <v>163491</v>
      </c>
      <c r="C53388" s="2">
        <v>44359.038697470016</v>
      </c>
      <c r="D53388">
        <v>182191</v>
      </c>
    </row>
    <row r="53389" spans="1:4" x14ac:dyDescent="0.3">
      <c r="A53389">
        <v>19135</v>
      </c>
      <c r="B53389">
        <v>163495</v>
      </c>
      <c r="C53389" s="2">
        <v>44359.040345469526</v>
      </c>
      <c r="D53389">
        <v>468614</v>
      </c>
    </row>
    <row r="53390" spans="1:4" x14ac:dyDescent="0.3">
      <c r="A53390">
        <v>302207</v>
      </c>
      <c r="B53390">
        <v>163499</v>
      </c>
      <c r="C53390" s="2">
        <v>44359.0406407767</v>
      </c>
      <c r="D53390">
        <v>230507</v>
      </c>
    </row>
    <row r="53391" spans="1:4" x14ac:dyDescent="0.3">
      <c r="A53391">
        <v>312716</v>
      </c>
      <c r="B53391">
        <v>163503</v>
      </c>
      <c r="C53391" s="2">
        <v>44359.043472491911</v>
      </c>
      <c r="D53391">
        <v>21760</v>
      </c>
    </row>
    <row r="53392" spans="1:4" x14ac:dyDescent="0.3">
      <c r="A53392">
        <v>81333</v>
      </c>
      <c r="B53392">
        <v>163506</v>
      </c>
      <c r="C53392" s="2">
        <v>44359.045899676377</v>
      </c>
      <c r="D53392">
        <v>284325</v>
      </c>
    </row>
    <row r="53393" spans="1:4" x14ac:dyDescent="0.3">
      <c r="A53393">
        <v>12615</v>
      </c>
      <c r="B53393">
        <v>163510</v>
      </c>
      <c r="C53393" s="2">
        <v>44359.045991393781</v>
      </c>
      <c r="D53393">
        <v>347393</v>
      </c>
    </row>
    <row r="53394" spans="1:4" x14ac:dyDescent="0.3">
      <c r="A53394">
        <v>120269</v>
      </c>
      <c r="B53394">
        <v>163511</v>
      </c>
      <c r="C53394" s="2">
        <v>44359.047029023102</v>
      </c>
      <c r="D53394">
        <v>158978</v>
      </c>
    </row>
    <row r="53395" spans="1:4" x14ac:dyDescent="0.3">
      <c r="A53395">
        <v>77868</v>
      </c>
      <c r="B53395">
        <v>163513</v>
      </c>
      <c r="C53395" s="2">
        <v>44359.047212134159</v>
      </c>
      <c r="D53395">
        <v>472585</v>
      </c>
    </row>
    <row r="53396" spans="1:4" x14ac:dyDescent="0.3">
      <c r="A53396">
        <v>124030</v>
      </c>
      <c r="B53396">
        <v>163517</v>
      </c>
      <c r="C53396" s="2">
        <v>44359.047273171178</v>
      </c>
      <c r="D53396">
        <v>98921</v>
      </c>
    </row>
    <row r="53397" spans="1:4" x14ac:dyDescent="0.3">
      <c r="A53397">
        <v>31816</v>
      </c>
      <c r="B53397">
        <v>163522</v>
      </c>
      <c r="C53397" s="2">
        <v>44359.048707541122</v>
      </c>
      <c r="D53397">
        <v>336334</v>
      </c>
    </row>
    <row r="53398" spans="1:4" x14ac:dyDescent="0.3">
      <c r="A53398">
        <v>107418</v>
      </c>
      <c r="B53398">
        <v>163526</v>
      </c>
      <c r="C53398" s="2">
        <v>44359.048951689198</v>
      </c>
      <c r="D53398">
        <v>157871</v>
      </c>
    </row>
    <row r="53399" spans="1:4" x14ac:dyDescent="0.3">
      <c r="A53399">
        <v>192095</v>
      </c>
      <c r="B53399">
        <v>163529</v>
      </c>
      <c r="C53399" s="2">
        <v>44359.050813318281</v>
      </c>
      <c r="D53399">
        <v>202914</v>
      </c>
    </row>
    <row r="53400" spans="1:4" x14ac:dyDescent="0.3">
      <c r="A53400">
        <v>284694</v>
      </c>
      <c r="B53400">
        <v>163533</v>
      </c>
      <c r="C53400" s="2">
        <v>44359.05142368847</v>
      </c>
      <c r="D53400">
        <v>189296</v>
      </c>
    </row>
    <row r="53401" spans="1:4" x14ac:dyDescent="0.3">
      <c r="A53401">
        <v>72348</v>
      </c>
      <c r="B53401">
        <v>163534</v>
      </c>
      <c r="C53401" s="2">
        <v>44359.051666666666</v>
      </c>
      <c r="D53401">
        <v>411922</v>
      </c>
    </row>
    <row r="53402" spans="1:4" x14ac:dyDescent="0.3">
      <c r="A53402">
        <v>27141</v>
      </c>
      <c r="B53402">
        <v>163535</v>
      </c>
      <c r="C53402" s="2">
        <v>44359.051881466112</v>
      </c>
      <c r="D53402">
        <v>459455</v>
      </c>
    </row>
    <row r="53403" spans="1:4" x14ac:dyDescent="0.3">
      <c r="A53403">
        <v>57375</v>
      </c>
      <c r="B53403">
        <v>163539</v>
      </c>
      <c r="C53403" s="2">
        <v>44359.052400280772</v>
      </c>
      <c r="D53403">
        <v>230507</v>
      </c>
    </row>
    <row r="53404" spans="1:4" x14ac:dyDescent="0.3">
      <c r="A53404">
        <v>275474</v>
      </c>
      <c r="B53404">
        <v>163543</v>
      </c>
      <c r="C53404" s="2">
        <v>44359.053437910094</v>
      </c>
      <c r="D53404">
        <v>404226</v>
      </c>
    </row>
    <row r="53405" spans="1:4" x14ac:dyDescent="0.3">
      <c r="A53405">
        <v>23720</v>
      </c>
      <c r="B53405">
        <v>163547</v>
      </c>
      <c r="C53405" s="2">
        <v>44359.057710501416</v>
      </c>
      <c r="D53405">
        <v>180939</v>
      </c>
    </row>
    <row r="53406" spans="1:4" x14ac:dyDescent="0.3">
      <c r="A53406">
        <v>144086</v>
      </c>
      <c r="B53406">
        <v>163552</v>
      </c>
      <c r="C53406" s="2">
        <v>44359.058320871605</v>
      </c>
      <c r="D53406">
        <v>214224</v>
      </c>
    </row>
    <row r="53407" spans="1:4" x14ac:dyDescent="0.3">
      <c r="A53407">
        <v>82546</v>
      </c>
      <c r="B53407">
        <v>163555</v>
      </c>
      <c r="C53407" s="2">
        <v>44359.058440129447</v>
      </c>
      <c r="D53407">
        <v>118549</v>
      </c>
    </row>
    <row r="53408" spans="1:4" x14ac:dyDescent="0.3">
      <c r="A53408">
        <v>215881</v>
      </c>
      <c r="B53408">
        <v>163558</v>
      </c>
      <c r="C53408" s="2">
        <v>44359.058626056707</v>
      </c>
      <c r="D53408">
        <v>228405</v>
      </c>
    </row>
    <row r="53409" spans="1:4" x14ac:dyDescent="0.3">
      <c r="A53409">
        <v>310361</v>
      </c>
      <c r="B53409">
        <v>163563</v>
      </c>
      <c r="C53409" s="2">
        <v>44359.059633167519</v>
      </c>
      <c r="D53409">
        <v>6790</v>
      </c>
    </row>
    <row r="53410" spans="1:4" x14ac:dyDescent="0.3">
      <c r="A53410">
        <v>248436</v>
      </c>
      <c r="B53410">
        <v>163568</v>
      </c>
      <c r="C53410" s="2">
        <v>44359.060762352368</v>
      </c>
      <c r="D53410">
        <v>250679</v>
      </c>
    </row>
    <row r="53411" spans="1:4" x14ac:dyDescent="0.3">
      <c r="A53411">
        <v>157091</v>
      </c>
      <c r="B53411">
        <v>163569</v>
      </c>
      <c r="C53411" s="2">
        <v>44359.061666666661</v>
      </c>
      <c r="D53411">
        <v>158978</v>
      </c>
    </row>
    <row r="53412" spans="1:4" x14ac:dyDescent="0.3">
      <c r="A53412">
        <v>118931</v>
      </c>
      <c r="B53412">
        <v>163570</v>
      </c>
      <c r="C53412" s="2">
        <v>44359.061676375408</v>
      </c>
      <c r="D53412">
        <v>154256</v>
      </c>
    </row>
    <row r="53413" spans="1:4" x14ac:dyDescent="0.3">
      <c r="A53413">
        <v>167354</v>
      </c>
      <c r="B53413">
        <v>163575</v>
      </c>
      <c r="C53413" s="2">
        <v>44359.061952574237</v>
      </c>
      <c r="D53413">
        <v>123413</v>
      </c>
    </row>
    <row r="53414" spans="1:4" x14ac:dyDescent="0.3">
      <c r="A53414">
        <v>27689</v>
      </c>
      <c r="B53414">
        <v>163576</v>
      </c>
      <c r="C53414" s="2">
        <v>44359.062379833369</v>
      </c>
      <c r="D53414">
        <v>349014</v>
      </c>
    </row>
    <row r="53415" spans="1:4" x14ac:dyDescent="0.3">
      <c r="A53415">
        <v>879</v>
      </c>
      <c r="B53415">
        <v>163580</v>
      </c>
      <c r="C53415" s="2">
        <v>44359.063936277351</v>
      </c>
      <c r="D53415">
        <v>217497</v>
      </c>
    </row>
    <row r="53416" spans="1:4" x14ac:dyDescent="0.3">
      <c r="A53416">
        <v>29832</v>
      </c>
      <c r="B53416">
        <v>163583</v>
      </c>
      <c r="C53416" s="2">
        <v>44359.064882351144</v>
      </c>
      <c r="D53416">
        <v>119655</v>
      </c>
    </row>
    <row r="53417" spans="1:4" x14ac:dyDescent="0.3">
      <c r="A53417">
        <v>17007</v>
      </c>
      <c r="B53417">
        <v>163584</v>
      </c>
      <c r="C53417" s="2">
        <v>44359.064912869653</v>
      </c>
      <c r="D53417">
        <v>230507</v>
      </c>
    </row>
    <row r="53418" spans="1:4" x14ac:dyDescent="0.3">
      <c r="A53418">
        <v>91430</v>
      </c>
      <c r="B53418">
        <v>163588</v>
      </c>
      <c r="C53418" s="2">
        <v>44359.067110202341</v>
      </c>
      <c r="D53418">
        <v>148630</v>
      </c>
    </row>
    <row r="53419" spans="1:4" x14ac:dyDescent="0.3">
      <c r="A53419">
        <v>184648</v>
      </c>
      <c r="B53419">
        <v>163592</v>
      </c>
      <c r="C53419" s="2">
        <v>44359.067415387435</v>
      </c>
      <c r="D53419">
        <v>230507</v>
      </c>
    </row>
    <row r="53420" spans="1:4" x14ac:dyDescent="0.3">
      <c r="A53420">
        <v>22225</v>
      </c>
      <c r="B53420">
        <v>163594</v>
      </c>
      <c r="C53420" s="2">
        <v>44359.070619830927</v>
      </c>
      <c r="D53420">
        <v>411922</v>
      </c>
    </row>
    <row r="53421" spans="1:4" x14ac:dyDescent="0.3">
      <c r="A53421">
        <v>42894</v>
      </c>
      <c r="B53421">
        <v>163598</v>
      </c>
      <c r="C53421" s="2">
        <v>44359.071077608569</v>
      </c>
      <c r="D53421">
        <v>396860</v>
      </c>
    </row>
    <row r="53422" spans="1:4" x14ac:dyDescent="0.3">
      <c r="A53422">
        <v>253787</v>
      </c>
      <c r="B53422">
        <v>163600</v>
      </c>
      <c r="C53422" s="2">
        <v>44359.074892422257</v>
      </c>
      <c r="D53422">
        <v>250679</v>
      </c>
    </row>
    <row r="53423" spans="1:4" x14ac:dyDescent="0.3">
      <c r="A53423">
        <v>222061</v>
      </c>
      <c r="B53423">
        <v>163604</v>
      </c>
      <c r="C53423" s="2">
        <v>44359.081637012845</v>
      </c>
      <c r="D53423">
        <v>432277</v>
      </c>
    </row>
    <row r="53424" spans="1:4" x14ac:dyDescent="0.3">
      <c r="A53424">
        <v>249916</v>
      </c>
      <c r="B53424">
        <v>163609</v>
      </c>
      <c r="C53424" s="2">
        <v>44359.083010345777</v>
      </c>
      <c r="D53424">
        <v>122982</v>
      </c>
    </row>
    <row r="53425" spans="1:4" x14ac:dyDescent="0.3">
      <c r="A53425">
        <v>42867</v>
      </c>
      <c r="B53425">
        <v>163610</v>
      </c>
      <c r="C53425" s="2">
        <v>44359.083864864042</v>
      </c>
      <c r="D53425">
        <v>394819</v>
      </c>
    </row>
    <row r="53426" spans="1:4" x14ac:dyDescent="0.3">
      <c r="A53426">
        <v>204625</v>
      </c>
      <c r="B53426">
        <v>163611</v>
      </c>
      <c r="C53426" s="2">
        <v>44359.085543382062</v>
      </c>
      <c r="D53426">
        <v>331472</v>
      </c>
    </row>
    <row r="53427" spans="1:4" x14ac:dyDescent="0.3">
      <c r="A53427">
        <v>331465</v>
      </c>
      <c r="B53427">
        <v>163614</v>
      </c>
      <c r="C53427" s="2">
        <v>44359.086764122439</v>
      </c>
      <c r="D53427">
        <v>438887</v>
      </c>
    </row>
    <row r="53428" spans="1:4" x14ac:dyDescent="0.3">
      <c r="A53428">
        <v>140363</v>
      </c>
      <c r="B53428">
        <v>163617</v>
      </c>
      <c r="C53428" s="2">
        <v>44359.08731345561</v>
      </c>
      <c r="D53428">
        <v>67447</v>
      </c>
    </row>
    <row r="53429" spans="1:4" x14ac:dyDescent="0.3">
      <c r="A53429">
        <v>149657</v>
      </c>
      <c r="B53429">
        <v>163621</v>
      </c>
      <c r="C53429" s="2">
        <v>44359.087618640704</v>
      </c>
      <c r="D53429">
        <v>401945</v>
      </c>
    </row>
    <row r="53430" spans="1:4" x14ac:dyDescent="0.3">
      <c r="A53430">
        <v>348916</v>
      </c>
      <c r="B53430">
        <v>163625</v>
      </c>
      <c r="C53430" s="2">
        <v>44359.090548417618</v>
      </c>
      <c r="D53430">
        <v>338092</v>
      </c>
    </row>
    <row r="53431" spans="1:4" x14ac:dyDescent="0.3">
      <c r="A53431">
        <v>300682</v>
      </c>
      <c r="B53431">
        <v>163628</v>
      </c>
      <c r="C53431" s="2">
        <v>44359.091982787562</v>
      </c>
      <c r="D53431">
        <v>367148</v>
      </c>
    </row>
    <row r="53432" spans="1:4" x14ac:dyDescent="0.3">
      <c r="A53432">
        <v>127391</v>
      </c>
      <c r="B53432">
        <v>163631</v>
      </c>
      <c r="C53432" s="2">
        <v>44359.097048860131</v>
      </c>
      <c r="D53432">
        <v>249086</v>
      </c>
    </row>
    <row r="53433" spans="1:4" x14ac:dyDescent="0.3">
      <c r="A53433">
        <v>34701</v>
      </c>
      <c r="B53433">
        <v>163634</v>
      </c>
      <c r="C53433" s="2">
        <v>44359.097140415659</v>
      </c>
      <c r="D53433">
        <v>156678</v>
      </c>
    </row>
    <row r="53434" spans="1:4" x14ac:dyDescent="0.3">
      <c r="A53434">
        <v>334552</v>
      </c>
      <c r="B53434">
        <v>163637</v>
      </c>
      <c r="C53434" s="2">
        <v>44359.100511326862</v>
      </c>
      <c r="D53434">
        <v>154815</v>
      </c>
    </row>
    <row r="53435" spans="1:4" x14ac:dyDescent="0.3">
      <c r="A53435">
        <v>67679</v>
      </c>
      <c r="B53435">
        <v>163639</v>
      </c>
      <c r="C53435" s="2">
        <v>44359.101443525498</v>
      </c>
      <c r="D53435">
        <v>83485</v>
      </c>
    </row>
    <row r="53436" spans="1:4" x14ac:dyDescent="0.3">
      <c r="A53436">
        <v>70172</v>
      </c>
      <c r="B53436">
        <v>163641</v>
      </c>
      <c r="C53436" s="2">
        <v>44359.104953154085</v>
      </c>
      <c r="D53436">
        <v>182648</v>
      </c>
    </row>
    <row r="53437" spans="1:4" x14ac:dyDescent="0.3">
      <c r="A53437">
        <v>100437</v>
      </c>
      <c r="B53437">
        <v>163644</v>
      </c>
      <c r="C53437" s="2">
        <v>44359.105333333333</v>
      </c>
      <c r="D53437">
        <v>192872</v>
      </c>
    </row>
    <row r="53438" spans="1:4" x14ac:dyDescent="0.3">
      <c r="A53438">
        <v>309338</v>
      </c>
      <c r="B53438">
        <v>163647</v>
      </c>
      <c r="C53438" s="2">
        <v>44359.105349894708</v>
      </c>
      <c r="D53438">
        <v>58921</v>
      </c>
    </row>
    <row r="53439" spans="1:4" x14ac:dyDescent="0.3">
      <c r="A53439">
        <v>24944</v>
      </c>
      <c r="B53439">
        <v>163650</v>
      </c>
      <c r="C53439" s="2">
        <v>44359.109500412</v>
      </c>
      <c r="D53439">
        <v>108086</v>
      </c>
    </row>
    <row r="53440" spans="1:4" x14ac:dyDescent="0.3">
      <c r="A53440">
        <v>264030</v>
      </c>
      <c r="B53440">
        <v>163652</v>
      </c>
      <c r="C53440" s="2">
        <v>44359.110721152378</v>
      </c>
      <c r="D53440">
        <v>245844</v>
      </c>
    </row>
    <row r="53441" spans="1:4" x14ac:dyDescent="0.3">
      <c r="A53441">
        <v>124881</v>
      </c>
      <c r="B53441">
        <v>163656</v>
      </c>
      <c r="C53441" s="2">
        <v>44359.113010040586</v>
      </c>
      <c r="D53441">
        <v>242428</v>
      </c>
    </row>
    <row r="53442" spans="1:4" x14ac:dyDescent="0.3">
      <c r="A53442">
        <v>288166</v>
      </c>
      <c r="B53442">
        <v>163659</v>
      </c>
      <c r="C53442" s="2">
        <v>44359.114078188424</v>
      </c>
      <c r="D53442">
        <v>153893</v>
      </c>
    </row>
    <row r="53443" spans="1:4" x14ac:dyDescent="0.3">
      <c r="A53443">
        <v>196525</v>
      </c>
      <c r="B53443">
        <v>163661</v>
      </c>
      <c r="C53443" s="2">
        <v>44359.114169743953</v>
      </c>
      <c r="D53443">
        <v>134888</v>
      </c>
    </row>
    <row r="53444" spans="1:4" x14ac:dyDescent="0.3">
      <c r="A53444">
        <v>187872</v>
      </c>
      <c r="B53444">
        <v>163663</v>
      </c>
      <c r="C53444" s="2">
        <v>44359.114333333338</v>
      </c>
      <c r="D53444">
        <v>328259</v>
      </c>
    </row>
    <row r="53445" spans="1:4" x14ac:dyDescent="0.3">
      <c r="A53445">
        <v>249034</v>
      </c>
      <c r="B53445">
        <v>163664</v>
      </c>
      <c r="C53445" s="2">
        <v>44359.115482039859</v>
      </c>
      <c r="D53445">
        <v>363432</v>
      </c>
    </row>
    <row r="53446" spans="1:4" x14ac:dyDescent="0.3">
      <c r="A53446">
        <v>202325</v>
      </c>
      <c r="B53446">
        <v>163666</v>
      </c>
      <c r="C53446" s="2">
        <v>44359.115604113897</v>
      </c>
      <c r="D53446">
        <v>419184</v>
      </c>
    </row>
    <row r="53447" spans="1:4" x14ac:dyDescent="0.3">
      <c r="A53447">
        <v>235248</v>
      </c>
      <c r="B53447">
        <v>163670</v>
      </c>
      <c r="C53447" s="2">
        <v>44359.11761833552</v>
      </c>
      <c r="D53447">
        <v>331056</v>
      </c>
    </row>
    <row r="53448" spans="1:4" x14ac:dyDescent="0.3">
      <c r="A53448">
        <v>285854</v>
      </c>
      <c r="B53448">
        <v>163672</v>
      </c>
      <c r="C53448" s="2">
        <v>44359.118320261237</v>
      </c>
      <c r="D53448">
        <v>411922</v>
      </c>
    </row>
    <row r="53449" spans="1:4" x14ac:dyDescent="0.3">
      <c r="A53449">
        <v>13380</v>
      </c>
      <c r="B53449">
        <v>163674</v>
      </c>
      <c r="C53449" s="2">
        <v>44359.119083223974</v>
      </c>
      <c r="D53449">
        <v>88863</v>
      </c>
    </row>
    <row r="53450" spans="1:4" x14ac:dyDescent="0.3">
      <c r="A53450">
        <v>32530</v>
      </c>
      <c r="B53450">
        <v>163678</v>
      </c>
      <c r="C53450" s="2">
        <v>44359.119571520125</v>
      </c>
      <c r="D53450">
        <v>250679</v>
      </c>
    </row>
    <row r="53451" spans="1:4" x14ac:dyDescent="0.3">
      <c r="A53451">
        <v>346862</v>
      </c>
      <c r="B53451">
        <v>163682</v>
      </c>
      <c r="C53451" s="2">
        <v>44359.119571520125</v>
      </c>
      <c r="D53451">
        <v>438887</v>
      </c>
    </row>
    <row r="53452" spans="1:4" x14ac:dyDescent="0.3">
      <c r="A53452">
        <v>200641</v>
      </c>
      <c r="B53452">
        <v>163684</v>
      </c>
      <c r="C53452" s="2">
        <v>44359.119937742238</v>
      </c>
      <c r="D53452">
        <v>235960</v>
      </c>
    </row>
    <row r="53453" spans="1:4" x14ac:dyDescent="0.3">
      <c r="A53453">
        <v>337803</v>
      </c>
      <c r="B53453">
        <v>163688</v>
      </c>
      <c r="C53453" s="2">
        <v>44359.120487075408</v>
      </c>
      <c r="D53453">
        <v>397</v>
      </c>
    </row>
    <row r="53454" spans="1:4" x14ac:dyDescent="0.3">
      <c r="A53454">
        <v>333386</v>
      </c>
      <c r="B53454">
        <v>163690</v>
      </c>
      <c r="C53454" s="2">
        <v>44359.120670186465</v>
      </c>
      <c r="D53454">
        <v>95024</v>
      </c>
    </row>
    <row r="53455" spans="1:4" x14ac:dyDescent="0.3">
      <c r="A53455">
        <v>310393</v>
      </c>
      <c r="B53455">
        <v>163692</v>
      </c>
      <c r="C53455" s="2">
        <v>44359.122043519397</v>
      </c>
      <c r="D53455">
        <v>225748</v>
      </c>
    </row>
    <row r="53456" spans="1:4" x14ac:dyDescent="0.3">
      <c r="A53456">
        <v>52296</v>
      </c>
      <c r="B53456">
        <v>163695</v>
      </c>
      <c r="C53456" s="2">
        <v>44359.122928556171</v>
      </c>
      <c r="D53456">
        <v>466792</v>
      </c>
    </row>
    <row r="53457" spans="1:4" x14ac:dyDescent="0.3">
      <c r="A53457">
        <v>274992</v>
      </c>
      <c r="B53457">
        <v>163697</v>
      </c>
      <c r="C53457" s="2">
        <v>44359.123172704247</v>
      </c>
      <c r="D53457">
        <v>327633</v>
      </c>
    </row>
    <row r="53458" spans="1:4" x14ac:dyDescent="0.3">
      <c r="A53458">
        <v>156809</v>
      </c>
      <c r="B53458">
        <v>163699</v>
      </c>
      <c r="C53458" s="2">
        <v>44359.124912259285</v>
      </c>
      <c r="D53458">
        <v>56195</v>
      </c>
    </row>
    <row r="53459" spans="1:4" x14ac:dyDescent="0.3">
      <c r="A53459">
        <v>292130</v>
      </c>
      <c r="B53459">
        <v>163703</v>
      </c>
      <c r="C53459" s="2">
        <v>44359.125156407361</v>
      </c>
      <c r="D53459">
        <v>411922</v>
      </c>
    </row>
    <row r="53460" spans="1:4" x14ac:dyDescent="0.3">
      <c r="A53460">
        <v>107511</v>
      </c>
      <c r="B53460">
        <v>163706</v>
      </c>
      <c r="C53460" s="2">
        <v>44359.12628559221</v>
      </c>
      <c r="D53460">
        <v>165917</v>
      </c>
    </row>
    <row r="53461" spans="1:4" x14ac:dyDescent="0.3">
      <c r="A53461">
        <v>185266</v>
      </c>
      <c r="B53461">
        <v>163709</v>
      </c>
      <c r="C53461" s="2">
        <v>44359.126987517928</v>
      </c>
      <c r="D53461">
        <v>351192</v>
      </c>
    </row>
    <row r="53462" spans="1:4" x14ac:dyDescent="0.3">
      <c r="A53462">
        <v>62028</v>
      </c>
      <c r="B53462">
        <v>163711</v>
      </c>
      <c r="C53462" s="2">
        <v>44359.128788109985</v>
      </c>
      <c r="D53462">
        <v>266419</v>
      </c>
    </row>
    <row r="53463" spans="1:4" x14ac:dyDescent="0.3">
      <c r="A53463">
        <v>164677</v>
      </c>
      <c r="B53463">
        <v>163714</v>
      </c>
      <c r="C53463" s="2">
        <v>44359.129642628257</v>
      </c>
      <c r="D53463">
        <v>326268</v>
      </c>
    </row>
    <row r="53464" spans="1:4" x14ac:dyDescent="0.3">
      <c r="A53464">
        <v>59029</v>
      </c>
      <c r="B53464">
        <v>163717</v>
      </c>
      <c r="C53464" s="2">
        <v>44359.133182775353</v>
      </c>
      <c r="D53464">
        <v>230507</v>
      </c>
    </row>
    <row r="53465" spans="1:4" x14ac:dyDescent="0.3">
      <c r="A53465">
        <v>120966</v>
      </c>
      <c r="B53465">
        <v>163719</v>
      </c>
      <c r="C53465" s="2">
        <v>44359.133182775353</v>
      </c>
      <c r="D53465">
        <v>473323</v>
      </c>
    </row>
    <row r="53466" spans="1:4" x14ac:dyDescent="0.3">
      <c r="A53466">
        <v>80319</v>
      </c>
      <c r="B53466">
        <v>163724</v>
      </c>
      <c r="C53466" s="2">
        <v>44359.133213293862</v>
      </c>
      <c r="D53466">
        <v>451057</v>
      </c>
    </row>
    <row r="53467" spans="1:4" x14ac:dyDescent="0.3">
      <c r="A53467">
        <v>329039</v>
      </c>
      <c r="B53467">
        <v>163727</v>
      </c>
      <c r="C53467" s="2">
        <v>44359.137516403702</v>
      </c>
      <c r="D53467">
        <v>4199</v>
      </c>
    </row>
    <row r="53468" spans="1:4" x14ac:dyDescent="0.3">
      <c r="A53468">
        <v>236645</v>
      </c>
      <c r="B53468">
        <v>163731</v>
      </c>
      <c r="C53468" s="2">
        <v>44359.139744254891</v>
      </c>
      <c r="D53468">
        <v>439981</v>
      </c>
    </row>
    <row r="53469" spans="1:4" x14ac:dyDescent="0.3">
      <c r="A53469">
        <v>66016</v>
      </c>
      <c r="B53469">
        <v>163732</v>
      </c>
      <c r="C53469" s="2">
        <v>44359.140781884213</v>
      </c>
      <c r="D53469">
        <v>21760</v>
      </c>
    </row>
    <row r="53470" spans="1:4" x14ac:dyDescent="0.3">
      <c r="A53470">
        <v>319527</v>
      </c>
      <c r="B53470">
        <v>163735</v>
      </c>
      <c r="C53470" s="2">
        <v>44359.141819513534</v>
      </c>
      <c r="D53470">
        <v>241927</v>
      </c>
    </row>
    <row r="53471" spans="1:4" x14ac:dyDescent="0.3">
      <c r="A53471">
        <v>215898</v>
      </c>
      <c r="B53471">
        <v>163738</v>
      </c>
      <c r="C53471" s="2">
        <v>44359.147099215676</v>
      </c>
      <c r="D53471">
        <v>347008</v>
      </c>
    </row>
    <row r="53472" spans="1:4" x14ac:dyDescent="0.3">
      <c r="A53472">
        <v>41991</v>
      </c>
      <c r="B53472">
        <v>163743</v>
      </c>
      <c r="C53472" s="2">
        <v>44359.147312845242</v>
      </c>
      <c r="D53472">
        <v>323966</v>
      </c>
    </row>
    <row r="53473" spans="1:4" x14ac:dyDescent="0.3">
      <c r="A53473">
        <v>16550</v>
      </c>
      <c r="B53473">
        <v>163748</v>
      </c>
      <c r="C53473" s="2">
        <v>44359.152256843772</v>
      </c>
      <c r="D53473">
        <v>169400</v>
      </c>
    </row>
    <row r="53474" spans="1:4" x14ac:dyDescent="0.3">
      <c r="A53474">
        <v>159780</v>
      </c>
      <c r="B53474">
        <v>163749</v>
      </c>
      <c r="C53474" s="2">
        <v>44359.153263954591</v>
      </c>
      <c r="D53474">
        <v>230507</v>
      </c>
    </row>
    <row r="53475" spans="1:4" x14ac:dyDescent="0.3">
      <c r="A53475">
        <v>3820</v>
      </c>
      <c r="B53475">
        <v>163753</v>
      </c>
      <c r="C53475" s="2">
        <v>44359.153752250742</v>
      </c>
      <c r="D53475">
        <v>302879</v>
      </c>
    </row>
    <row r="53476" spans="1:4" x14ac:dyDescent="0.3">
      <c r="A53476">
        <v>125027</v>
      </c>
      <c r="B53476">
        <v>163756</v>
      </c>
      <c r="C53476" s="2">
        <v>44359.154911954101</v>
      </c>
      <c r="D53476">
        <v>241927</v>
      </c>
    </row>
    <row r="53477" spans="1:4" x14ac:dyDescent="0.3">
      <c r="A53477">
        <v>334857</v>
      </c>
      <c r="B53477">
        <v>163761</v>
      </c>
      <c r="C53477" s="2">
        <v>44359.156956694234</v>
      </c>
      <c r="D53477">
        <v>21760</v>
      </c>
    </row>
    <row r="53478" spans="1:4" x14ac:dyDescent="0.3">
      <c r="A53478">
        <v>151307</v>
      </c>
      <c r="B53478">
        <v>163763</v>
      </c>
      <c r="C53478" s="2">
        <v>44359.158763754043</v>
      </c>
      <c r="D53478">
        <v>472712</v>
      </c>
    </row>
    <row r="53479" spans="1:4" x14ac:dyDescent="0.3">
      <c r="A53479">
        <v>173396</v>
      </c>
      <c r="B53479">
        <v>163764</v>
      </c>
      <c r="C53479" s="2">
        <v>44359.159703360085</v>
      </c>
      <c r="D53479">
        <v>9483</v>
      </c>
    </row>
    <row r="53480" spans="1:4" x14ac:dyDescent="0.3">
      <c r="A53480">
        <v>54080</v>
      </c>
      <c r="B53480">
        <v>163769</v>
      </c>
      <c r="C53480" s="2">
        <v>44359.159916989651</v>
      </c>
      <c r="D53480">
        <v>411922</v>
      </c>
    </row>
    <row r="53481" spans="1:4" x14ac:dyDescent="0.3">
      <c r="A53481">
        <v>57074</v>
      </c>
      <c r="B53481">
        <v>163772</v>
      </c>
      <c r="C53481" s="2">
        <v>44359.163792840358</v>
      </c>
      <c r="D53481">
        <v>244365</v>
      </c>
    </row>
    <row r="53482" spans="1:4" x14ac:dyDescent="0.3">
      <c r="A53482">
        <v>343836</v>
      </c>
      <c r="B53482">
        <v>163777</v>
      </c>
      <c r="C53482" s="2">
        <v>44359.163884395886</v>
      </c>
      <c r="D53482">
        <v>250679</v>
      </c>
    </row>
    <row r="53483" spans="1:4" x14ac:dyDescent="0.3">
      <c r="A53483">
        <v>343337</v>
      </c>
      <c r="B53483">
        <v>163779</v>
      </c>
      <c r="C53483" s="2">
        <v>44359.164983062226</v>
      </c>
      <c r="D53483">
        <v>200789</v>
      </c>
    </row>
    <row r="53484" spans="1:4" x14ac:dyDescent="0.3">
      <c r="A53484">
        <v>300307</v>
      </c>
      <c r="B53484">
        <v>163782</v>
      </c>
      <c r="C53484" s="2">
        <v>44359.166325876642</v>
      </c>
      <c r="D53484">
        <v>300479</v>
      </c>
    </row>
    <row r="53485" spans="1:4" x14ac:dyDescent="0.3">
      <c r="A53485">
        <v>343107</v>
      </c>
      <c r="B53485">
        <v>163783</v>
      </c>
      <c r="C53485" s="2">
        <v>44359.167000000001</v>
      </c>
      <c r="D53485">
        <v>250679</v>
      </c>
    </row>
    <row r="53486" spans="1:4" x14ac:dyDescent="0.3">
      <c r="A53486">
        <v>246024</v>
      </c>
      <c r="B53486">
        <v>163787</v>
      </c>
      <c r="C53486" s="2">
        <v>44359.167149876397</v>
      </c>
      <c r="D53486">
        <v>137327</v>
      </c>
    </row>
    <row r="53487" spans="1:4" x14ac:dyDescent="0.3">
      <c r="A53487">
        <v>92307</v>
      </c>
      <c r="B53487">
        <v>163791</v>
      </c>
      <c r="C53487" s="2">
        <v>44359.167638172548</v>
      </c>
      <c r="D53487">
        <v>250679</v>
      </c>
    </row>
    <row r="53488" spans="1:4" x14ac:dyDescent="0.3">
      <c r="A53488">
        <v>338189</v>
      </c>
      <c r="B53488">
        <v>163793</v>
      </c>
      <c r="C53488" s="2">
        <v>44359.168472491911</v>
      </c>
      <c r="D53488">
        <v>264283</v>
      </c>
    </row>
    <row r="53489" spans="1:4" x14ac:dyDescent="0.3">
      <c r="A53489">
        <v>203387</v>
      </c>
      <c r="B53489">
        <v>163796</v>
      </c>
      <c r="C53489" s="2">
        <v>44359.173558763388</v>
      </c>
      <c r="D53489">
        <v>158978</v>
      </c>
    </row>
    <row r="53490" spans="1:4" x14ac:dyDescent="0.3">
      <c r="A53490">
        <v>169844</v>
      </c>
      <c r="B53490">
        <v>163801</v>
      </c>
      <c r="C53490" s="2">
        <v>44359.173666666662</v>
      </c>
      <c r="D53490">
        <v>105200</v>
      </c>
    </row>
    <row r="53491" spans="1:4" x14ac:dyDescent="0.3">
      <c r="A53491">
        <v>337142</v>
      </c>
      <c r="B53491">
        <v>163804</v>
      </c>
      <c r="C53491" s="2">
        <v>44359.174169133577</v>
      </c>
      <c r="D53491">
        <v>298988</v>
      </c>
    </row>
    <row r="53492" spans="1:4" x14ac:dyDescent="0.3">
      <c r="A53492">
        <v>247033</v>
      </c>
      <c r="B53492">
        <v>163806</v>
      </c>
      <c r="C53492" s="2">
        <v>44359.17514572588</v>
      </c>
      <c r="D53492">
        <v>68870</v>
      </c>
    </row>
    <row r="53493" spans="1:4" x14ac:dyDescent="0.3">
      <c r="A53493">
        <v>324517</v>
      </c>
      <c r="B53493">
        <v>163811</v>
      </c>
      <c r="C53493" s="2">
        <v>44359.177037873473</v>
      </c>
      <c r="D53493">
        <v>145086</v>
      </c>
    </row>
    <row r="53494" spans="1:4" x14ac:dyDescent="0.3">
      <c r="A53494">
        <v>87828</v>
      </c>
      <c r="B53494">
        <v>163812</v>
      </c>
      <c r="C53494" s="2">
        <v>44359.178655354473</v>
      </c>
      <c r="D53494">
        <v>258219</v>
      </c>
    </row>
    <row r="53495" spans="1:4" x14ac:dyDescent="0.3">
      <c r="A53495">
        <v>62756</v>
      </c>
      <c r="B53495">
        <v>163814</v>
      </c>
      <c r="C53495" s="2">
        <v>44359.179265724662</v>
      </c>
      <c r="D53495">
        <v>411922</v>
      </c>
    </row>
    <row r="53496" spans="1:4" x14ac:dyDescent="0.3">
      <c r="A53496">
        <v>179137</v>
      </c>
      <c r="B53496">
        <v>163816</v>
      </c>
      <c r="C53496" s="2">
        <v>44359.180974761191</v>
      </c>
      <c r="D53496">
        <v>158978</v>
      </c>
    </row>
    <row r="53497" spans="1:4" x14ac:dyDescent="0.3">
      <c r="A53497">
        <v>225594</v>
      </c>
      <c r="B53497">
        <v>163817</v>
      </c>
      <c r="C53497" s="2">
        <v>44359.182103946041</v>
      </c>
      <c r="D53497">
        <v>182191</v>
      </c>
    </row>
    <row r="53498" spans="1:4" x14ac:dyDescent="0.3">
      <c r="A53498">
        <v>307047</v>
      </c>
      <c r="B53498">
        <v>163818</v>
      </c>
      <c r="C53498" s="2">
        <v>44359.18475905637</v>
      </c>
      <c r="D53498">
        <v>474478</v>
      </c>
    </row>
    <row r="53499" spans="1:4" x14ac:dyDescent="0.3">
      <c r="A53499">
        <v>172356</v>
      </c>
      <c r="B53499">
        <v>163822</v>
      </c>
      <c r="C53499" s="2">
        <v>44359.190008239995</v>
      </c>
      <c r="D53499">
        <v>202914</v>
      </c>
    </row>
    <row r="53500" spans="1:4" x14ac:dyDescent="0.3">
      <c r="A53500">
        <v>201015</v>
      </c>
      <c r="B53500">
        <v>163824</v>
      </c>
      <c r="C53500" s="2">
        <v>44359.190721682848</v>
      </c>
      <c r="D53500">
        <v>58305</v>
      </c>
    </row>
    <row r="53501" spans="1:4" x14ac:dyDescent="0.3">
      <c r="A53501">
        <v>19564</v>
      </c>
      <c r="B53501">
        <v>163826</v>
      </c>
      <c r="C53501" s="2">
        <v>44359.192744336571</v>
      </c>
      <c r="D53501">
        <v>250679</v>
      </c>
    </row>
    <row r="53502" spans="1:4" x14ac:dyDescent="0.3">
      <c r="A53502">
        <v>321329</v>
      </c>
      <c r="B53502">
        <v>163827</v>
      </c>
      <c r="C53502" s="2">
        <v>44359.193029572438</v>
      </c>
      <c r="D53502">
        <v>439981</v>
      </c>
    </row>
    <row r="53503" spans="1:4" x14ac:dyDescent="0.3">
      <c r="A53503">
        <v>203555</v>
      </c>
      <c r="B53503">
        <v>163828</v>
      </c>
      <c r="C53503" s="2">
        <v>44359.194311349835</v>
      </c>
      <c r="D53503">
        <v>348155</v>
      </c>
    </row>
    <row r="53504" spans="1:4" x14ac:dyDescent="0.3">
      <c r="A53504">
        <v>70264</v>
      </c>
      <c r="B53504">
        <v>163832</v>
      </c>
      <c r="C53504" s="2">
        <v>44359.195165868099</v>
      </c>
      <c r="D53504">
        <v>367148</v>
      </c>
    </row>
    <row r="53505" spans="1:4" x14ac:dyDescent="0.3">
      <c r="A53505">
        <v>187785</v>
      </c>
      <c r="B53505">
        <v>163834</v>
      </c>
      <c r="C53505" s="2">
        <v>44359.195898312326</v>
      </c>
      <c r="D53505">
        <v>418585</v>
      </c>
    </row>
    <row r="53506" spans="1:4" x14ac:dyDescent="0.3">
      <c r="A53506">
        <v>244531</v>
      </c>
      <c r="B53506">
        <v>163835</v>
      </c>
      <c r="C53506" s="2">
        <v>44359.199987792599</v>
      </c>
      <c r="D53506">
        <v>302130</v>
      </c>
    </row>
    <row r="53507" spans="1:4" x14ac:dyDescent="0.3">
      <c r="A53507">
        <v>322703</v>
      </c>
      <c r="B53507">
        <v>163840</v>
      </c>
      <c r="C53507" s="2">
        <v>44359.200025889964</v>
      </c>
      <c r="D53507">
        <v>104355</v>
      </c>
    </row>
    <row r="53508" spans="1:4" x14ac:dyDescent="0.3">
      <c r="A53508">
        <v>110279</v>
      </c>
      <c r="B53508">
        <v>163845</v>
      </c>
      <c r="C53508" s="2">
        <v>44359.200659199807</v>
      </c>
      <c r="D53508">
        <v>228405</v>
      </c>
    </row>
    <row r="53509" spans="1:4" x14ac:dyDescent="0.3">
      <c r="A53509">
        <v>97919</v>
      </c>
      <c r="B53509">
        <v>163848</v>
      </c>
      <c r="C53509" s="2">
        <v>44359.201239482201</v>
      </c>
      <c r="D53509">
        <v>300715</v>
      </c>
    </row>
    <row r="53510" spans="1:4" x14ac:dyDescent="0.3">
      <c r="A53510">
        <v>268261</v>
      </c>
      <c r="B53510">
        <v>163852</v>
      </c>
      <c r="C53510" s="2">
        <v>44359.201483199562</v>
      </c>
      <c r="D53510">
        <v>122902</v>
      </c>
    </row>
    <row r="53511" spans="1:4" x14ac:dyDescent="0.3">
      <c r="A53511">
        <v>137793</v>
      </c>
      <c r="B53511">
        <v>163855</v>
      </c>
      <c r="C53511" s="2">
        <v>44359.202826013978</v>
      </c>
      <c r="D53511">
        <v>148630</v>
      </c>
    </row>
    <row r="53512" spans="1:4" x14ac:dyDescent="0.3">
      <c r="A53512">
        <v>102014</v>
      </c>
      <c r="B53512">
        <v>163860</v>
      </c>
      <c r="C53512" s="2">
        <v>44359.203283791619</v>
      </c>
      <c r="D53512">
        <v>330333</v>
      </c>
    </row>
    <row r="53513" spans="1:4" x14ac:dyDescent="0.3">
      <c r="A53513">
        <v>179253</v>
      </c>
      <c r="B53513">
        <v>163861</v>
      </c>
      <c r="C53513" s="2">
        <v>44359.204412976469</v>
      </c>
      <c r="D53513">
        <v>118549</v>
      </c>
    </row>
    <row r="53514" spans="1:4" x14ac:dyDescent="0.3">
      <c r="A53514">
        <v>9578</v>
      </c>
      <c r="B53514">
        <v>163865</v>
      </c>
      <c r="C53514" s="2">
        <v>44359.204718161564</v>
      </c>
      <c r="D53514">
        <v>227775</v>
      </c>
    </row>
    <row r="53515" spans="1:4" x14ac:dyDescent="0.3">
      <c r="A53515">
        <v>257069</v>
      </c>
      <c r="B53515">
        <v>163869</v>
      </c>
      <c r="C53515" s="2">
        <v>44359.205725272375</v>
      </c>
      <c r="D53515">
        <v>347008</v>
      </c>
    </row>
    <row r="53516" spans="1:4" x14ac:dyDescent="0.3">
      <c r="A53516">
        <v>8587</v>
      </c>
      <c r="B53516">
        <v>163870</v>
      </c>
      <c r="C53516" s="2">
        <v>44359.21</v>
      </c>
      <c r="D53516">
        <v>227775</v>
      </c>
    </row>
    <row r="53517" spans="1:4" x14ac:dyDescent="0.3">
      <c r="A53517">
        <v>68115</v>
      </c>
      <c r="B53517">
        <v>163874</v>
      </c>
      <c r="C53517" s="2">
        <v>44359.210638752404</v>
      </c>
      <c r="D53517">
        <v>79322</v>
      </c>
    </row>
    <row r="53518" spans="1:4" x14ac:dyDescent="0.3">
      <c r="A53518">
        <v>226411</v>
      </c>
      <c r="B53518">
        <v>163877</v>
      </c>
      <c r="C53518" s="2">
        <v>44359.21085238197</v>
      </c>
      <c r="D53518">
        <v>77667</v>
      </c>
    </row>
    <row r="53519" spans="1:4" x14ac:dyDescent="0.3">
      <c r="A53519">
        <v>260424</v>
      </c>
      <c r="B53519">
        <v>163878</v>
      </c>
      <c r="C53519" s="2">
        <v>44359.213080233159</v>
      </c>
      <c r="D53519">
        <v>453926</v>
      </c>
    </row>
    <row r="53520" spans="1:4" x14ac:dyDescent="0.3">
      <c r="A53520">
        <v>29385</v>
      </c>
      <c r="B53520">
        <v>163881</v>
      </c>
      <c r="C53520" s="2">
        <v>44359.213293862726</v>
      </c>
      <c r="D53520">
        <v>391218</v>
      </c>
    </row>
    <row r="53521" spans="1:4" x14ac:dyDescent="0.3">
      <c r="A53521">
        <v>259775</v>
      </c>
      <c r="B53521">
        <v>163882</v>
      </c>
      <c r="C53521" s="2">
        <v>44359.213385418254</v>
      </c>
      <c r="D53521">
        <v>118549</v>
      </c>
    </row>
    <row r="53522" spans="1:4" x14ac:dyDescent="0.3">
      <c r="A53522">
        <v>255239</v>
      </c>
      <c r="B53522">
        <v>163887</v>
      </c>
      <c r="C53522" s="2">
        <v>44359.213779935271</v>
      </c>
      <c r="D53522">
        <v>470762</v>
      </c>
    </row>
    <row r="53523" spans="1:4" x14ac:dyDescent="0.3">
      <c r="A53523">
        <v>3680</v>
      </c>
      <c r="B53523">
        <v>163891</v>
      </c>
      <c r="C53523" s="2">
        <v>44359.214423047575</v>
      </c>
      <c r="D53523">
        <v>373732</v>
      </c>
    </row>
    <row r="53524" spans="1:4" x14ac:dyDescent="0.3">
      <c r="A53524">
        <v>203195</v>
      </c>
      <c r="B53524">
        <v>163894</v>
      </c>
      <c r="C53524" s="2">
        <v>44359.216986602376</v>
      </c>
      <c r="D53524">
        <v>411922</v>
      </c>
    </row>
    <row r="53525" spans="1:4" x14ac:dyDescent="0.3">
      <c r="A53525">
        <v>259958</v>
      </c>
      <c r="B53525">
        <v>163896</v>
      </c>
      <c r="C53525" s="2">
        <v>44359.21732230598</v>
      </c>
      <c r="D53525">
        <v>411922</v>
      </c>
    </row>
    <row r="53526" spans="1:4" x14ac:dyDescent="0.3">
      <c r="A53526">
        <v>8384</v>
      </c>
      <c r="B53526">
        <v>163899</v>
      </c>
      <c r="C53526" s="2">
        <v>44359.217666666664</v>
      </c>
      <c r="D53526">
        <v>342582</v>
      </c>
    </row>
    <row r="53527" spans="1:4" x14ac:dyDescent="0.3">
      <c r="A53527">
        <v>319172</v>
      </c>
      <c r="B53527">
        <v>163900</v>
      </c>
      <c r="C53527" s="2">
        <v>44359.217780083622</v>
      </c>
      <c r="D53527">
        <v>204610</v>
      </c>
    </row>
    <row r="53528" spans="1:4" x14ac:dyDescent="0.3">
      <c r="A53528">
        <v>347652</v>
      </c>
      <c r="B53528">
        <v>163902</v>
      </c>
      <c r="C53528" s="2">
        <v>44359.221686452831</v>
      </c>
      <c r="D53528">
        <v>183565</v>
      </c>
    </row>
    <row r="53529" spans="1:4" x14ac:dyDescent="0.3">
      <c r="A53529">
        <v>74273</v>
      </c>
      <c r="B53529">
        <v>163904</v>
      </c>
      <c r="C53529" s="2">
        <v>44359.224999999999</v>
      </c>
      <c r="D53529">
        <v>21760</v>
      </c>
    </row>
    <row r="53530" spans="1:4" x14ac:dyDescent="0.3">
      <c r="A53530">
        <v>323821</v>
      </c>
      <c r="B53530">
        <v>163907</v>
      </c>
      <c r="C53530" s="2">
        <v>44359.226142155218</v>
      </c>
      <c r="D53530">
        <v>214224</v>
      </c>
    </row>
    <row r="53531" spans="1:4" x14ac:dyDescent="0.3">
      <c r="A53531">
        <v>184982</v>
      </c>
      <c r="B53531">
        <v>163910</v>
      </c>
      <c r="C53531" s="2">
        <v>44359.226320388349</v>
      </c>
      <c r="D53531">
        <v>330333</v>
      </c>
    </row>
    <row r="53532" spans="1:4" x14ac:dyDescent="0.3">
      <c r="A53532">
        <v>120776</v>
      </c>
      <c r="B53532">
        <v>163914</v>
      </c>
      <c r="C53532" s="2">
        <v>44359.226508377331</v>
      </c>
      <c r="D53532">
        <v>471409</v>
      </c>
    </row>
    <row r="53533" spans="1:4" x14ac:dyDescent="0.3">
      <c r="A53533">
        <v>66626</v>
      </c>
      <c r="B53533">
        <v>163916</v>
      </c>
      <c r="C53533" s="2">
        <v>44359.229224524672</v>
      </c>
      <c r="D53533">
        <v>158978</v>
      </c>
    </row>
    <row r="53534" spans="1:4" x14ac:dyDescent="0.3">
      <c r="A53534">
        <v>200723</v>
      </c>
      <c r="B53534">
        <v>163917</v>
      </c>
      <c r="C53534" s="2">
        <v>44359.231579288025</v>
      </c>
      <c r="D53534">
        <v>472712</v>
      </c>
    </row>
    <row r="53535" spans="1:4" x14ac:dyDescent="0.3">
      <c r="A53535">
        <v>146303</v>
      </c>
      <c r="B53535">
        <v>163920</v>
      </c>
      <c r="C53535" s="2">
        <v>44359.232581560718</v>
      </c>
      <c r="D53535">
        <v>118549</v>
      </c>
    </row>
    <row r="53536" spans="1:4" x14ac:dyDescent="0.3">
      <c r="A53536">
        <v>243731</v>
      </c>
      <c r="B53536">
        <v>163921</v>
      </c>
      <c r="C53536" s="2">
        <v>44359.235419782097</v>
      </c>
      <c r="D53536">
        <v>122902</v>
      </c>
    </row>
    <row r="53537" spans="1:4" x14ac:dyDescent="0.3">
      <c r="A53537">
        <v>102245</v>
      </c>
      <c r="B53537">
        <v>163924</v>
      </c>
      <c r="C53537" s="2">
        <v>44359.236060670795</v>
      </c>
      <c r="D53537">
        <v>301811</v>
      </c>
    </row>
    <row r="53538" spans="1:4" x14ac:dyDescent="0.3">
      <c r="A53538">
        <v>236003</v>
      </c>
      <c r="B53538">
        <v>163926</v>
      </c>
      <c r="C53538" s="2">
        <v>44359.236213263343</v>
      </c>
      <c r="D53538">
        <v>47419</v>
      </c>
    </row>
    <row r="53539" spans="1:4" x14ac:dyDescent="0.3">
      <c r="A53539">
        <v>264199</v>
      </c>
      <c r="B53539">
        <v>163927</v>
      </c>
      <c r="C53539" s="2">
        <v>44359.236274300361</v>
      </c>
      <c r="D53539">
        <v>266896</v>
      </c>
    </row>
    <row r="53540" spans="1:4" x14ac:dyDescent="0.3">
      <c r="A53540">
        <v>46914</v>
      </c>
      <c r="B53540">
        <v>163929</v>
      </c>
      <c r="C53540" s="2">
        <v>44359.23636585589</v>
      </c>
      <c r="D53540">
        <v>179296</v>
      </c>
    </row>
    <row r="53541" spans="1:4" x14ac:dyDescent="0.3">
      <c r="A53541">
        <v>296524</v>
      </c>
      <c r="B53541">
        <v>163931</v>
      </c>
      <c r="C53541" s="2">
        <v>44359.237525559249</v>
      </c>
      <c r="D53541">
        <v>428166</v>
      </c>
    </row>
    <row r="53542" spans="1:4" x14ac:dyDescent="0.3">
      <c r="A53542">
        <v>126404</v>
      </c>
      <c r="B53542">
        <v>163933</v>
      </c>
      <c r="C53542" s="2">
        <v>44359.238258003475</v>
      </c>
      <c r="D53542">
        <v>357547</v>
      </c>
    </row>
    <row r="53543" spans="1:4" x14ac:dyDescent="0.3">
      <c r="A53543">
        <v>200985</v>
      </c>
      <c r="B53543">
        <v>163937</v>
      </c>
      <c r="C53543" s="2">
        <v>44359.239020966219</v>
      </c>
      <c r="D53543">
        <v>62570</v>
      </c>
    </row>
    <row r="53544" spans="1:4" x14ac:dyDescent="0.3">
      <c r="A53544">
        <v>81140</v>
      </c>
      <c r="B53544">
        <v>163938</v>
      </c>
      <c r="C53544" s="2">
        <v>44359.24</v>
      </c>
      <c r="D53544">
        <v>196496</v>
      </c>
    </row>
    <row r="53545" spans="1:4" x14ac:dyDescent="0.3">
      <c r="A53545">
        <v>272981</v>
      </c>
      <c r="B53545">
        <v>163943</v>
      </c>
      <c r="C53545" s="2">
        <v>44359.241920224616</v>
      </c>
      <c r="D53545">
        <v>370276</v>
      </c>
    </row>
    <row r="53546" spans="1:4" x14ac:dyDescent="0.3">
      <c r="A53546">
        <v>72388</v>
      </c>
      <c r="B53546">
        <v>163944</v>
      </c>
      <c r="C53546" s="2">
        <v>44359.242333333335</v>
      </c>
      <c r="D53546">
        <v>52510</v>
      </c>
    </row>
    <row r="53547" spans="1:4" x14ac:dyDescent="0.3">
      <c r="A53547">
        <v>99620</v>
      </c>
      <c r="B53547">
        <v>163947</v>
      </c>
      <c r="C53547" s="2">
        <v>44359.242561113315</v>
      </c>
      <c r="D53547">
        <v>230507</v>
      </c>
    </row>
    <row r="53548" spans="1:4" x14ac:dyDescent="0.3">
      <c r="A53548">
        <v>312089</v>
      </c>
      <c r="B53548">
        <v>163952</v>
      </c>
      <c r="C53548" s="2">
        <v>44359.246333333336</v>
      </c>
      <c r="D53548">
        <v>394819</v>
      </c>
    </row>
    <row r="53549" spans="1:4" x14ac:dyDescent="0.3">
      <c r="A53549">
        <v>38975</v>
      </c>
      <c r="B53549">
        <v>163953</v>
      </c>
      <c r="C53549" s="2">
        <v>44359.246620075079</v>
      </c>
      <c r="D53549">
        <v>411922</v>
      </c>
    </row>
    <row r="53550" spans="1:4" x14ac:dyDescent="0.3">
      <c r="A53550">
        <v>92178</v>
      </c>
      <c r="B53550">
        <v>163954</v>
      </c>
      <c r="C53550" s="2">
        <v>44359.246951456313</v>
      </c>
      <c r="D53550">
        <v>267896</v>
      </c>
    </row>
    <row r="53551" spans="1:4" x14ac:dyDescent="0.3">
      <c r="A53551">
        <v>296663</v>
      </c>
      <c r="B53551">
        <v>163956</v>
      </c>
      <c r="C53551" s="2">
        <v>44359.247474593343</v>
      </c>
      <c r="D53551">
        <v>21760</v>
      </c>
    </row>
    <row r="53552" spans="1:4" x14ac:dyDescent="0.3">
      <c r="A53552">
        <v>348174</v>
      </c>
      <c r="B53552">
        <v>163958</v>
      </c>
      <c r="C53552" s="2">
        <v>44359.247810296947</v>
      </c>
      <c r="D53552">
        <v>21760</v>
      </c>
    </row>
    <row r="53553" spans="1:4" x14ac:dyDescent="0.3">
      <c r="A53553">
        <v>96427</v>
      </c>
      <c r="B53553">
        <v>163963</v>
      </c>
      <c r="C53553" s="2">
        <v>44359.250996763752</v>
      </c>
      <c r="D53553">
        <v>208672</v>
      </c>
    </row>
    <row r="53554" spans="1:4" x14ac:dyDescent="0.3">
      <c r="A53554">
        <v>180203</v>
      </c>
      <c r="B53554">
        <v>163965</v>
      </c>
      <c r="C53554" s="2">
        <v>44359.252204962308</v>
      </c>
      <c r="D53554">
        <v>411922</v>
      </c>
    </row>
    <row r="53555" spans="1:4" x14ac:dyDescent="0.3">
      <c r="A53555">
        <v>182188</v>
      </c>
      <c r="B53555">
        <v>163969</v>
      </c>
      <c r="C53555" s="2">
        <v>44359.252479628893</v>
      </c>
      <c r="D53555">
        <v>380527</v>
      </c>
    </row>
    <row r="53556" spans="1:4" x14ac:dyDescent="0.3">
      <c r="A53556">
        <v>107686</v>
      </c>
      <c r="B53556">
        <v>163973</v>
      </c>
      <c r="C53556" s="2">
        <v>44359.253852961818</v>
      </c>
      <c r="D53556">
        <v>300941</v>
      </c>
    </row>
    <row r="53557" spans="1:4" x14ac:dyDescent="0.3">
      <c r="A53557">
        <v>231988</v>
      </c>
      <c r="B53557">
        <v>163978</v>
      </c>
      <c r="C53557" s="2">
        <v>44359.254097109901</v>
      </c>
      <c r="D53557">
        <v>182191</v>
      </c>
    </row>
    <row r="53558" spans="1:4" x14ac:dyDescent="0.3">
      <c r="A53558">
        <v>124793</v>
      </c>
      <c r="B53558">
        <v>163981</v>
      </c>
      <c r="C53558" s="2">
        <v>44359.254233009713</v>
      </c>
      <c r="D53558">
        <v>411922</v>
      </c>
    </row>
    <row r="53559" spans="1:4" x14ac:dyDescent="0.3">
      <c r="A53559">
        <v>204236</v>
      </c>
      <c r="B53559">
        <v>163982</v>
      </c>
      <c r="C53559" s="2">
        <v>44359.255446601943</v>
      </c>
      <c r="D53559">
        <v>250679</v>
      </c>
    </row>
    <row r="53560" spans="1:4" x14ac:dyDescent="0.3">
      <c r="A53560">
        <v>239544</v>
      </c>
      <c r="B53560">
        <v>163984</v>
      </c>
      <c r="C53560" s="2">
        <v>44359.25580614643</v>
      </c>
      <c r="D53560">
        <v>244574</v>
      </c>
    </row>
    <row r="53561" spans="1:4" x14ac:dyDescent="0.3">
      <c r="A53561">
        <v>143307</v>
      </c>
      <c r="B53561">
        <v>163986</v>
      </c>
      <c r="C53561" s="2">
        <v>44359.256569109166</v>
      </c>
      <c r="D53561">
        <v>330333</v>
      </c>
    </row>
    <row r="53562" spans="1:4" x14ac:dyDescent="0.3">
      <c r="A53562">
        <v>217369</v>
      </c>
      <c r="B53562">
        <v>163989</v>
      </c>
      <c r="C53562" s="2">
        <v>44359.257064724923</v>
      </c>
      <c r="D53562">
        <v>62570</v>
      </c>
    </row>
    <row r="53563" spans="1:4" x14ac:dyDescent="0.3">
      <c r="A53563">
        <v>332620</v>
      </c>
      <c r="B53563">
        <v>163990</v>
      </c>
      <c r="C53563" s="2">
        <v>44359.257271034883</v>
      </c>
      <c r="D53563">
        <v>301748</v>
      </c>
    </row>
    <row r="53564" spans="1:4" x14ac:dyDescent="0.3">
      <c r="A53564">
        <v>61398</v>
      </c>
      <c r="B53564">
        <v>163992</v>
      </c>
      <c r="C53564" s="2">
        <v>44359.259437849054</v>
      </c>
      <c r="D53564">
        <v>202914</v>
      </c>
    </row>
    <row r="53565" spans="1:4" x14ac:dyDescent="0.3">
      <c r="A53565">
        <v>114783</v>
      </c>
      <c r="B53565">
        <v>163994</v>
      </c>
      <c r="C53565" s="2">
        <v>44359.260109256262</v>
      </c>
      <c r="D53565">
        <v>264569</v>
      </c>
    </row>
    <row r="53566" spans="1:4" x14ac:dyDescent="0.3">
      <c r="A53566">
        <v>37698</v>
      </c>
      <c r="B53566">
        <v>163997</v>
      </c>
      <c r="C53566" s="2">
        <v>44359.260536515394</v>
      </c>
      <c r="D53566">
        <v>158978</v>
      </c>
    </row>
    <row r="53567" spans="1:4" x14ac:dyDescent="0.3">
      <c r="A53567">
        <v>265060</v>
      </c>
      <c r="B53567">
        <v>163998</v>
      </c>
      <c r="C53567" s="2">
        <v>44359.260666666662</v>
      </c>
      <c r="D53567">
        <v>86587</v>
      </c>
    </row>
    <row r="53568" spans="1:4" x14ac:dyDescent="0.3">
      <c r="A53568">
        <v>241183</v>
      </c>
      <c r="B53568">
        <v>164003</v>
      </c>
      <c r="C53568" s="2">
        <v>44359.261919093857</v>
      </c>
      <c r="D53568">
        <v>31837</v>
      </c>
    </row>
    <row r="53569" spans="1:4" x14ac:dyDescent="0.3">
      <c r="A53569">
        <v>287124</v>
      </c>
      <c r="B53569">
        <v>164007</v>
      </c>
      <c r="C53569" s="2">
        <v>44359.2623236246</v>
      </c>
      <c r="D53569">
        <v>226198</v>
      </c>
    </row>
    <row r="53570" spans="1:4" x14ac:dyDescent="0.3">
      <c r="A53570">
        <v>86674</v>
      </c>
      <c r="B53570">
        <v>164011</v>
      </c>
      <c r="C53570" s="2">
        <v>44359.26337473678</v>
      </c>
      <c r="D53570">
        <v>3876</v>
      </c>
    </row>
    <row r="53571" spans="1:4" x14ac:dyDescent="0.3">
      <c r="A53571">
        <v>90376</v>
      </c>
      <c r="B53571">
        <v>164015</v>
      </c>
      <c r="C53571" s="2">
        <v>44359.267177993534</v>
      </c>
      <c r="D53571">
        <v>112456</v>
      </c>
    </row>
    <row r="53572" spans="1:4" x14ac:dyDescent="0.3">
      <c r="A53572">
        <v>19323</v>
      </c>
      <c r="B53572">
        <v>164018</v>
      </c>
      <c r="C53572" s="2">
        <v>44359.267586291084</v>
      </c>
      <c r="D53572">
        <v>118549</v>
      </c>
    </row>
    <row r="53573" spans="1:4" x14ac:dyDescent="0.3">
      <c r="A53573">
        <v>200721</v>
      </c>
      <c r="B53573">
        <v>164021</v>
      </c>
      <c r="C53573" s="2">
        <v>44359.268257698292</v>
      </c>
      <c r="D53573">
        <v>75550</v>
      </c>
    </row>
    <row r="53574" spans="1:4" x14ac:dyDescent="0.3">
      <c r="A53574">
        <v>115909</v>
      </c>
      <c r="B53574">
        <v>164024</v>
      </c>
      <c r="C53574" s="2">
        <v>44359.268410290839</v>
      </c>
      <c r="D53574">
        <v>180863</v>
      </c>
    </row>
    <row r="53575" spans="1:4" x14ac:dyDescent="0.3">
      <c r="A53575">
        <v>289514</v>
      </c>
      <c r="B53575">
        <v>164026</v>
      </c>
      <c r="C53575" s="2">
        <v>44359.26944792016</v>
      </c>
      <c r="D53575">
        <v>179296</v>
      </c>
    </row>
    <row r="53576" spans="1:4" x14ac:dyDescent="0.3">
      <c r="A53576">
        <v>89679</v>
      </c>
      <c r="B53576">
        <v>164031</v>
      </c>
      <c r="C53576" s="2">
        <v>44359.269666666667</v>
      </c>
      <c r="D53576">
        <v>262099</v>
      </c>
    </row>
    <row r="53577" spans="1:4" x14ac:dyDescent="0.3">
      <c r="A53577">
        <v>240294</v>
      </c>
      <c r="B53577">
        <v>164033</v>
      </c>
      <c r="C53577" s="2">
        <v>44359.269905697809</v>
      </c>
      <c r="D53577">
        <v>242428</v>
      </c>
    </row>
    <row r="53578" spans="1:4" x14ac:dyDescent="0.3">
      <c r="A53578">
        <v>326055</v>
      </c>
      <c r="B53578">
        <v>164037</v>
      </c>
      <c r="C53578" s="2">
        <v>44359.270009708744</v>
      </c>
      <c r="D53578">
        <v>182191</v>
      </c>
    </row>
    <row r="53579" spans="1:4" x14ac:dyDescent="0.3">
      <c r="A53579">
        <v>249339</v>
      </c>
      <c r="B53579">
        <v>164042</v>
      </c>
      <c r="C53579" s="2">
        <v>44359.270666666664</v>
      </c>
      <c r="D53579">
        <v>209122</v>
      </c>
    </row>
    <row r="53580" spans="1:4" x14ac:dyDescent="0.3">
      <c r="A53580">
        <v>292784</v>
      </c>
      <c r="B53580">
        <v>164045</v>
      </c>
      <c r="C53580" s="2">
        <v>44359.270912808621</v>
      </c>
      <c r="D53580">
        <v>304128</v>
      </c>
    </row>
    <row r="53581" spans="1:4" x14ac:dyDescent="0.3">
      <c r="A53581">
        <v>307461</v>
      </c>
      <c r="B53581">
        <v>164047</v>
      </c>
      <c r="C53581" s="2">
        <v>44359.271889400923</v>
      </c>
      <c r="D53581">
        <v>34152</v>
      </c>
    </row>
    <row r="53582" spans="1:4" x14ac:dyDescent="0.3">
      <c r="A53582">
        <v>37430</v>
      </c>
      <c r="B53582">
        <v>164049</v>
      </c>
      <c r="C53582" s="2">
        <v>44359.271980956451</v>
      </c>
      <c r="D53582">
        <v>88863</v>
      </c>
    </row>
    <row r="53583" spans="1:4" x14ac:dyDescent="0.3">
      <c r="A53583">
        <v>12100</v>
      </c>
      <c r="B53583">
        <v>164054</v>
      </c>
      <c r="C53583" s="2">
        <v>44359.272194586018</v>
      </c>
      <c r="D53583">
        <v>419514</v>
      </c>
    </row>
    <row r="53584" spans="1:4" x14ac:dyDescent="0.3">
      <c r="A53584">
        <v>53379</v>
      </c>
      <c r="B53584">
        <v>164055</v>
      </c>
      <c r="C53584" s="2">
        <v>44359.272957548754</v>
      </c>
      <c r="D53584">
        <v>411922</v>
      </c>
    </row>
    <row r="53585" spans="1:4" x14ac:dyDescent="0.3">
      <c r="A53585">
        <v>240808</v>
      </c>
      <c r="B53585">
        <v>164058</v>
      </c>
      <c r="C53585" s="2">
        <v>44359.273537400433</v>
      </c>
      <c r="D53585">
        <v>218380</v>
      </c>
    </row>
    <row r="53586" spans="1:4" x14ac:dyDescent="0.3">
      <c r="A53586">
        <v>311919</v>
      </c>
      <c r="B53586">
        <v>164061</v>
      </c>
      <c r="C53586" s="2">
        <v>44359.277932065801</v>
      </c>
      <c r="D53586">
        <v>440825</v>
      </c>
    </row>
    <row r="53587" spans="1:4" x14ac:dyDescent="0.3">
      <c r="A53587">
        <v>258773</v>
      </c>
      <c r="B53587">
        <v>164066</v>
      </c>
      <c r="C53587" s="2">
        <v>44359.278145695367</v>
      </c>
      <c r="D53587">
        <v>5151</v>
      </c>
    </row>
    <row r="53588" spans="1:4" x14ac:dyDescent="0.3">
      <c r="A53588">
        <v>151912</v>
      </c>
      <c r="B53588">
        <v>164069</v>
      </c>
      <c r="C53588" s="2">
        <v>44359.278756065556</v>
      </c>
      <c r="D53588">
        <v>411922</v>
      </c>
    </row>
    <row r="53589" spans="1:4" x14ac:dyDescent="0.3">
      <c r="A53589">
        <v>121171</v>
      </c>
      <c r="B53589">
        <v>164073</v>
      </c>
      <c r="C53589" s="2">
        <v>44359.279000213632</v>
      </c>
      <c r="D53589">
        <v>470762</v>
      </c>
    </row>
    <row r="53590" spans="1:4" x14ac:dyDescent="0.3">
      <c r="A53590">
        <v>64944</v>
      </c>
      <c r="B53590">
        <v>164076</v>
      </c>
      <c r="C53590" s="2">
        <v>44359.279183324688</v>
      </c>
      <c r="D53590">
        <v>227775</v>
      </c>
    </row>
    <row r="53591" spans="1:4" x14ac:dyDescent="0.3">
      <c r="A53591">
        <v>138928</v>
      </c>
      <c r="B53591">
        <v>164079</v>
      </c>
      <c r="C53591" s="2">
        <v>44359.279718446604</v>
      </c>
      <c r="D53591">
        <v>21407</v>
      </c>
    </row>
    <row r="53592" spans="1:4" x14ac:dyDescent="0.3">
      <c r="A53592">
        <v>160123</v>
      </c>
      <c r="B53592">
        <v>164081</v>
      </c>
      <c r="C53592" s="2">
        <v>44359.283577990049</v>
      </c>
      <c r="D53592">
        <v>252311</v>
      </c>
    </row>
    <row r="53593" spans="1:4" x14ac:dyDescent="0.3">
      <c r="A53593">
        <v>185075</v>
      </c>
      <c r="B53593">
        <v>164086</v>
      </c>
      <c r="C53593" s="2">
        <v>44359.284463026823</v>
      </c>
      <c r="D53593">
        <v>456134</v>
      </c>
    </row>
    <row r="53594" spans="1:4" x14ac:dyDescent="0.3">
      <c r="A53594">
        <v>189815</v>
      </c>
      <c r="B53594">
        <v>164088</v>
      </c>
      <c r="C53594" s="2">
        <v>44359.285164952547</v>
      </c>
      <c r="D53594">
        <v>81226</v>
      </c>
    </row>
    <row r="53595" spans="1:4" x14ac:dyDescent="0.3">
      <c r="A53595">
        <v>195280</v>
      </c>
      <c r="B53595">
        <v>164093</v>
      </c>
      <c r="C53595" s="2">
        <v>44359.285866878265</v>
      </c>
      <c r="D53595">
        <v>329376</v>
      </c>
    </row>
    <row r="53596" spans="1:4" x14ac:dyDescent="0.3">
      <c r="A53596">
        <v>216297</v>
      </c>
      <c r="B53596">
        <v>164096</v>
      </c>
      <c r="C53596" s="2">
        <v>44359.286599322491</v>
      </c>
      <c r="D53596">
        <v>138209</v>
      </c>
    </row>
    <row r="53597" spans="1:4" x14ac:dyDescent="0.3">
      <c r="A53597">
        <v>290305</v>
      </c>
      <c r="B53597">
        <v>164101</v>
      </c>
      <c r="C53597" s="2">
        <v>44359.288666666667</v>
      </c>
      <c r="D53597">
        <v>97272</v>
      </c>
    </row>
    <row r="53598" spans="1:4" x14ac:dyDescent="0.3">
      <c r="A53598">
        <v>306169</v>
      </c>
      <c r="B53598">
        <v>164104</v>
      </c>
      <c r="C53598" s="2">
        <v>44359.289427184471</v>
      </c>
      <c r="D53598">
        <v>6484</v>
      </c>
    </row>
    <row r="53599" spans="1:4" x14ac:dyDescent="0.3">
      <c r="A53599">
        <v>149180</v>
      </c>
      <c r="B53599">
        <v>164109</v>
      </c>
      <c r="C53599" s="2">
        <v>44359.29001739555</v>
      </c>
      <c r="D53599">
        <v>404226</v>
      </c>
    </row>
    <row r="53600" spans="1:4" x14ac:dyDescent="0.3">
      <c r="A53600">
        <v>5543</v>
      </c>
      <c r="B53600">
        <v>164114</v>
      </c>
      <c r="C53600" s="2">
        <v>44359.291573839531</v>
      </c>
      <c r="D53600">
        <v>227775</v>
      </c>
    </row>
    <row r="53601" spans="1:4" x14ac:dyDescent="0.3">
      <c r="A53601">
        <v>206377</v>
      </c>
      <c r="B53601">
        <v>164119</v>
      </c>
      <c r="C53601" s="2">
        <v>44359.292886135438</v>
      </c>
      <c r="D53601">
        <v>259288</v>
      </c>
    </row>
    <row r="53602" spans="1:4" x14ac:dyDescent="0.3">
      <c r="A53602">
        <v>144401</v>
      </c>
      <c r="B53602">
        <v>164120</v>
      </c>
      <c r="C53602" s="2">
        <v>44359.292999999998</v>
      </c>
      <c r="D53602">
        <v>260812</v>
      </c>
    </row>
    <row r="53603" spans="1:4" x14ac:dyDescent="0.3">
      <c r="A53603">
        <v>199199</v>
      </c>
      <c r="B53603">
        <v>164123</v>
      </c>
      <c r="C53603" s="2">
        <v>44359.29313028352</v>
      </c>
      <c r="D53603">
        <v>410635</v>
      </c>
    </row>
    <row r="53604" spans="1:4" x14ac:dyDescent="0.3">
      <c r="A53604">
        <v>154760</v>
      </c>
      <c r="B53604">
        <v>164124</v>
      </c>
      <c r="C53604" s="2">
        <v>44359.293557542653</v>
      </c>
      <c r="D53604">
        <v>472908</v>
      </c>
    </row>
    <row r="53605" spans="1:4" x14ac:dyDescent="0.3">
      <c r="A53605">
        <v>203493</v>
      </c>
      <c r="B53605">
        <v>164128</v>
      </c>
      <c r="C53605" s="2">
        <v>44359.29468608414</v>
      </c>
      <c r="D53605">
        <v>204394</v>
      </c>
    </row>
    <row r="53606" spans="1:4" x14ac:dyDescent="0.3">
      <c r="A53606">
        <v>79248</v>
      </c>
      <c r="B53606">
        <v>164133</v>
      </c>
      <c r="C53606" s="2">
        <v>44359.295297097691</v>
      </c>
      <c r="D53606">
        <v>470762</v>
      </c>
    </row>
    <row r="53607" spans="1:4" x14ac:dyDescent="0.3">
      <c r="A53607">
        <v>142373</v>
      </c>
      <c r="B53607">
        <v>164135</v>
      </c>
      <c r="C53607" s="2">
        <v>44359.296090578937</v>
      </c>
      <c r="D53607">
        <v>295484</v>
      </c>
    </row>
    <row r="53608" spans="1:4" x14ac:dyDescent="0.3">
      <c r="A53608">
        <v>27251</v>
      </c>
      <c r="B53608">
        <v>164136</v>
      </c>
      <c r="C53608" s="2">
        <v>44359.297128208258</v>
      </c>
      <c r="D53608">
        <v>102292</v>
      </c>
    </row>
    <row r="53609" spans="1:4" x14ac:dyDescent="0.3">
      <c r="A53609">
        <v>335664</v>
      </c>
      <c r="B53609">
        <v>164140</v>
      </c>
      <c r="C53609" s="2">
        <v>44359.297341837824</v>
      </c>
      <c r="D53609">
        <v>5151</v>
      </c>
    </row>
    <row r="53610" spans="1:4" x14ac:dyDescent="0.3">
      <c r="A53610">
        <v>27259</v>
      </c>
      <c r="B53610">
        <v>164143</v>
      </c>
      <c r="C53610" s="2">
        <v>44359.301492355116</v>
      </c>
      <c r="D53610">
        <v>21760</v>
      </c>
    </row>
    <row r="53611" spans="1:4" x14ac:dyDescent="0.3">
      <c r="A53611">
        <v>230884</v>
      </c>
      <c r="B53611">
        <v>164144</v>
      </c>
      <c r="C53611" s="2">
        <v>44359.301797540211</v>
      </c>
      <c r="D53611">
        <v>347008</v>
      </c>
    </row>
    <row r="53612" spans="1:4" x14ac:dyDescent="0.3">
      <c r="A53612">
        <v>283533</v>
      </c>
      <c r="B53612">
        <v>164148</v>
      </c>
      <c r="C53612" s="2">
        <v>44359.303292947174</v>
      </c>
      <c r="D53612">
        <v>359166</v>
      </c>
    </row>
    <row r="53613" spans="1:4" x14ac:dyDescent="0.3">
      <c r="A53613">
        <v>25822</v>
      </c>
      <c r="B53613">
        <v>164153</v>
      </c>
      <c r="C53613" s="2">
        <v>44359.30347605823</v>
      </c>
      <c r="D53613">
        <v>21760</v>
      </c>
    </row>
    <row r="53614" spans="1:4" x14ac:dyDescent="0.3">
      <c r="A53614">
        <v>157091</v>
      </c>
      <c r="B53614">
        <v>164156</v>
      </c>
      <c r="C53614" s="2">
        <v>44359.303659169287</v>
      </c>
      <c r="D53614">
        <v>21407</v>
      </c>
    </row>
    <row r="53615" spans="1:4" x14ac:dyDescent="0.3">
      <c r="A53615">
        <v>76685</v>
      </c>
      <c r="B53615">
        <v>164157</v>
      </c>
      <c r="C53615" s="2">
        <v>44359.303689687797</v>
      </c>
      <c r="D53615">
        <v>449373</v>
      </c>
    </row>
    <row r="53616" spans="1:4" x14ac:dyDescent="0.3">
      <c r="A53616">
        <v>127398</v>
      </c>
      <c r="B53616">
        <v>164158</v>
      </c>
      <c r="C53616" s="2">
        <v>44359.303999999996</v>
      </c>
      <c r="D53616">
        <v>204394</v>
      </c>
    </row>
    <row r="53617" spans="1:4" x14ac:dyDescent="0.3">
      <c r="A53617">
        <v>284616</v>
      </c>
      <c r="B53617">
        <v>164161</v>
      </c>
      <c r="C53617" s="2">
        <v>44359.304086428419</v>
      </c>
      <c r="D53617">
        <v>308317</v>
      </c>
    </row>
    <row r="53618" spans="1:4" x14ac:dyDescent="0.3">
      <c r="A53618">
        <v>165260</v>
      </c>
      <c r="B53618">
        <v>164166</v>
      </c>
      <c r="C53618" s="2">
        <v>44359.304300057986</v>
      </c>
      <c r="D53618">
        <v>394819</v>
      </c>
    </row>
    <row r="53619" spans="1:4" x14ac:dyDescent="0.3">
      <c r="A53619">
        <v>276237</v>
      </c>
      <c r="B53619">
        <v>164169</v>
      </c>
      <c r="C53619" s="2">
        <v>44359.306009094515</v>
      </c>
      <c r="D53619">
        <v>37644</v>
      </c>
    </row>
    <row r="53620" spans="1:4" x14ac:dyDescent="0.3">
      <c r="A53620">
        <v>49479</v>
      </c>
      <c r="B53620">
        <v>164172</v>
      </c>
      <c r="C53620" s="2">
        <v>44359.306070131533</v>
      </c>
      <c r="D53620">
        <v>250679</v>
      </c>
    </row>
    <row r="53621" spans="1:4" x14ac:dyDescent="0.3">
      <c r="A53621">
        <v>255618</v>
      </c>
      <c r="B53621">
        <v>164177</v>
      </c>
      <c r="C53621" s="2">
        <v>44359.308844660198</v>
      </c>
      <c r="D53621">
        <v>401945</v>
      </c>
    </row>
    <row r="53622" spans="1:4" x14ac:dyDescent="0.3">
      <c r="A53622">
        <v>93392</v>
      </c>
      <c r="B53622">
        <v>164180</v>
      </c>
      <c r="C53622" s="2">
        <v>44359.309915463731</v>
      </c>
      <c r="D53622">
        <v>128523</v>
      </c>
    </row>
    <row r="53623" spans="1:4" x14ac:dyDescent="0.3">
      <c r="A53623">
        <v>69597</v>
      </c>
      <c r="B53623">
        <v>164184</v>
      </c>
      <c r="C53623" s="2">
        <v>44359.312540055544</v>
      </c>
      <c r="D53623">
        <v>454525</v>
      </c>
    </row>
    <row r="53624" spans="1:4" x14ac:dyDescent="0.3">
      <c r="A53624">
        <v>99686</v>
      </c>
      <c r="B53624">
        <v>164189</v>
      </c>
      <c r="C53624" s="2">
        <v>44359.312889967638</v>
      </c>
      <c r="D53624">
        <v>214224</v>
      </c>
    </row>
    <row r="53625" spans="1:4" x14ac:dyDescent="0.3">
      <c r="A53625">
        <v>245279</v>
      </c>
      <c r="B53625">
        <v>164193</v>
      </c>
      <c r="C53625" s="2">
        <v>44359.313333536789</v>
      </c>
      <c r="D53625">
        <v>273920</v>
      </c>
    </row>
    <row r="53626" spans="1:4" x14ac:dyDescent="0.3">
      <c r="A53626">
        <v>75492</v>
      </c>
      <c r="B53626">
        <v>164198</v>
      </c>
      <c r="C53626" s="2">
        <v>44359.314035462507</v>
      </c>
      <c r="D53626">
        <v>104958</v>
      </c>
    </row>
    <row r="53627" spans="1:4" x14ac:dyDescent="0.3">
      <c r="A53627">
        <v>182984</v>
      </c>
      <c r="B53627">
        <v>164201</v>
      </c>
      <c r="C53627" s="2">
        <v>44359.31440168462</v>
      </c>
      <c r="D53627">
        <v>38789</v>
      </c>
    </row>
    <row r="53628" spans="1:4" x14ac:dyDescent="0.3">
      <c r="A53628">
        <v>55212</v>
      </c>
      <c r="B53628">
        <v>164204</v>
      </c>
      <c r="C53628" s="2">
        <v>44359.315256202884</v>
      </c>
      <c r="D53628">
        <v>182191</v>
      </c>
    </row>
    <row r="53629" spans="1:4" x14ac:dyDescent="0.3">
      <c r="A53629">
        <v>170175</v>
      </c>
      <c r="B53629">
        <v>164205</v>
      </c>
      <c r="C53629" s="2">
        <v>44359.316126213591</v>
      </c>
      <c r="D53629">
        <v>349014</v>
      </c>
    </row>
    <row r="53630" spans="1:4" x14ac:dyDescent="0.3">
      <c r="A53630">
        <v>81650</v>
      </c>
      <c r="B53630">
        <v>164209</v>
      </c>
      <c r="C53630" s="2">
        <v>44359.316599017307</v>
      </c>
      <c r="D53630">
        <v>43623</v>
      </c>
    </row>
    <row r="53631" spans="1:4" x14ac:dyDescent="0.3">
      <c r="A53631">
        <v>19332</v>
      </c>
      <c r="B53631">
        <v>164213</v>
      </c>
      <c r="C53631" s="2">
        <v>44359.316965239421</v>
      </c>
      <c r="D53631">
        <v>182191</v>
      </c>
    </row>
    <row r="53632" spans="1:4" x14ac:dyDescent="0.3">
      <c r="A53632">
        <v>139253</v>
      </c>
      <c r="B53632">
        <v>164218</v>
      </c>
      <c r="C53632" s="2">
        <v>44359.320413830988</v>
      </c>
      <c r="D53632">
        <v>343491</v>
      </c>
    </row>
    <row r="53633" spans="1:4" x14ac:dyDescent="0.3">
      <c r="A53633">
        <v>250755</v>
      </c>
      <c r="B53633">
        <v>164220</v>
      </c>
      <c r="C53633" s="2">
        <v>44359.323812297735</v>
      </c>
      <c r="D53633">
        <v>449839</v>
      </c>
    </row>
    <row r="53634" spans="1:4" x14ac:dyDescent="0.3">
      <c r="A53634">
        <v>247038</v>
      </c>
      <c r="B53634">
        <v>164224</v>
      </c>
      <c r="C53634" s="2">
        <v>44359.325785088658</v>
      </c>
      <c r="D53634">
        <v>361498</v>
      </c>
    </row>
    <row r="53635" spans="1:4" x14ac:dyDescent="0.3">
      <c r="A53635">
        <v>278066</v>
      </c>
      <c r="B53635">
        <v>164226</v>
      </c>
      <c r="C53635" s="2">
        <v>44359.327707754754</v>
      </c>
      <c r="D53635">
        <v>142023</v>
      </c>
    </row>
    <row r="53636" spans="1:4" x14ac:dyDescent="0.3">
      <c r="A53636">
        <v>273747</v>
      </c>
      <c r="B53636">
        <v>164227</v>
      </c>
      <c r="C53636" s="2">
        <v>44359.328501235999</v>
      </c>
      <c r="D53636">
        <v>215749</v>
      </c>
    </row>
    <row r="53637" spans="1:4" x14ac:dyDescent="0.3">
      <c r="A53637">
        <v>63258</v>
      </c>
      <c r="B53637">
        <v>164228</v>
      </c>
      <c r="C53637" s="2">
        <v>44359.329630420849</v>
      </c>
      <c r="D53637">
        <v>23621</v>
      </c>
    </row>
    <row r="53638" spans="1:4" x14ac:dyDescent="0.3">
      <c r="A53638">
        <v>281616</v>
      </c>
      <c r="B53638">
        <v>164231</v>
      </c>
      <c r="C53638" s="2">
        <v>44359.33069856868</v>
      </c>
      <c r="D53638">
        <v>9110</v>
      </c>
    </row>
    <row r="53639" spans="1:4" x14ac:dyDescent="0.3">
      <c r="A53639">
        <v>101379</v>
      </c>
      <c r="B53639">
        <v>164233</v>
      </c>
      <c r="C53639" s="2">
        <v>44359.331095309302</v>
      </c>
      <c r="D53639">
        <v>304128</v>
      </c>
    </row>
    <row r="53640" spans="1:4" x14ac:dyDescent="0.3">
      <c r="A53640">
        <v>287265</v>
      </c>
      <c r="B53640">
        <v>164238</v>
      </c>
      <c r="C53640" s="2">
        <v>44359.331902912621</v>
      </c>
      <c r="D53640">
        <v>133619</v>
      </c>
    </row>
    <row r="53641" spans="1:4" x14ac:dyDescent="0.3">
      <c r="A53641">
        <v>337871</v>
      </c>
      <c r="B53641">
        <v>164240</v>
      </c>
      <c r="C53641" s="2">
        <v>44359.332041383102</v>
      </c>
      <c r="D53641">
        <v>411922</v>
      </c>
    </row>
    <row r="53642" spans="1:4" x14ac:dyDescent="0.3">
      <c r="A53642">
        <v>90218</v>
      </c>
      <c r="B53642">
        <v>164243</v>
      </c>
      <c r="C53642" s="2">
        <v>44359.335666666666</v>
      </c>
      <c r="D53642">
        <v>158978</v>
      </c>
    </row>
    <row r="53643" spans="1:4" x14ac:dyDescent="0.3">
      <c r="A53643">
        <v>53220</v>
      </c>
      <c r="B53643">
        <v>164244</v>
      </c>
      <c r="C53643" s="2">
        <v>44359.336161381878</v>
      </c>
      <c r="D53643">
        <v>198050</v>
      </c>
    </row>
    <row r="53644" spans="1:4" x14ac:dyDescent="0.3">
      <c r="A53644">
        <v>255816</v>
      </c>
      <c r="B53644">
        <v>164249</v>
      </c>
      <c r="C53644" s="2">
        <v>44359.336771752067</v>
      </c>
      <c r="D53644">
        <v>396686</v>
      </c>
    </row>
    <row r="53645" spans="1:4" x14ac:dyDescent="0.3">
      <c r="A53645">
        <v>204750</v>
      </c>
      <c r="B53645">
        <v>164253</v>
      </c>
      <c r="C53645" s="2">
        <v>44359.33823664052</v>
      </c>
      <c r="D53645">
        <v>411922</v>
      </c>
    </row>
    <row r="53646" spans="1:4" x14ac:dyDescent="0.3">
      <c r="A53646">
        <v>79490</v>
      </c>
      <c r="B53646">
        <v>164257</v>
      </c>
      <c r="C53646" s="2">
        <v>44359.339487899408</v>
      </c>
      <c r="D53646">
        <v>59485</v>
      </c>
    </row>
    <row r="53647" spans="1:4" x14ac:dyDescent="0.3">
      <c r="A53647">
        <v>244641</v>
      </c>
      <c r="B53647">
        <v>164261</v>
      </c>
      <c r="C53647" s="2">
        <v>44359.341685232095</v>
      </c>
      <c r="D53647">
        <v>347008</v>
      </c>
    </row>
    <row r="53648" spans="1:4" x14ac:dyDescent="0.3">
      <c r="A53648">
        <v>277252</v>
      </c>
      <c r="B53648">
        <v>164264</v>
      </c>
      <c r="C53648" s="2">
        <v>44359.342814416945</v>
      </c>
      <c r="D53648">
        <v>451811</v>
      </c>
    </row>
    <row r="53649" spans="1:4" x14ac:dyDescent="0.3">
      <c r="A53649">
        <v>178999</v>
      </c>
      <c r="B53649">
        <v>164266</v>
      </c>
      <c r="C53649" s="2">
        <v>44359.342936490983</v>
      </c>
      <c r="D53649">
        <v>313721</v>
      </c>
    </row>
    <row r="53650" spans="1:4" x14ac:dyDescent="0.3">
      <c r="A53650">
        <v>289229</v>
      </c>
      <c r="B53650">
        <v>164269</v>
      </c>
      <c r="C53650" s="2">
        <v>44359.345652638323</v>
      </c>
      <c r="D53650">
        <v>226232</v>
      </c>
    </row>
    <row r="53651" spans="1:4" x14ac:dyDescent="0.3">
      <c r="A53651">
        <v>336580</v>
      </c>
      <c r="B53651">
        <v>164272</v>
      </c>
      <c r="C53651" s="2">
        <v>44359.34583574938</v>
      </c>
      <c r="D53651">
        <v>182191</v>
      </c>
    </row>
    <row r="53652" spans="1:4" x14ac:dyDescent="0.3">
      <c r="A53652">
        <v>162225</v>
      </c>
      <c r="B53652">
        <v>164277</v>
      </c>
      <c r="C53652" s="2">
        <v>44359.347300637834</v>
      </c>
      <c r="D53652">
        <v>411922</v>
      </c>
    </row>
    <row r="53653" spans="1:4" x14ac:dyDescent="0.3">
      <c r="A53653">
        <v>69368</v>
      </c>
      <c r="B53653">
        <v>164278</v>
      </c>
      <c r="C53653" s="2">
        <v>44359.347361674852</v>
      </c>
      <c r="D53653">
        <v>169563</v>
      </c>
    </row>
    <row r="53654" spans="1:4" x14ac:dyDescent="0.3">
      <c r="A53654">
        <v>71710</v>
      </c>
      <c r="B53654">
        <v>164279</v>
      </c>
      <c r="C53654" s="2">
        <v>44359.348551896728</v>
      </c>
      <c r="D53654">
        <v>168091</v>
      </c>
    </row>
    <row r="53655" spans="1:4" x14ac:dyDescent="0.3">
      <c r="A53655">
        <v>70437</v>
      </c>
      <c r="B53655">
        <v>164284</v>
      </c>
      <c r="C53655" s="2">
        <v>44359.349223303936</v>
      </c>
      <c r="D53655">
        <v>347008</v>
      </c>
    </row>
    <row r="53656" spans="1:4" x14ac:dyDescent="0.3">
      <c r="A53656">
        <v>34810</v>
      </c>
      <c r="B53656">
        <v>164288</v>
      </c>
      <c r="C53656" s="2">
        <v>44359.350138859219</v>
      </c>
      <c r="D53656">
        <v>21760</v>
      </c>
    </row>
    <row r="53657" spans="1:4" x14ac:dyDescent="0.3">
      <c r="A53657">
        <v>185891</v>
      </c>
      <c r="B53657">
        <v>164290</v>
      </c>
      <c r="C53657" s="2">
        <v>44359.350901821956</v>
      </c>
      <c r="D53657">
        <v>265820</v>
      </c>
    </row>
    <row r="53658" spans="1:4" x14ac:dyDescent="0.3">
      <c r="A53658">
        <v>234720</v>
      </c>
      <c r="B53658">
        <v>164291</v>
      </c>
      <c r="C53658" s="2">
        <v>44359.350915857605</v>
      </c>
      <c r="D53658">
        <v>128523</v>
      </c>
    </row>
    <row r="53659" spans="1:4" x14ac:dyDescent="0.3">
      <c r="A53659">
        <v>229930</v>
      </c>
      <c r="B53659">
        <v>164295</v>
      </c>
      <c r="C53659" s="2">
        <v>44359.353709524825</v>
      </c>
      <c r="D53659">
        <v>123443</v>
      </c>
    </row>
    <row r="53660" spans="1:4" x14ac:dyDescent="0.3">
      <c r="A53660">
        <v>38975</v>
      </c>
      <c r="B53660">
        <v>164300</v>
      </c>
      <c r="C53660" s="2">
        <v>44359.356</v>
      </c>
      <c r="D53660">
        <v>230507</v>
      </c>
    </row>
    <row r="53661" spans="1:4" x14ac:dyDescent="0.3">
      <c r="A53661">
        <v>297818</v>
      </c>
      <c r="B53661">
        <v>164302</v>
      </c>
      <c r="C53661" s="2">
        <v>44359.357249671928</v>
      </c>
      <c r="D53661">
        <v>31749</v>
      </c>
    </row>
    <row r="53662" spans="1:4" x14ac:dyDescent="0.3">
      <c r="A53662">
        <v>140334</v>
      </c>
      <c r="B53662">
        <v>164303</v>
      </c>
      <c r="C53662" s="2">
        <v>44359.357388349519</v>
      </c>
      <c r="D53662">
        <v>325852</v>
      </c>
    </row>
    <row r="53663" spans="1:4" x14ac:dyDescent="0.3">
      <c r="A53663">
        <v>1803</v>
      </c>
      <c r="B53663">
        <v>164306</v>
      </c>
      <c r="C53663" s="2">
        <v>44359.357792880262</v>
      </c>
      <c r="D53663">
        <v>43842</v>
      </c>
    </row>
    <row r="53664" spans="1:4" x14ac:dyDescent="0.3">
      <c r="A53664">
        <v>46061</v>
      </c>
      <c r="B53664">
        <v>164308</v>
      </c>
      <c r="C53664" s="2">
        <v>44359.358745078891</v>
      </c>
      <c r="D53664">
        <v>180863</v>
      </c>
    </row>
    <row r="53665" spans="1:4" x14ac:dyDescent="0.3">
      <c r="A53665">
        <v>84642</v>
      </c>
      <c r="B53665">
        <v>164312</v>
      </c>
      <c r="C53665" s="2">
        <v>44359.359447004608</v>
      </c>
      <c r="D53665">
        <v>360778</v>
      </c>
    </row>
    <row r="53666" spans="1:4" x14ac:dyDescent="0.3">
      <c r="A53666">
        <v>115605</v>
      </c>
      <c r="B53666">
        <v>164315</v>
      </c>
      <c r="C53666" s="2">
        <v>44359.359815533986</v>
      </c>
      <c r="D53666">
        <v>341333</v>
      </c>
    </row>
    <row r="53667" spans="1:4" x14ac:dyDescent="0.3">
      <c r="A53667">
        <v>149323</v>
      </c>
      <c r="B53667">
        <v>164316</v>
      </c>
      <c r="C53667" s="2">
        <v>44359.35990478225</v>
      </c>
      <c r="D53667">
        <v>250679</v>
      </c>
    </row>
    <row r="53668" spans="1:4" x14ac:dyDescent="0.3">
      <c r="A53668">
        <v>281736</v>
      </c>
      <c r="B53668">
        <v>164320</v>
      </c>
      <c r="C53668" s="2">
        <v>44359.360000000001</v>
      </c>
      <c r="D53668">
        <v>96200</v>
      </c>
    </row>
    <row r="53669" spans="1:4" x14ac:dyDescent="0.3">
      <c r="A53669">
        <v>346632</v>
      </c>
      <c r="B53669">
        <v>164322</v>
      </c>
      <c r="C53669" s="2">
        <v>44359.360148930326</v>
      </c>
      <c r="D53669">
        <v>411922</v>
      </c>
    </row>
    <row r="53670" spans="1:4" x14ac:dyDescent="0.3">
      <c r="A53670">
        <v>296870</v>
      </c>
      <c r="B53670">
        <v>164325</v>
      </c>
      <c r="C53670" s="2">
        <v>44359.360999999997</v>
      </c>
      <c r="D53670">
        <v>250679</v>
      </c>
    </row>
    <row r="53671" spans="1:4" x14ac:dyDescent="0.3">
      <c r="A53671">
        <v>4623</v>
      </c>
      <c r="B53671">
        <v>164329</v>
      </c>
      <c r="C53671" s="2">
        <v>44359.362071596421</v>
      </c>
      <c r="D53671">
        <v>390503</v>
      </c>
    </row>
    <row r="53672" spans="1:4" x14ac:dyDescent="0.3">
      <c r="A53672">
        <v>257107</v>
      </c>
      <c r="B53672">
        <v>164333</v>
      </c>
      <c r="C53672" s="2">
        <v>44359.362254707477</v>
      </c>
      <c r="D53672">
        <v>411922</v>
      </c>
    </row>
    <row r="53673" spans="1:4" x14ac:dyDescent="0.3">
      <c r="A53673">
        <v>295798</v>
      </c>
      <c r="B53673">
        <v>164338</v>
      </c>
      <c r="C53673" s="2">
        <v>44359.363456310675</v>
      </c>
      <c r="D53673">
        <v>104355</v>
      </c>
    </row>
    <row r="53674" spans="1:4" x14ac:dyDescent="0.3">
      <c r="A53674">
        <v>38228</v>
      </c>
      <c r="B53674">
        <v>164342</v>
      </c>
      <c r="C53674" s="2">
        <v>44359.363567003391</v>
      </c>
      <c r="D53674">
        <v>182191</v>
      </c>
    </row>
    <row r="53675" spans="1:4" x14ac:dyDescent="0.3">
      <c r="A53675">
        <v>202495</v>
      </c>
      <c r="B53675">
        <v>164347</v>
      </c>
      <c r="C53675" s="2">
        <v>44359.363963744014</v>
      </c>
      <c r="D53675">
        <v>175310</v>
      </c>
    </row>
    <row r="53676" spans="1:4" x14ac:dyDescent="0.3">
      <c r="A53676">
        <v>44712</v>
      </c>
      <c r="B53676">
        <v>164348</v>
      </c>
      <c r="C53676" s="2">
        <v>44359.364055299542</v>
      </c>
      <c r="D53676">
        <v>180863</v>
      </c>
    </row>
    <row r="53677" spans="1:4" x14ac:dyDescent="0.3">
      <c r="A53677">
        <v>290596</v>
      </c>
      <c r="B53677">
        <v>164351</v>
      </c>
      <c r="C53677" s="2">
        <v>44359.365092928863</v>
      </c>
      <c r="D53677">
        <v>462579</v>
      </c>
    </row>
    <row r="53678" spans="1:4" x14ac:dyDescent="0.3">
      <c r="A53678">
        <v>11862</v>
      </c>
      <c r="B53678">
        <v>164354</v>
      </c>
      <c r="C53678" s="2">
        <v>44359.368358409374</v>
      </c>
      <c r="D53678">
        <v>439981</v>
      </c>
    </row>
    <row r="53679" spans="1:4" x14ac:dyDescent="0.3">
      <c r="A53679">
        <v>102554</v>
      </c>
      <c r="B53679">
        <v>164355</v>
      </c>
      <c r="C53679" s="2">
        <v>44359.368419446393</v>
      </c>
      <c r="D53679">
        <v>92574</v>
      </c>
    </row>
    <row r="53680" spans="1:4" x14ac:dyDescent="0.3">
      <c r="A53680">
        <v>239068</v>
      </c>
      <c r="B53680">
        <v>164360</v>
      </c>
      <c r="C53680" s="2">
        <v>44359.368511001921</v>
      </c>
      <c r="D53680">
        <v>411922</v>
      </c>
    </row>
    <row r="53681" spans="1:4" x14ac:dyDescent="0.3">
      <c r="A53681">
        <v>264726</v>
      </c>
      <c r="B53681">
        <v>164361</v>
      </c>
      <c r="C53681" s="2">
        <v>44359.370737864083</v>
      </c>
      <c r="D53681">
        <v>180863</v>
      </c>
    </row>
    <row r="53682" spans="1:4" x14ac:dyDescent="0.3">
      <c r="A53682">
        <v>187945</v>
      </c>
      <c r="B53682">
        <v>164365</v>
      </c>
      <c r="C53682" s="2">
        <v>44359.37119663076</v>
      </c>
      <c r="D53682">
        <v>124881</v>
      </c>
    </row>
    <row r="53683" spans="1:4" x14ac:dyDescent="0.3">
      <c r="A53683">
        <v>246681</v>
      </c>
      <c r="B53683">
        <v>164368</v>
      </c>
      <c r="C53683" s="2">
        <v>44359.371471297345</v>
      </c>
      <c r="D53683">
        <v>119655</v>
      </c>
    </row>
    <row r="53684" spans="1:4" x14ac:dyDescent="0.3">
      <c r="A53684">
        <v>150968</v>
      </c>
      <c r="B53684">
        <v>164369</v>
      </c>
      <c r="C53684" s="2">
        <v>44359.371959593496</v>
      </c>
      <c r="D53684">
        <v>387595</v>
      </c>
    </row>
    <row r="53685" spans="1:4" x14ac:dyDescent="0.3">
      <c r="A53685">
        <v>170427</v>
      </c>
      <c r="B53685">
        <v>164372</v>
      </c>
      <c r="C53685" s="2">
        <v>44359.372203741572</v>
      </c>
      <c r="D53685">
        <v>21407</v>
      </c>
    </row>
    <row r="53686" spans="1:4" x14ac:dyDescent="0.3">
      <c r="A53686">
        <v>194112</v>
      </c>
      <c r="B53686">
        <v>164373</v>
      </c>
      <c r="C53686" s="2">
        <v>44359.375713370158</v>
      </c>
      <c r="D53686">
        <v>304128</v>
      </c>
    </row>
    <row r="53687" spans="1:4" x14ac:dyDescent="0.3">
      <c r="A53687">
        <v>153075</v>
      </c>
      <c r="B53687">
        <v>164374</v>
      </c>
      <c r="C53687" s="2">
        <v>44359.376401294496</v>
      </c>
      <c r="D53687">
        <v>86587</v>
      </c>
    </row>
    <row r="53688" spans="1:4" x14ac:dyDescent="0.3">
      <c r="A53688">
        <v>269221</v>
      </c>
      <c r="B53688">
        <v>164379</v>
      </c>
      <c r="C53688" s="2">
        <v>44359.377178258612</v>
      </c>
      <c r="D53688">
        <v>81226</v>
      </c>
    </row>
    <row r="53689" spans="1:4" x14ac:dyDescent="0.3">
      <c r="A53689">
        <v>110498</v>
      </c>
      <c r="B53689">
        <v>164380</v>
      </c>
      <c r="C53689" s="2">
        <v>44359.377574999235</v>
      </c>
      <c r="D53689">
        <v>227775</v>
      </c>
    </row>
    <row r="53690" spans="1:4" x14ac:dyDescent="0.3">
      <c r="A53690">
        <v>103523</v>
      </c>
      <c r="B53690">
        <v>164384</v>
      </c>
      <c r="C53690" s="2">
        <v>44359.378307443461</v>
      </c>
      <c r="D53690">
        <v>411922</v>
      </c>
    </row>
    <row r="53691" spans="1:4" x14ac:dyDescent="0.3">
      <c r="A53691">
        <v>207682</v>
      </c>
      <c r="B53691">
        <v>164389</v>
      </c>
      <c r="C53691" s="2">
        <v>44359.384896440133</v>
      </c>
      <c r="D53691">
        <v>311670</v>
      </c>
    </row>
    <row r="53692" spans="1:4" x14ac:dyDescent="0.3">
      <c r="A53692">
        <v>347184</v>
      </c>
      <c r="B53692">
        <v>164390</v>
      </c>
      <c r="C53692" s="2">
        <v>44359.386333333336</v>
      </c>
      <c r="D53692">
        <v>266342</v>
      </c>
    </row>
    <row r="53693" spans="1:4" x14ac:dyDescent="0.3">
      <c r="A53693">
        <v>111307</v>
      </c>
      <c r="B53693">
        <v>164392</v>
      </c>
      <c r="C53693" s="2">
        <v>44359.388195440537</v>
      </c>
      <c r="D53693">
        <v>293657</v>
      </c>
    </row>
    <row r="53694" spans="1:4" x14ac:dyDescent="0.3">
      <c r="A53694">
        <v>273256</v>
      </c>
      <c r="B53694">
        <v>164396</v>
      </c>
      <c r="C53694" s="2">
        <v>44359.388897366254</v>
      </c>
      <c r="D53694">
        <v>373415</v>
      </c>
    </row>
    <row r="53695" spans="1:4" x14ac:dyDescent="0.3">
      <c r="A53695">
        <v>125134</v>
      </c>
      <c r="B53695">
        <v>164397</v>
      </c>
      <c r="C53695" s="2">
        <v>44359.388941747573</v>
      </c>
      <c r="D53695">
        <v>129210</v>
      </c>
    </row>
    <row r="53696" spans="1:4" x14ac:dyDescent="0.3">
      <c r="A53696">
        <v>88771</v>
      </c>
      <c r="B53696">
        <v>164398</v>
      </c>
      <c r="C53696" s="2">
        <v>44359.388988921783</v>
      </c>
      <c r="D53696">
        <v>347393</v>
      </c>
    </row>
    <row r="53697" spans="1:4" x14ac:dyDescent="0.3">
      <c r="A53697">
        <v>97691</v>
      </c>
      <c r="B53697">
        <v>164403</v>
      </c>
      <c r="C53697" s="2">
        <v>44359.389507736443</v>
      </c>
      <c r="D53697">
        <v>394819</v>
      </c>
    </row>
    <row r="53698" spans="1:4" x14ac:dyDescent="0.3">
      <c r="A53698">
        <v>152543</v>
      </c>
      <c r="B53698">
        <v>164408</v>
      </c>
      <c r="C53698" s="2">
        <v>44359.389750809059</v>
      </c>
      <c r="D53698">
        <v>357950</v>
      </c>
    </row>
    <row r="53699" spans="1:4" x14ac:dyDescent="0.3">
      <c r="A53699">
        <v>256926</v>
      </c>
      <c r="B53699">
        <v>164411</v>
      </c>
      <c r="C53699" s="2">
        <v>44359.391430402538</v>
      </c>
      <c r="D53699">
        <v>472712</v>
      </c>
    </row>
    <row r="53700" spans="1:4" x14ac:dyDescent="0.3">
      <c r="A53700">
        <v>305972</v>
      </c>
      <c r="B53700">
        <v>164413</v>
      </c>
      <c r="C53700" s="2">
        <v>44359.391552476576</v>
      </c>
      <c r="D53700">
        <v>262430</v>
      </c>
    </row>
    <row r="53701" spans="1:4" x14ac:dyDescent="0.3">
      <c r="A53701">
        <v>119781</v>
      </c>
      <c r="B53701">
        <v>164418</v>
      </c>
      <c r="C53701" s="2">
        <v>44359.391949217199</v>
      </c>
      <c r="D53701">
        <v>394154</v>
      </c>
    </row>
    <row r="53702" spans="1:4" x14ac:dyDescent="0.3">
      <c r="A53702">
        <v>195116</v>
      </c>
      <c r="B53702">
        <v>164422</v>
      </c>
      <c r="C53702" s="2">
        <v>44359.392590105897</v>
      </c>
      <c r="D53702">
        <v>37644</v>
      </c>
    </row>
    <row r="53703" spans="1:4" x14ac:dyDescent="0.3">
      <c r="A53703">
        <v>149326</v>
      </c>
      <c r="B53703">
        <v>164426</v>
      </c>
      <c r="C53703" s="2">
        <v>44359.393932920313</v>
      </c>
      <c r="D53703">
        <v>347008</v>
      </c>
    </row>
    <row r="53704" spans="1:4" x14ac:dyDescent="0.3">
      <c r="A53704">
        <v>89705</v>
      </c>
      <c r="B53704">
        <v>164427</v>
      </c>
      <c r="C53704" s="2">
        <v>44359.395818770223</v>
      </c>
      <c r="D53704">
        <v>330333</v>
      </c>
    </row>
    <row r="53705" spans="1:4" x14ac:dyDescent="0.3">
      <c r="A53705">
        <v>323665</v>
      </c>
      <c r="B53705">
        <v>164432</v>
      </c>
      <c r="C53705" s="2">
        <v>44359.397228919341</v>
      </c>
      <c r="D53705">
        <v>74638</v>
      </c>
    </row>
    <row r="53706" spans="1:4" x14ac:dyDescent="0.3">
      <c r="A53706">
        <v>197724</v>
      </c>
      <c r="B53706">
        <v>164437</v>
      </c>
      <c r="C53706" s="2">
        <v>44359.398245954697</v>
      </c>
      <c r="D53706">
        <v>411922</v>
      </c>
    </row>
    <row r="53707" spans="1:4" x14ac:dyDescent="0.3">
      <c r="A53707">
        <v>265454</v>
      </c>
      <c r="B53707">
        <v>164441</v>
      </c>
      <c r="C53707" s="2">
        <v>44359.398266548662</v>
      </c>
      <c r="D53707">
        <v>430019</v>
      </c>
    </row>
    <row r="53708" spans="1:4" x14ac:dyDescent="0.3">
      <c r="A53708">
        <v>68026</v>
      </c>
      <c r="B53708">
        <v>164445</v>
      </c>
      <c r="C53708" s="2">
        <v>44359.399459546927</v>
      </c>
      <c r="D53708">
        <v>123413</v>
      </c>
    </row>
    <row r="53709" spans="1:4" x14ac:dyDescent="0.3">
      <c r="A53709">
        <v>41448</v>
      </c>
      <c r="B53709">
        <v>164450</v>
      </c>
      <c r="C53709" s="2">
        <v>44359.399700918606</v>
      </c>
      <c r="D53709">
        <v>88008</v>
      </c>
    </row>
    <row r="53710" spans="1:4" x14ac:dyDescent="0.3">
      <c r="A53710">
        <v>181867</v>
      </c>
      <c r="B53710">
        <v>164454</v>
      </c>
      <c r="C53710" s="2">
        <v>44359.400402844323</v>
      </c>
      <c r="D53710">
        <v>238334</v>
      </c>
    </row>
    <row r="53711" spans="1:4" x14ac:dyDescent="0.3">
      <c r="A53711">
        <v>201225</v>
      </c>
      <c r="B53711">
        <v>164457</v>
      </c>
      <c r="C53711" s="2">
        <v>44359.401104770041</v>
      </c>
      <c r="D53711">
        <v>405914</v>
      </c>
    </row>
    <row r="53712" spans="1:4" x14ac:dyDescent="0.3">
      <c r="A53712">
        <v>27078</v>
      </c>
      <c r="B53712">
        <v>164459</v>
      </c>
      <c r="C53712" s="2">
        <v>44359.402569658501</v>
      </c>
      <c r="D53712">
        <v>88863</v>
      </c>
    </row>
    <row r="53713" spans="1:4" x14ac:dyDescent="0.3">
      <c r="A53713">
        <v>207763</v>
      </c>
      <c r="B53713">
        <v>164462</v>
      </c>
      <c r="C53713" s="2">
        <v>44359.402996917634</v>
      </c>
      <c r="D53713">
        <v>473323</v>
      </c>
    </row>
    <row r="53714" spans="1:4" x14ac:dyDescent="0.3">
      <c r="A53714">
        <v>183355</v>
      </c>
      <c r="B53714">
        <v>164463</v>
      </c>
      <c r="C53714" s="2">
        <v>44359.403607287823</v>
      </c>
      <c r="D53714">
        <v>250679</v>
      </c>
    </row>
    <row r="53715" spans="1:4" x14ac:dyDescent="0.3">
      <c r="A53715">
        <v>295131</v>
      </c>
      <c r="B53715">
        <v>164464</v>
      </c>
      <c r="C53715" s="2">
        <v>44359.404339732049</v>
      </c>
      <c r="D53715">
        <v>130005</v>
      </c>
    </row>
    <row r="53716" spans="1:4" x14ac:dyDescent="0.3">
      <c r="A53716">
        <v>107437</v>
      </c>
      <c r="B53716">
        <v>164466</v>
      </c>
      <c r="C53716" s="2">
        <v>44359.40552750809</v>
      </c>
      <c r="D53716">
        <v>38593</v>
      </c>
    </row>
    <row r="53717" spans="1:4" x14ac:dyDescent="0.3">
      <c r="A53717">
        <v>208932</v>
      </c>
      <c r="B53717">
        <v>164471</v>
      </c>
      <c r="C53717" s="2">
        <v>44359.40552750809</v>
      </c>
      <c r="D53717">
        <v>29929</v>
      </c>
    </row>
    <row r="53718" spans="1:4" x14ac:dyDescent="0.3">
      <c r="A53718">
        <v>226860</v>
      </c>
      <c r="B53718">
        <v>164475</v>
      </c>
      <c r="C53718" s="2">
        <v>44359.40705587939</v>
      </c>
      <c r="D53718">
        <v>351192</v>
      </c>
    </row>
    <row r="53719" spans="1:4" x14ac:dyDescent="0.3">
      <c r="A53719">
        <v>14406</v>
      </c>
      <c r="B53719">
        <v>164478</v>
      </c>
      <c r="C53719" s="2">
        <v>44359.407954692557</v>
      </c>
      <c r="D53719">
        <v>176684</v>
      </c>
    </row>
    <row r="53720" spans="1:4" x14ac:dyDescent="0.3">
      <c r="A53720">
        <v>153776</v>
      </c>
      <c r="B53720">
        <v>164479</v>
      </c>
      <c r="C53720" s="2">
        <v>44359.4087038789</v>
      </c>
      <c r="D53720">
        <v>342585</v>
      </c>
    </row>
    <row r="53721" spans="1:4" x14ac:dyDescent="0.3">
      <c r="A53721">
        <v>248436</v>
      </c>
      <c r="B53721">
        <v>164483</v>
      </c>
      <c r="C53721" s="2">
        <v>44359.409009063995</v>
      </c>
      <c r="D53721">
        <v>153893</v>
      </c>
    </row>
    <row r="53722" spans="1:4" x14ac:dyDescent="0.3">
      <c r="A53722">
        <v>237584</v>
      </c>
      <c r="B53722">
        <v>164485</v>
      </c>
      <c r="C53722" s="2">
        <v>44359.411633655815</v>
      </c>
      <c r="D53722">
        <v>379466</v>
      </c>
    </row>
    <row r="53723" spans="1:4" x14ac:dyDescent="0.3">
      <c r="A53723">
        <v>349026</v>
      </c>
      <c r="B53723">
        <v>164489</v>
      </c>
      <c r="C53723" s="2">
        <v>44359.411969359418</v>
      </c>
      <c r="D53723">
        <v>471403</v>
      </c>
    </row>
    <row r="53724" spans="1:4" x14ac:dyDescent="0.3">
      <c r="A53724">
        <v>264013</v>
      </c>
      <c r="B53724">
        <v>164490</v>
      </c>
      <c r="C53724" s="2">
        <v>44359.412091433456</v>
      </c>
      <c r="D53724">
        <v>281994</v>
      </c>
    </row>
    <row r="53725" spans="1:4" x14ac:dyDescent="0.3">
      <c r="A53725">
        <v>203436</v>
      </c>
      <c r="B53725">
        <v>164494</v>
      </c>
      <c r="C53725" s="2">
        <v>44359.412404530747</v>
      </c>
      <c r="D53725">
        <v>227775</v>
      </c>
    </row>
    <row r="53726" spans="1:4" x14ac:dyDescent="0.3">
      <c r="A53726">
        <v>203387</v>
      </c>
      <c r="B53726">
        <v>164496</v>
      </c>
      <c r="C53726" s="2">
        <v>44359.413159581287</v>
      </c>
      <c r="D53726">
        <v>405774</v>
      </c>
    </row>
    <row r="53727" spans="1:4" x14ac:dyDescent="0.3">
      <c r="A53727">
        <v>238970</v>
      </c>
      <c r="B53727">
        <v>164498</v>
      </c>
      <c r="C53727" s="2">
        <v>44359.413464766381</v>
      </c>
      <c r="D53727">
        <v>286726</v>
      </c>
    </row>
    <row r="53728" spans="1:4" x14ac:dyDescent="0.3">
      <c r="A53728">
        <v>194822</v>
      </c>
      <c r="B53728">
        <v>164502</v>
      </c>
      <c r="C53728" s="2">
        <v>44359.414014099551</v>
      </c>
      <c r="D53728">
        <v>70091</v>
      </c>
    </row>
    <row r="53729" spans="1:4" x14ac:dyDescent="0.3">
      <c r="A53729">
        <v>273612</v>
      </c>
      <c r="B53729">
        <v>164504</v>
      </c>
      <c r="C53729" s="2">
        <v>44359.41685436893</v>
      </c>
      <c r="D53729">
        <v>304722</v>
      </c>
    </row>
    <row r="53730" spans="1:4" x14ac:dyDescent="0.3">
      <c r="A53730">
        <v>343742</v>
      </c>
      <c r="B53730">
        <v>164506</v>
      </c>
      <c r="C53730" s="2">
        <v>44359.417258899681</v>
      </c>
      <c r="D53730">
        <v>96007</v>
      </c>
    </row>
    <row r="53731" spans="1:4" x14ac:dyDescent="0.3">
      <c r="A53731">
        <v>28835</v>
      </c>
      <c r="B53731">
        <v>164507</v>
      </c>
      <c r="C53731" s="2">
        <v>44359.421708737864</v>
      </c>
      <c r="D53731">
        <v>54565</v>
      </c>
    </row>
    <row r="53732" spans="1:4" x14ac:dyDescent="0.3">
      <c r="A53732">
        <v>244419</v>
      </c>
      <c r="B53732">
        <v>164512</v>
      </c>
      <c r="C53732" s="2">
        <v>44359.421857356487</v>
      </c>
      <c r="D53732">
        <v>411922</v>
      </c>
    </row>
    <row r="53733" spans="1:4" x14ac:dyDescent="0.3">
      <c r="A53733">
        <v>170085</v>
      </c>
      <c r="B53733">
        <v>164516</v>
      </c>
      <c r="C53733" s="2">
        <v>44359.421999999999</v>
      </c>
      <c r="D53733">
        <v>105200</v>
      </c>
    </row>
    <row r="53734" spans="1:4" x14ac:dyDescent="0.3">
      <c r="A53734">
        <v>258428</v>
      </c>
      <c r="B53734">
        <v>164520</v>
      </c>
      <c r="C53734" s="2">
        <v>44359.422333333336</v>
      </c>
      <c r="D53734">
        <v>296654</v>
      </c>
    </row>
    <row r="53735" spans="1:4" x14ac:dyDescent="0.3">
      <c r="A53735">
        <v>306474</v>
      </c>
      <c r="B53735">
        <v>164524</v>
      </c>
      <c r="C53735" s="2">
        <v>44359.423666666662</v>
      </c>
      <c r="D53735">
        <v>80167</v>
      </c>
    </row>
    <row r="53736" spans="1:4" x14ac:dyDescent="0.3">
      <c r="A53736">
        <v>291860</v>
      </c>
      <c r="B53736">
        <v>164527</v>
      </c>
      <c r="C53736" s="2">
        <v>44359.425916318251</v>
      </c>
      <c r="D53736">
        <v>227775</v>
      </c>
    </row>
    <row r="53737" spans="1:4" x14ac:dyDescent="0.3">
      <c r="A53737">
        <v>220906</v>
      </c>
      <c r="B53737">
        <v>164530</v>
      </c>
      <c r="C53737" s="2">
        <v>44359.426158576047</v>
      </c>
      <c r="D53737">
        <v>191893</v>
      </c>
    </row>
    <row r="53738" spans="1:4" x14ac:dyDescent="0.3">
      <c r="A53738">
        <v>79824</v>
      </c>
      <c r="B53738">
        <v>164532</v>
      </c>
      <c r="C53738" s="2">
        <v>44359.42656310679</v>
      </c>
      <c r="D53738">
        <v>423849</v>
      </c>
    </row>
    <row r="53739" spans="1:4" x14ac:dyDescent="0.3">
      <c r="A53739">
        <v>237367</v>
      </c>
      <c r="B53739">
        <v>164533</v>
      </c>
      <c r="C53739" s="2">
        <v>44359.430203883494</v>
      </c>
      <c r="D53739">
        <v>182984</v>
      </c>
    </row>
    <row r="53740" spans="1:4" x14ac:dyDescent="0.3">
      <c r="A53740">
        <v>130384</v>
      </c>
      <c r="B53740">
        <v>164536</v>
      </c>
      <c r="C53740" s="2">
        <v>44359.432172612687</v>
      </c>
      <c r="D53740">
        <v>182841</v>
      </c>
    </row>
    <row r="53741" spans="1:4" x14ac:dyDescent="0.3">
      <c r="A53741">
        <v>315634</v>
      </c>
      <c r="B53741">
        <v>164541</v>
      </c>
      <c r="C53741" s="2">
        <v>44359.433973204752</v>
      </c>
      <c r="D53741">
        <v>391162</v>
      </c>
    </row>
    <row r="53742" spans="1:4" x14ac:dyDescent="0.3">
      <c r="A53742">
        <v>59589</v>
      </c>
      <c r="B53742">
        <v>164543</v>
      </c>
      <c r="C53742" s="2">
        <v>44359.435462783171</v>
      </c>
      <c r="D53742">
        <v>250679</v>
      </c>
    </row>
    <row r="53743" spans="1:4" x14ac:dyDescent="0.3">
      <c r="A53743">
        <v>164398</v>
      </c>
      <c r="B53743">
        <v>164546</v>
      </c>
      <c r="C53743" s="2">
        <v>44359.437485436894</v>
      </c>
      <c r="D53743">
        <v>413014</v>
      </c>
    </row>
    <row r="53744" spans="1:4" x14ac:dyDescent="0.3">
      <c r="A53744">
        <v>318226</v>
      </c>
      <c r="B53744">
        <v>164548</v>
      </c>
      <c r="C53744" s="2">
        <v>44359.437889967638</v>
      </c>
      <c r="D53744">
        <v>470762</v>
      </c>
    </row>
    <row r="53745" spans="1:4" x14ac:dyDescent="0.3">
      <c r="A53745">
        <v>119616</v>
      </c>
      <c r="B53745">
        <v>164551</v>
      </c>
      <c r="C53745" s="2">
        <v>44359.440317152104</v>
      </c>
      <c r="D53745">
        <v>347008</v>
      </c>
    </row>
    <row r="53746" spans="1:4" x14ac:dyDescent="0.3">
      <c r="A53746">
        <v>292019</v>
      </c>
      <c r="B53746">
        <v>164553</v>
      </c>
      <c r="C53746" s="2">
        <v>44359.442000000003</v>
      </c>
      <c r="D53746">
        <v>273920</v>
      </c>
    </row>
    <row r="53747" spans="1:4" x14ac:dyDescent="0.3">
      <c r="A53747">
        <v>267642</v>
      </c>
      <c r="B53747">
        <v>164555</v>
      </c>
      <c r="C53747" s="2">
        <v>44359.442426831876</v>
      </c>
      <c r="D53747">
        <v>478377</v>
      </c>
    </row>
    <row r="53748" spans="1:4" x14ac:dyDescent="0.3">
      <c r="A53748">
        <v>113332</v>
      </c>
      <c r="B53748">
        <v>164557</v>
      </c>
      <c r="C53748" s="2">
        <v>44359.442744336564</v>
      </c>
      <c r="D53748">
        <v>21407</v>
      </c>
    </row>
    <row r="53749" spans="1:4" x14ac:dyDescent="0.3">
      <c r="A53749">
        <v>248848</v>
      </c>
      <c r="B53749">
        <v>164560</v>
      </c>
      <c r="C53749" s="2">
        <v>44359.442999999999</v>
      </c>
      <c r="D53749">
        <v>392434</v>
      </c>
    </row>
    <row r="53750" spans="1:4" x14ac:dyDescent="0.3">
      <c r="A53750">
        <v>185180</v>
      </c>
      <c r="B53750">
        <v>164563</v>
      </c>
      <c r="C53750" s="2">
        <v>44359.444666666663</v>
      </c>
      <c r="D53750">
        <v>238334</v>
      </c>
    </row>
    <row r="53751" spans="1:4" x14ac:dyDescent="0.3">
      <c r="A53751">
        <v>277931</v>
      </c>
      <c r="B53751">
        <v>164564</v>
      </c>
      <c r="C53751" s="2">
        <v>44359.444715720085</v>
      </c>
      <c r="D53751">
        <v>23621</v>
      </c>
    </row>
    <row r="53752" spans="1:4" x14ac:dyDescent="0.3">
      <c r="A53752">
        <v>186291</v>
      </c>
      <c r="B53752">
        <v>164567</v>
      </c>
      <c r="C53752" s="2">
        <v>44359.447218237859</v>
      </c>
      <c r="D53752">
        <v>448316</v>
      </c>
    </row>
    <row r="53753" spans="1:4" x14ac:dyDescent="0.3">
      <c r="A53753">
        <v>276096</v>
      </c>
      <c r="B53753">
        <v>164569</v>
      </c>
      <c r="C53753" s="2">
        <v>44359.447431867426</v>
      </c>
      <c r="D53753">
        <v>372505</v>
      </c>
    </row>
    <row r="53754" spans="1:4" x14ac:dyDescent="0.3">
      <c r="A53754">
        <v>312304</v>
      </c>
      <c r="B53754">
        <v>164574</v>
      </c>
      <c r="C53754" s="2">
        <v>44359.447798089539</v>
      </c>
      <c r="D53754">
        <v>432277</v>
      </c>
    </row>
    <row r="53755" spans="1:4" x14ac:dyDescent="0.3">
      <c r="A53755">
        <v>20412</v>
      </c>
      <c r="B53755">
        <v>164577</v>
      </c>
      <c r="C53755" s="2">
        <v>44359.448408459728</v>
      </c>
      <c r="D53755">
        <v>78899</v>
      </c>
    </row>
    <row r="53756" spans="1:4" x14ac:dyDescent="0.3">
      <c r="A53756">
        <v>199291</v>
      </c>
      <c r="B53756">
        <v>164582</v>
      </c>
      <c r="C53756" s="2">
        <v>44359.44883571886</v>
      </c>
      <c r="D53756">
        <v>62068</v>
      </c>
    </row>
    <row r="53757" spans="1:4" x14ac:dyDescent="0.3">
      <c r="A53757">
        <v>304613</v>
      </c>
      <c r="B53757">
        <v>164586</v>
      </c>
      <c r="C53757" s="2">
        <v>44359.449262978</v>
      </c>
      <c r="D53757">
        <v>274198</v>
      </c>
    </row>
    <row r="53758" spans="1:4" x14ac:dyDescent="0.3">
      <c r="A53758">
        <v>63229</v>
      </c>
      <c r="B53758">
        <v>164590</v>
      </c>
      <c r="C53758" s="2">
        <v>44359.451796014284</v>
      </c>
      <c r="D53758">
        <v>250679</v>
      </c>
    </row>
    <row r="53759" spans="1:4" x14ac:dyDescent="0.3">
      <c r="A53759">
        <v>263905</v>
      </c>
      <c r="B53759">
        <v>164593</v>
      </c>
      <c r="C53759" s="2">
        <v>44359.452857605174</v>
      </c>
      <c r="D53759">
        <v>119655</v>
      </c>
    </row>
    <row r="53760" spans="1:4" x14ac:dyDescent="0.3">
      <c r="A53760">
        <v>337186</v>
      </c>
      <c r="B53760">
        <v>164595</v>
      </c>
      <c r="C53760" s="2">
        <v>44359.453262135925</v>
      </c>
      <c r="D53760">
        <v>250679</v>
      </c>
    </row>
    <row r="53761" spans="1:4" x14ac:dyDescent="0.3">
      <c r="A53761">
        <v>235765</v>
      </c>
      <c r="B53761">
        <v>164599</v>
      </c>
      <c r="C53761" s="2">
        <v>44359.453871272926</v>
      </c>
      <c r="D53761">
        <v>86587</v>
      </c>
    </row>
    <row r="53762" spans="1:4" x14ac:dyDescent="0.3">
      <c r="A53762">
        <v>18280</v>
      </c>
      <c r="B53762">
        <v>164600</v>
      </c>
      <c r="C53762" s="2">
        <v>44359.4547563097</v>
      </c>
      <c r="D53762">
        <v>128545</v>
      </c>
    </row>
    <row r="53763" spans="1:4" x14ac:dyDescent="0.3">
      <c r="A53763">
        <v>1923</v>
      </c>
      <c r="B53763">
        <v>164605</v>
      </c>
      <c r="C53763" s="2">
        <v>44359.455458235418</v>
      </c>
      <c r="D53763">
        <v>56323</v>
      </c>
    </row>
    <row r="53764" spans="1:4" x14ac:dyDescent="0.3">
      <c r="A53764">
        <v>266697</v>
      </c>
      <c r="B53764">
        <v>164606</v>
      </c>
      <c r="C53764" s="2">
        <v>44359.456770531324</v>
      </c>
      <c r="D53764">
        <v>388677</v>
      </c>
    </row>
    <row r="53765" spans="1:4" x14ac:dyDescent="0.3">
      <c r="A53765">
        <v>258024</v>
      </c>
      <c r="B53765">
        <v>164610</v>
      </c>
      <c r="C53765" s="2">
        <v>44359.457319864501</v>
      </c>
      <c r="D53765">
        <v>470830</v>
      </c>
    </row>
    <row r="53766" spans="1:4" x14ac:dyDescent="0.3">
      <c r="A53766">
        <v>207036</v>
      </c>
      <c r="B53766">
        <v>164611</v>
      </c>
      <c r="C53766" s="2">
        <v>44359.458333333336</v>
      </c>
      <c r="D53766">
        <v>5151</v>
      </c>
    </row>
    <row r="53767" spans="1:4" x14ac:dyDescent="0.3">
      <c r="A53767">
        <v>185585</v>
      </c>
      <c r="B53767">
        <v>164614</v>
      </c>
      <c r="C53767" s="2">
        <v>44359.459330097088</v>
      </c>
      <c r="D53767">
        <v>105352</v>
      </c>
    </row>
    <row r="53768" spans="1:4" x14ac:dyDescent="0.3">
      <c r="A53768">
        <v>49971</v>
      </c>
      <c r="B53768">
        <v>164619</v>
      </c>
      <c r="C53768" s="2">
        <v>44359.461352750812</v>
      </c>
      <c r="D53768">
        <v>158978</v>
      </c>
    </row>
    <row r="53769" spans="1:4" x14ac:dyDescent="0.3">
      <c r="A53769">
        <v>273844</v>
      </c>
      <c r="B53769">
        <v>164623</v>
      </c>
      <c r="C53769" s="2">
        <v>44359.463179418315</v>
      </c>
      <c r="D53769">
        <v>411922</v>
      </c>
    </row>
    <row r="53770" spans="1:4" x14ac:dyDescent="0.3">
      <c r="A53770">
        <v>296548</v>
      </c>
      <c r="B53770">
        <v>164627</v>
      </c>
      <c r="C53770" s="2">
        <v>44359.464184466022</v>
      </c>
      <c r="D53770">
        <v>227775</v>
      </c>
    </row>
    <row r="53771" spans="1:4" x14ac:dyDescent="0.3">
      <c r="A53771">
        <v>313262</v>
      </c>
      <c r="B53771">
        <v>164628</v>
      </c>
      <c r="C53771" s="2">
        <v>44359.464522232731</v>
      </c>
      <c r="D53771">
        <v>401945</v>
      </c>
    </row>
    <row r="53772" spans="1:4" x14ac:dyDescent="0.3">
      <c r="A53772">
        <v>14401</v>
      </c>
      <c r="B53772">
        <v>164632</v>
      </c>
      <c r="C53772" s="2">
        <v>44359.464674825278</v>
      </c>
      <c r="D53772">
        <v>466283</v>
      </c>
    </row>
    <row r="53773" spans="1:4" x14ac:dyDescent="0.3">
      <c r="A53773">
        <v>223239</v>
      </c>
      <c r="B53773">
        <v>164634</v>
      </c>
      <c r="C53773" s="2">
        <v>44359.465398058252</v>
      </c>
      <c r="D53773">
        <v>250679</v>
      </c>
    </row>
    <row r="53774" spans="1:4" x14ac:dyDescent="0.3">
      <c r="A53774">
        <v>244537</v>
      </c>
      <c r="B53774">
        <v>164636</v>
      </c>
      <c r="C53774" s="2">
        <v>44359.465802589002</v>
      </c>
      <c r="D53774">
        <v>21760</v>
      </c>
    </row>
    <row r="53775" spans="1:4" x14ac:dyDescent="0.3">
      <c r="A53775">
        <v>31842</v>
      </c>
      <c r="B53775">
        <v>164640</v>
      </c>
      <c r="C53775" s="2">
        <v>44359.465987121192</v>
      </c>
      <c r="D53775">
        <v>118549</v>
      </c>
    </row>
    <row r="53776" spans="1:4" x14ac:dyDescent="0.3">
      <c r="A53776">
        <v>10970</v>
      </c>
      <c r="B53776">
        <v>164641</v>
      </c>
      <c r="C53776" s="2">
        <v>44359.466611650481</v>
      </c>
      <c r="D53776">
        <v>411922</v>
      </c>
    </row>
    <row r="53777" spans="1:4" x14ac:dyDescent="0.3">
      <c r="A53777">
        <v>18812</v>
      </c>
      <c r="B53777">
        <v>164646</v>
      </c>
      <c r="C53777" s="2">
        <v>44359.470656957928</v>
      </c>
      <c r="D53777">
        <v>325683</v>
      </c>
    </row>
    <row r="53778" spans="1:4" x14ac:dyDescent="0.3">
      <c r="A53778">
        <v>250755</v>
      </c>
      <c r="B53778">
        <v>164649</v>
      </c>
      <c r="C53778" s="2">
        <v>44359.472679611645</v>
      </c>
      <c r="D53778">
        <v>118549</v>
      </c>
    </row>
    <row r="53779" spans="1:4" x14ac:dyDescent="0.3">
      <c r="A53779">
        <v>263468</v>
      </c>
      <c r="B53779">
        <v>164650</v>
      </c>
      <c r="C53779" s="2">
        <v>44359.474990081486</v>
      </c>
      <c r="D53779">
        <v>56611</v>
      </c>
    </row>
    <row r="53780" spans="1:4" x14ac:dyDescent="0.3">
      <c r="A53780">
        <v>231789</v>
      </c>
      <c r="B53780">
        <v>164655</v>
      </c>
      <c r="C53780" s="2">
        <v>44359.47584459975</v>
      </c>
      <c r="D53780">
        <v>1834</v>
      </c>
    </row>
    <row r="53781" spans="1:4" x14ac:dyDescent="0.3">
      <c r="A53781">
        <v>269328</v>
      </c>
      <c r="B53781">
        <v>164657</v>
      </c>
      <c r="C53781" s="2">
        <v>44359.478343042072</v>
      </c>
      <c r="D53781">
        <v>205227</v>
      </c>
    </row>
    <row r="53782" spans="1:4" x14ac:dyDescent="0.3">
      <c r="A53782">
        <v>14784</v>
      </c>
      <c r="B53782">
        <v>164660</v>
      </c>
      <c r="C53782" s="2">
        <v>44359.478747572815</v>
      </c>
      <c r="D53782">
        <v>37644</v>
      </c>
    </row>
    <row r="53783" spans="1:4" x14ac:dyDescent="0.3">
      <c r="A53783">
        <v>66991</v>
      </c>
      <c r="B53783">
        <v>164665</v>
      </c>
      <c r="C53783" s="2">
        <v>44359.480178228092</v>
      </c>
      <c r="D53783">
        <v>43842</v>
      </c>
    </row>
    <row r="53784" spans="1:4" x14ac:dyDescent="0.3">
      <c r="A53784">
        <v>271168</v>
      </c>
      <c r="B53784">
        <v>164669</v>
      </c>
      <c r="C53784" s="2">
        <v>44359.480770226539</v>
      </c>
      <c r="D53784">
        <v>14006</v>
      </c>
    </row>
    <row r="53785" spans="1:4" x14ac:dyDescent="0.3">
      <c r="A53785">
        <v>121171</v>
      </c>
      <c r="B53785">
        <v>164671</v>
      </c>
      <c r="C53785" s="2">
        <v>44359.481765190591</v>
      </c>
      <c r="D53785">
        <v>286745</v>
      </c>
    </row>
    <row r="53786" spans="1:4" x14ac:dyDescent="0.3">
      <c r="A53786">
        <v>229296</v>
      </c>
      <c r="B53786">
        <v>164672</v>
      </c>
      <c r="C53786" s="2">
        <v>44359.482792880262</v>
      </c>
      <c r="D53786">
        <v>258219</v>
      </c>
    </row>
    <row r="53787" spans="1:4" x14ac:dyDescent="0.3">
      <c r="A53787">
        <v>278971</v>
      </c>
      <c r="B53787">
        <v>164673</v>
      </c>
      <c r="C53787" s="2">
        <v>44359.482792880262</v>
      </c>
      <c r="D53787">
        <v>301535</v>
      </c>
    </row>
    <row r="53788" spans="1:4" x14ac:dyDescent="0.3">
      <c r="A53788">
        <v>116021</v>
      </c>
      <c r="B53788">
        <v>164675</v>
      </c>
      <c r="C53788" s="2">
        <v>44359.483601941749</v>
      </c>
      <c r="D53788">
        <v>304128</v>
      </c>
    </row>
    <row r="53789" spans="1:4" x14ac:dyDescent="0.3">
      <c r="A53789">
        <v>292506</v>
      </c>
      <c r="B53789">
        <v>164679</v>
      </c>
      <c r="C53789" s="2">
        <v>44359.483601941749</v>
      </c>
      <c r="D53789">
        <v>411922</v>
      </c>
    </row>
    <row r="53790" spans="1:4" x14ac:dyDescent="0.3">
      <c r="A53790">
        <v>170315</v>
      </c>
      <c r="B53790">
        <v>164683</v>
      </c>
      <c r="C53790" s="2">
        <v>44359.484298226875</v>
      </c>
      <c r="D53790">
        <v>351192</v>
      </c>
    </row>
    <row r="53791" spans="1:4" x14ac:dyDescent="0.3">
      <c r="A53791">
        <v>267947</v>
      </c>
      <c r="B53791">
        <v>164688</v>
      </c>
      <c r="C53791" s="2">
        <v>44359.484815533979</v>
      </c>
      <c r="D53791">
        <v>347393</v>
      </c>
    </row>
    <row r="53792" spans="1:4" x14ac:dyDescent="0.3">
      <c r="A53792">
        <v>268909</v>
      </c>
      <c r="B53792">
        <v>164690</v>
      </c>
      <c r="C53792" s="2">
        <v>44359.485915707875</v>
      </c>
      <c r="D53792">
        <v>64074</v>
      </c>
    </row>
    <row r="53793" spans="1:4" x14ac:dyDescent="0.3">
      <c r="A53793">
        <v>33561</v>
      </c>
      <c r="B53793">
        <v>164691</v>
      </c>
      <c r="C53793" s="2">
        <v>44359.487647249189</v>
      </c>
      <c r="D53793">
        <v>230507</v>
      </c>
    </row>
    <row r="53794" spans="1:4" x14ac:dyDescent="0.3">
      <c r="A53794">
        <v>170566</v>
      </c>
      <c r="B53794">
        <v>164696</v>
      </c>
      <c r="C53794" s="2">
        <v>44359.488051779932</v>
      </c>
      <c r="D53794">
        <v>105200</v>
      </c>
    </row>
    <row r="53795" spans="1:4" x14ac:dyDescent="0.3">
      <c r="A53795">
        <v>176007</v>
      </c>
      <c r="B53795">
        <v>164698</v>
      </c>
      <c r="C53795" s="2">
        <v>44359.488448744167</v>
      </c>
      <c r="D53795">
        <v>88863</v>
      </c>
    </row>
    <row r="53796" spans="1:4" x14ac:dyDescent="0.3">
      <c r="A53796">
        <v>138469</v>
      </c>
      <c r="B53796">
        <v>164700</v>
      </c>
      <c r="C53796" s="2">
        <v>44359.489265372169</v>
      </c>
      <c r="D53796">
        <v>158978</v>
      </c>
    </row>
    <row r="53797" spans="1:4" x14ac:dyDescent="0.3">
      <c r="A53797">
        <v>199328</v>
      </c>
      <c r="B53797">
        <v>164704</v>
      </c>
      <c r="C53797" s="2">
        <v>44359.489265372169</v>
      </c>
      <c r="D53797">
        <v>158978</v>
      </c>
    </row>
    <row r="53798" spans="1:4" x14ac:dyDescent="0.3">
      <c r="A53798">
        <v>228460</v>
      </c>
      <c r="B53798">
        <v>164706</v>
      </c>
      <c r="C53798" s="2">
        <v>44359.490646076847</v>
      </c>
      <c r="D53798">
        <v>118549</v>
      </c>
    </row>
    <row r="53799" spans="1:4" x14ac:dyDescent="0.3">
      <c r="A53799">
        <v>89255</v>
      </c>
      <c r="B53799">
        <v>164711</v>
      </c>
      <c r="C53799" s="2">
        <v>44359.491195410017</v>
      </c>
      <c r="D53799">
        <v>154256</v>
      </c>
    </row>
    <row r="53800" spans="1:4" x14ac:dyDescent="0.3">
      <c r="A53800">
        <v>87672</v>
      </c>
      <c r="B53800">
        <v>164715</v>
      </c>
      <c r="C53800" s="2">
        <v>44359.491288025893</v>
      </c>
      <c r="D53800">
        <v>211577</v>
      </c>
    </row>
    <row r="53801" spans="1:4" x14ac:dyDescent="0.3">
      <c r="A53801">
        <v>270646</v>
      </c>
      <c r="B53801">
        <v>164720</v>
      </c>
      <c r="C53801" s="2">
        <v>44359.491288025893</v>
      </c>
      <c r="D53801">
        <v>112334</v>
      </c>
    </row>
    <row r="53802" spans="1:4" x14ac:dyDescent="0.3">
      <c r="A53802">
        <v>342895</v>
      </c>
      <c r="B53802">
        <v>164721</v>
      </c>
      <c r="C53802" s="2">
        <v>44359.491692556629</v>
      </c>
      <c r="D53802">
        <v>117086</v>
      </c>
    </row>
    <row r="53803" spans="1:4" x14ac:dyDescent="0.3">
      <c r="A53803">
        <v>38519</v>
      </c>
      <c r="B53803">
        <v>164725</v>
      </c>
      <c r="C53803" s="2">
        <v>44359.491692556636</v>
      </c>
      <c r="D53803">
        <v>250679</v>
      </c>
    </row>
    <row r="53804" spans="1:4" x14ac:dyDescent="0.3">
      <c r="A53804">
        <v>254512</v>
      </c>
      <c r="B53804">
        <v>164726</v>
      </c>
      <c r="C53804" s="2">
        <v>44359.493999999999</v>
      </c>
      <c r="D53804">
        <v>146115</v>
      </c>
    </row>
    <row r="53805" spans="1:4" x14ac:dyDescent="0.3">
      <c r="A53805">
        <v>69633</v>
      </c>
      <c r="B53805">
        <v>164727</v>
      </c>
      <c r="C53805" s="2">
        <v>44359.494119741103</v>
      </c>
      <c r="D53805">
        <v>21760</v>
      </c>
    </row>
    <row r="53806" spans="1:4" x14ac:dyDescent="0.3">
      <c r="A53806">
        <v>24944</v>
      </c>
      <c r="B53806">
        <v>164729</v>
      </c>
      <c r="C53806" s="2">
        <v>44359.494333333336</v>
      </c>
      <c r="D53806">
        <v>158978</v>
      </c>
    </row>
    <row r="53807" spans="1:4" x14ac:dyDescent="0.3">
      <c r="A53807">
        <v>146260</v>
      </c>
      <c r="B53807">
        <v>164731</v>
      </c>
      <c r="C53807" s="2">
        <v>44359.49546800134</v>
      </c>
      <c r="D53807">
        <v>250679</v>
      </c>
    </row>
    <row r="53808" spans="1:4" x14ac:dyDescent="0.3">
      <c r="A53808">
        <v>31487</v>
      </c>
      <c r="B53808">
        <v>164735</v>
      </c>
      <c r="C53808" s="2">
        <v>44359.496536149178</v>
      </c>
      <c r="D53808">
        <v>218037</v>
      </c>
    </row>
    <row r="53809" spans="1:4" x14ac:dyDescent="0.3">
      <c r="A53809">
        <v>183553</v>
      </c>
      <c r="B53809">
        <v>164740</v>
      </c>
      <c r="C53809" s="2">
        <v>44359.497760517799</v>
      </c>
      <c r="D53809">
        <v>96007</v>
      </c>
    </row>
    <row r="53810" spans="1:4" x14ac:dyDescent="0.3">
      <c r="A53810">
        <v>259254</v>
      </c>
      <c r="B53810">
        <v>164741</v>
      </c>
      <c r="C53810" s="2">
        <v>44359.497760517799</v>
      </c>
      <c r="D53810">
        <v>191893</v>
      </c>
    </row>
    <row r="53811" spans="1:4" x14ac:dyDescent="0.3">
      <c r="A53811">
        <v>295832</v>
      </c>
      <c r="B53811">
        <v>164744</v>
      </c>
      <c r="C53811" s="2">
        <v>44359.497760517799</v>
      </c>
      <c r="D53811">
        <v>444546</v>
      </c>
    </row>
    <row r="53812" spans="1:4" x14ac:dyDescent="0.3">
      <c r="A53812">
        <v>192628</v>
      </c>
      <c r="B53812">
        <v>164746</v>
      </c>
      <c r="C53812" s="2">
        <v>44359.498333333337</v>
      </c>
      <c r="D53812">
        <v>420674</v>
      </c>
    </row>
    <row r="53813" spans="1:4" x14ac:dyDescent="0.3">
      <c r="A53813">
        <v>34650</v>
      </c>
      <c r="B53813">
        <v>164751</v>
      </c>
      <c r="C53813" s="2">
        <v>44359.499069185462</v>
      </c>
      <c r="D53813">
        <v>227775</v>
      </c>
    </row>
    <row r="53814" spans="1:4" x14ac:dyDescent="0.3">
      <c r="A53814">
        <v>237255</v>
      </c>
      <c r="B53814">
        <v>164755</v>
      </c>
      <c r="C53814" s="2">
        <v>44359.501805825246</v>
      </c>
      <c r="D53814">
        <v>112334</v>
      </c>
    </row>
    <row r="53815" spans="1:4" x14ac:dyDescent="0.3">
      <c r="A53815">
        <v>177788</v>
      </c>
      <c r="B53815">
        <v>164759</v>
      </c>
      <c r="C53815" s="2">
        <v>44359.502639851067</v>
      </c>
      <c r="D53815">
        <v>150870</v>
      </c>
    </row>
    <row r="53816" spans="1:4" x14ac:dyDescent="0.3">
      <c r="A53816">
        <v>169958</v>
      </c>
      <c r="B53816">
        <v>164762</v>
      </c>
      <c r="C53816" s="2">
        <v>44359.503019417476</v>
      </c>
      <c r="D53816">
        <v>362672</v>
      </c>
    </row>
    <row r="53817" spans="1:4" x14ac:dyDescent="0.3">
      <c r="A53817">
        <v>203916</v>
      </c>
      <c r="B53817">
        <v>164765</v>
      </c>
      <c r="C53817" s="2">
        <v>44359.50382847897</v>
      </c>
      <c r="D53817">
        <v>387595</v>
      </c>
    </row>
    <row r="53818" spans="1:4" x14ac:dyDescent="0.3">
      <c r="A53818">
        <v>218064</v>
      </c>
      <c r="B53818">
        <v>164769</v>
      </c>
      <c r="C53818" s="2">
        <v>44359.504637540456</v>
      </c>
      <c r="D53818">
        <v>112334</v>
      </c>
    </row>
    <row r="53819" spans="1:4" x14ac:dyDescent="0.3">
      <c r="A53819">
        <v>268521</v>
      </c>
      <c r="B53819">
        <v>164773</v>
      </c>
      <c r="C53819" s="2">
        <v>44359.505996887114</v>
      </c>
      <c r="D53819">
        <v>253060</v>
      </c>
    </row>
    <row r="53820" spans="1:4" x14ac:dyDescent="0.3">
      <c r="A53820">
        <v>123065</v>
      </c>
      <c r="B53820">
        <v>164777</v>
      </c>
      <c r="C53820" s="2">
        <v>44359.506255663429</v>
      </c>
      <c r="D53820">
        <v>250679</v>
      </c>
    </row>
    <row r="53821" spans="1:4" x14ac:dyDescent="0.3">
      <c r="A53821">
        <v>173195</v>
      </c>
      <c r="B53821">
        <v>164780</v>
      </c>
      <c r="C53821" s="2">
        <v>44359.508278317153</v>
      </c>
      <c r="D53821">
        <v>456134</v>
      </c>
    </row>
    <row r="53822" spans="1:4" x14ac:dyDescent="0.3">
      <c r="A53822">
        <v>69686</v>
      </c>
      <c r="B53822">
        <v>164785</v>
      </c>
      <c r="C53822" s="2">
        <v>44359.509087378639</v>
      </c>
      <c r="D53822">
        <v>331902</v>
      </c>
    </row>
    <row r="53823" spans="1:4" x14ac:dyDescent="0.3">
      <c r="A53823">
        <v>82383</v>
      </c>
      <c r="B53823">
        <v>164788</v>
      </c>
      <c r="C53823" s="2">
        <v>44359.509087378639</v>
      </c>
      <c r="D53823">
        <v>411922</v>
      </c>
    </row>
    <row r="53824" spans="1:4" x14ac:dyDescent="0.3">
      <c r="A53824">
        <v>55365</v>
      </c>
      <c r="B53824">
        <v>164792</v>
      </c>
      <c r="C53824" s="2">
        <v>44359.509201330606</v>
      </c>
      <c r="D53824">
        <v>191893</v>
      </c>
    </row>
    <row r="53825" spans="1:4" x14ac:dyDescent="0.3">
      <c r="A53825">
        <v>283470</v>
      </c>
      <c r="B53825">
        <v>164796</v>
      </c>
      <c r="C53825" s="2">
        <v>44359.509491909383</v>
      </c>
      <c r="D53825">
        <v>304128</v>
      </c>
    </row>
    <row r="53826" spans="1:4" x14ac:dyDescent="0.3">
      <c r="A53826">
        <v>44160</v>
      </c>
      <c r="B53826">
        <v>164798</v>
      </c>
      <c r="C53826" s="2">
        <v>44359.509994811851</v>
      </c>
      <c r="D53826">
        <v>148570</v>
      </c>
    </row>
    <row r="53827" spans="1:4" x14ac:dyDescent="0.3">
      <c r="A53827">
        <v>321412</v>
      </c>
      <c r="B53827">
        <v>164801</v>
      </c>
      <c r="C53827" s="2">
        <v>44359.510300970876</v>
      </c>
      <c r="D53827">
        <v>184941</v>
      </c>
    </row>
    <row r="53828" spans="1:4" x14ac:dyDescent="0.3">
      <c r="A53828">
        <v>114474</v>
      </c>
      <c r="B53828">
        <v>164802</v>
      </c>
      <c r="C53828" s="2">
        <v>44359.511110032363</v>
      </c>
      <c r="D53828">
        <v>183290</v>
      </c>
    </row>
    <row r="53829" spans="1:4" x14ac:dyDescent="0.3">
      <c r="A53829">
        <v>169622</v>
      </c>
      <c r="B53829">
        <v>164806</v>
      </c>
      <c r="C53829" s="2">
        <v>44359.512253181558</v>
      </c>
      <c r="D53829">
        <v>357547</v>
      </c>
    </row>
    <row r="53830" spans="1:4" x14ac:dyDescent="0.3">
      <c r="A53830">
        <v>123683</v>
      </c>
      <c r="B53830">
        <v>164808</v>
      </c>
      <c r="C53830" s="2">
        <v>44359.512323624593</v>
      </c>
      <c r="D53830">
        <v>264901</v>
      </c>
    </row>
    <row r="53831" spans="1:4" x14ac:dyDescent="0.3">
      <c r="A53831">
        <v>136957</v>
      </c>
      <c r="B53831">
        <v>164812</v>
      </c>
      <c r="C53831" s="2">
        <v>44359.512728155343</v>
      </c>
      <c r="D53831">
        <v>296118</v>
      </c>
    </row>
    <row r="53832" spans="1:4" x14ac:dyDescent="0.3">
      <c r="A53832">
        <v>189936</v>
      </c>
      <c r="B53832">
        <v>164815</v>
      </c>
      <c r="C53832" s="2">
        <v>44359.512728155343</v>
      </c>
      <c r="D53832">
        <v>228415</v>
      </c>
    </row>
    <row r="53833" spans="1:4" x14ac:dyDescent="0.3">
      <c r="A53833">
        <v>79007</v>
      </c>
      <c r="B53833">
        <v>164818</v>
      </c>
      <c r="C53833" s="2">
        <v>44359.513132686086</v>
      </c>
      <c r="D53833">
        <v>208533</v>
      </c>
    </row>
    <row r="53834" spans="1:4" x14ac:dyDescent="0.3">
      <c r="A53834">
        <v>80667</v>
      </c>
      <c r="B53834">
        <v>164819</v>
      </c>
      <c r="C53834" s="2">
        <v>44359.51353721683</v>
      </c>
      <c r="D53834">
        <v>343491</v>
      </c>
    </row>
    <row r="53835" spans="1:4" x14ac:dyDescent="0.3">
      <c r="A53835">
        <v>108336</v>
      </c>
      <c r="B53835">
        <v>164823</v>
      </c>
      <c r="C53835" s="2">
        <v>44359.513626514483</v>
      </c>
      <c r="D53835">
        <v>3805</v>
      </c>
    </row>
    <row r="53836" spans="1:4" x14ac:dyDescent="0.3">
      <c r="A53836">
        <v>338162</v>
      </c>
      <c r="B53836">
        <v>164827</v>
      </c>
      <c r="C53836" s="2">
        <v>44359.514000000003</v>
      </c>
      <c r="D53836">
        <v>351192</v>
      </c>
    </row>
    <row r="53837" spans="1:4" x14ac:dyDescent="0.3">
      <c r="A53837">
        <v>309601</v>
      </c>
      <c r="B53837">
        <v>164828</v>
      </c>
      <c r="C53837" s="2">
        <v>44359.514750809067</v>
      </c>
      <c r="D53837">
        <v>411922</v>
      </c>
    </row>
    <row r="53838" spans="1:4" x14ac:dyDescent="0.3">
      <c r="A53838">
        <v>290135</v>
      </c>
      <c r="B53838">
        <v>164832</v>
      </c>
      <c r="C53838" s="2">
        <v>44359.515964401297</v>
      </c>
      <c r="D53838">
        <v>250679</v>
      </c>
    </row>
    <row r="53839" spans="1:4" x14ac:dyDescent="0.3">
      <c r="A53839">
        <v>238356</v>
      </c>
      <c r="B53839">
        <v>164835</v>
      </c>
      <c r="C53839" s="2">
        <v>44359.517177993526</v>
      </c>
      <c r="D53839">
        <v>357547</v>
      </c>
    </row>
    <row r="53840" spans="1:4" x14ac:dyDescent="0.3">
      <c r="A53840">
        <v>159301</v>
      </c>
      <c r="B53840">
        <v>164837</v>
      </c>
      <c r="C53840" s="2">
        <v>44359.518082216862</v>
      </c>
      <c r="D53840">
        <v>411922</v>
      </c>
    </row>
    <row r="53841" spans="1:4" x14ac:dyDescent="0.3">
      <c r="A53841">
        <v>182979</v>
      </c>
      <c r="B53841">
        <v>164839</v>
      </c>
      <c r="C53841" s="2">
        <v>44359.518391585763</v>
      </c>
      <c r="D53841">
        <v>242428</v>
      </c>
    </row>
    <row r="53842" spans="1:4" x14ac:dyDescent="0.3">
      <c r="A53842">
        <v>202580</v>
      </c>
      <c r="B53842">
        <v>164843</v>
      </c>
      <c r="C53842" s="2">
        <v>44359.518391585763</v>
      </c>
      <c r="D53842">
        <v>182191</v>
      </c>
    </row>
    <row r="53843" spans="1:4" x14ac:dyDescent="0.3">
      <c r="A53843">
        <v>294254</v>
      </c>
      <c r="B53843">
        <v>164847</v>
      </c>
      <c r="C53843" s="2">
        <v>44359.518509475995</v>
      </c>
      <c r="D53843">
        <v>3001</v>
      </c>
    </row>
    <row r="53844" spans="1:4" x14ac:dyDescent="0.3">
      <c r="A53844">
        <v>94673</v>
      </c>
      <c r="B53844">
        <v>164851</v>
      </c>
      <c r="C53844" s="2">
        <v>44359.518936735127</v>
      </c>
      <c r="D53844">
        <v>179296</v>
      </c>
    </row>
    <row r="53845" spans="1:4" x14ac:dyDescent="0.3">
      <c r="A53845">
        <v>23229</v>
      </c>
      <c r="B53845">
        <v>164856</v>
      </c>
      <c r="C53845" s="2">
        <v>44359.519760734889</v>
      </c>
      <c r="D53845">
        <v>266896</v>
      </c>
    </row>
    <row r="53846" spans="1:4" x14ac:dyDescent="0.3">
      <c r="A53846">
        <v>267739</v>
      </c>
      <c r="B53846">
        <v>164858</v>
      </c>
      <c r="C53846" s="2">
        <v>44359.521000000001</v>
      </c>
      <c r="D53846">
        <v>367087</v>
      </c>
    </row>
    <row r="53847" spans="1:4" x14ac:dyDescent="0.3">
      <c r="A53847">
        <v>303727</v>
      </c>
      <c r="B53847">
        <v>164862</v>
      </c>
      <c r="C53847" s="2">
        <v>44359.521333333338</v>
      </c>
      <c r="D53847">
        <v>153893</v>
      </c>
    </row>
    <row r="53848" spans="1:4" x14ac:dyDescent="0.3">
      <c r="A53848">
        <v>117679</v>
      </c>
      <c r="B53848">
        <v>164865</v>
      </c>
      <c r="C53848" s="2">
        <v>44359.521652882475</v>
      </c>
      <c r="D53848">
        <v>444546</v>
      </c>
    </row>
    <row r="53849" spans="1:4" x14ac:dyDescent="0.3">
      <c r="A53849">
        <v>331396</v>
      </c>
      <c r="B53849">
        <v>164870</v>
      </c>
      <c r="C53849" s="2">
        <v>44359.522232734154</v>
      </c>
      <c r="D53849">
        <v>351192</v>
      </c>
    </row>
    <row r="53850" spans="1:4" x14ac:dyDescent="0.3">
      <c r="A53850">
        <v>40526</v>
      </c>
      <c r="B53850">
        <v>164873</v>
      </c>
      <c r="C53850" s="2">
        <v>44359.522841423946</v>
      </c>
      <c r="D53850">
        <v>183880</v>
      </c>
    </row>
    <row r="53851" spans="1:4" x14ac:dyDescent="0.3">
      <c r="A53851">
        <v>50637</v>
      </c>
      <c r="B53851">
        <v>164876</v>
      </c>
      <c r="C53851" s="2">
        <v>44359.523000000001</v>
      </c>
      <c r="D53851">
        <v>249086</v>
      </c>
    </row>
    <row r="53852" spans="1:4" x14ac:dyDescent="0.3">
      <c r="A53852">
        <v>123921</v>
      </c>
      <c r="B53852">
        <v>164881</v>
      </c>
      <c r="C53852" s="2">
        <v>44359.525268608413</v>
      </c>
      <c r="D53852">
        <v>463334</v>
      </c>
    </row>
    <row r="53853" spans="1:4" x14ac:dyDescent="0.3">
      <c r="A53853">
        <v>214727</v>
      </c>
      <c r="B53853">
        <v>164883</v>
      </c>
      <c r="C53853" s="2">
        <v>44359.5260776699</v>
      </c>
      <c r="D53853">
        <v>158978</v>
      </c>
    </row>
    <row r="53854" spans="1:4" x14ac:dyDescent="0.3">
      <c r="A53854">
        <v>147554</v>
      </c>
      <c r="B53854">
        <v>164884</v>
      </c>
      <c r="C53854" s="2">
        <v>44359.526078066345</v>
      </c>
      <c r="D53854">
        <v>449257</v>
      </c>
    </row>
    <row r="53855" spans="1:4" x14ac:dyDescent="0.3">
      <c r="A53855">
        <v>142991</v>
      </c>
      <c r="B53855">
        <v>164889</v>
      </c>
      <c r="C53855" s="2">
        <v>44359.52648220065</v>
      </c>
      <c r="D53855">
        <v>251574</v>
      </c>
    </row>
    <row r="53856" spans="1:4" x14ac:dyDescent="0.3">
      <c r="A53856">
        <v>39483</v>
      </c>
      <c r="B53856">
        <v>164890</v>
      </c>
      <c r="C53856" s="2">
        <v>44359.526666666665</v>
      </c>
      <c r="D53856">
        <v>411922</v>
      </c>
    </row>
    <row r="53857" spans="1:4" x14ac:dyDescent="0.3">
      <c r="A53857">
        <v>147882</v>
      </c>
      <c r="B53857">
        <v>164892</v>
      </c>
      <c r="C53857" s="2">
        <v>44359.526718955043</v>
      </c>
      <c r="D53857">
        <v>78646</v>
      </c>
    </row>
    <row r="53858" spans="1:4" x14ac:dyDescent="0.3">
      <c r="A53858">
        <v>111957</v>
      </c>
      <c r="B53858">
        <v>164895</v>
      </c>
      <c r="C53858" s="2">
        <v>44359.527291262137</v>
      </c>
      <c r="D53858">
        <v>230507</v>
      </c>
    </row>
    <row r="53859" spans="1:4" x14ac:dyDescent="0.3">
      <c r="A53859">
        <v>121059</v>
      </c>
      <c r="B53859">
        <v>164897</v>
      </c>
      <c r="C53859" s="2">
        <v>44359.527291262137</v>
      </c>
      <c r="D53859">
        <v>347393</v>
      </c>
    </row>
    <row r="53860" spans="1:4" x14ac:dyDescent="0.3">
      <c r="A53860">
        <v>154808</v>
      </c>
      <c r="B53860">
        <v>164900</v>
      </c>
      <c r="C53860" s="2">
        <v>44359.52769579288</v>
      </c>
      <c r="D53860">
        <v>297506</v>
      </c>
    </row>
    <row r="53861" spans="1:4" x14ac:dyDescent="0.3">
      <c r="A53861">
        <v>130479</v>
      </c>
      <c r="B53861">
        <v>164903</v>
      </c>
      <c r="C53861" s="2">
        <v>44359.527726065862</v>
      </c>
      <c r="D53861">
        <v>230507</v>
      </c>
    </row>
    <row r="53862" spans="1:4" x14ac:dyDescent="0.3">
      <c r="A53862">
        <v>124546</v>
      </c>
      <c r="B53862">
        <v>164904</v>
      </c>
      <c r="C53862" s="2">
        <v>44359.528100323623</v>
      </c>
      <c r="D53862">
        <v>411922</v>
      </c>
    </row>
    <row r="53863" spans="1:4" x14ac:dyDescent="0.3">
      <c r="A53863">
        <v>40684</v>
      </c>
      <c r="B53863">
        <v>164906</v>
      </c>
      <c r="C53863" s="2">
        <v>44359.528489028598</v>
      </c>
      <c r="D53863">
        <v>112334</v>
      </c>
    </row>
    <row r="53864" spans="1:4" x14ac:dyDescent="0.3">
      <c r="A53864">
        <v>62672</v>
      </c>
      <c r="B53864">
        <v>164910</v>
      </c>
      <c r="C53864" s="2">
        <v>44359.529435102391</v>
      </c>
      <c r="D53864">
        <v>442131</v>
      </c>
    </row>
    <row r="53865" spans="1:4" x14ac:dyDescent="0.3">
      <c r="A53865">
        <v>233585</v>
      </c>
      <c r="B53865">
        <v>164914</v>
      </c>
      <c r="C53865" s="2">
        <v>44359.529831843014</v>
      </c>
      <c r="D53865">
        <v>77124</v>
      </c>
    </row>
    <row r="53866" spans="1:4" x14ac:dyDescent="0.3">
      <c r="A53866">
        <v>302358</v>
      </c>
      <c r="B53866">
        <v>164917</v>
      </c>
      <c r="C53866" s="2">
        <v>44359.529862361524</v>
      </c>
      <c r="D53866">
        <v>238134</v>
      </c>
    </row>
    <row r="53867" spans="1:4" x14ac:dyDescent="0.3">
      <c r="A53867">
        <v>19349</v>
      </c>
      <c r="B53867">
        <v>164918</v>
      </c>
      <c r="C53867" s="2">
        <v>44359.530014954071</v>
      </c>
      <c r="D53867">
        <v>250679</v>
      </c>
    </row>
    <row r="53868" spans="1:4" x14ac:dyDescent="0.3">
      <c r="A53868">
        <v>61779</v>
      </c>
      <c r="B53868">
        <v>164921</v>
      </c>
      <c r="C53868" s="2">
        <v>44359.530932038833</v>
      </c>
      <c r="D53868">
        <v>369021</v>
      </c>
    </row>
    <row r="53869" spans="1:4" x14ac:dyDescent="0.3">
      <c r="A53869">
        <v>216684</v>
      </c>
      <c r="B53869">
        <v>164922</v>
      </c>
      <c r="C53869" s="2">
        <v>44359.530932038841</v>
      </c>
      <c r="D53869">
        <v>118549</v>
      </c>
    </row>
    <row r="53870" spans="1:4" x14ac:dyDescent="0.3">
      <c r="A53870">
        <v>21910</v>
      </c>
      <c r="B53870">
        <v>164925</v>
      </c>
      <c r="C53870" s="2">
        <v>44359.53174110032</v>
      </c>
      <c r="D53870">
        <v>470762</v>
      </c>
    </row>
    <row r="53871" spans="1:4" x14ac:dyDescent="0.3">
      <c r="A53871">
        <v>226892</v>
      </c>
      <c r="B53871">
        <v>164930</v>
      </c>
      <c r="C53871" s="2">
        <v>44359.532456434827</v>
      </c>
      <c r="D53871">
        <v>42705</v>
      </c>
    </row>
    <row r="53872" spans="1:4" x14ac:dyDescent="0.3">
      <c r="A53872">
        <v>185098</v>
      </c>
      <c r="B53872">
        <v>164932</v>
      </c>
      <c r="C53872" s="2">
        <v>44359.534977346273</v>
      </c>
      <c r="D53872">
        <v>258251</v>
      </c>
    </row>
    <row r="53873" spans="1:4" x14ac:dyDescent="0.3">
      <c r="A53873">
        <v>122815</v>
      </c>
      <c r="B53873">
        <v>164936</v>
      </c>
      <c r="C53873" s="2">
        <v>44359.535111545149</v>
      </c>
      <c r="D53873">
        <v>71839</v>
      </c>
    </row>
    <row r="53874" spans="1:4" x14ac:dyDescent="0.3">
      <c r="A53874">
        <v>243389</v>
      </c>
      <c r="B53874">
        <v>164937</v>
      </c>
      <c r="C53874" s="2">
        <v>44359.536595469253</v>
      </c>
      <c r="D53874">
        <v>455878</v>
      </c>
    </row>
    <row r="53875" spans="1:4" x14ac:dyDescent="0.3">
      <c r="A53875">
        <v>346464</v>
      </c>
      <c r="B53875">
        <v>164938</v>
      </c>
      <c r="C53875" s="2">
        <v>44359.538</v>
      </c>
      <c r="D53875">
        <v>411922</v>
      </c>
    </row>
    <row r="53876" spans="1:4" x14ac:dyDescent="0.3">
      <c r="A53876">
        <v>211663</v>
      </c>
      <c r="B53876">
        <v>164939</v>
      </c>
      <c r="C53876" s="2">
        <v>44359.538529618214</v>
      </c>
      <c r="D53876">
        <v>158978</v>
      </c>
    </row>
    <row r="53877" spans="1:4" x14ac:dyDescent="0.3">
      <c r="A53877">
        <v>286211</v>
      </c>
      <c r="B53877">
        <v>164943</v>
      </c>
      <c r="C53877" s="2">
        <v>44359.538987395856</v>
      </c>
      <c r="D53877">
        <v>182191</v>
      </c>
    </row>
    <row r="53878" spans="1:4" x14ac:dyDescent="0.3">
      <c r="A53878">
        <v>136606</v>
      </c>
      <c r="B53878">
        <v>164946</v>
      </c>
      <c r="C53878" s="2">
        <v>44359.539017914365</v>
      </c>
      <c r="D53878">
        <v>155428</v>
      </c>
    </row>
    <row r="53879" spans="1:4" x14ac:dyDescent="0.3">
      <c r="A53879">
        <v>256411</v>
      </c>
      <c r="B53879">
        <v>164948</v>
      </c>
      <c r="C53879" s="2">
        <v>44359.54185436893</v>
      </c>
      <c r="D53879">
        <v>230723</v>
      </c>
    </row>
    <row r="53880" spans="1:4" x14ac:dyDescent="0.3">
      <c r="A53880">
        <v>126496</v>
      </c>
      <c r="B53880">
        <v>164953</v>
      </c>
      <c r="C53880" s="2">
        <v>44359.542344431895</v>
      </c>
      <c r="D53880">
        <v>347008</v>
      </c>
    </row>
    <row r="53881" spans="1:4" x14ac:dyDescent="0.3">
      <c r="A53881">
        <v>287706</v>
      </c>
      <c r="B53881">
        <v>164956</v>
      </c>
      <c r="C53881" s="2">
        <v>44359.542999999998</v>
      </c>
      <c r="D53881">
        <v>122902</v>
      </c>
    </row>
    <row r="53882" spans="1:4" x14ac:dyDescent="0.3">
      <c r="A53882">
        <v>338086</v>
      </c>
      <c r="B53882">
        <v>164958</v>
      </c>
      <c r="C53882" s="2">
        <v>44359.543472491911</v>
      </c>
      <c r="D53882">
        <v>60239</v>
      </c>
    </row>
    <row r="53883" spans="1:4" x14ac:dyDescent="0.3">
      <c r="A53883">
        <v>273819</v>
      </c>
      <c r="B53883">
        <v>164959</v>
      </c>
      <c r="C53883" s="2">
        <v>44359.544333333339</v>
      </c>
      <c r="D53883">
        <v>398027</v>
      </c>
    </row>
    <row r="53884" spans="1:4" x14ac:dyDescent="0.3">
      <c r="A53884">
        <v>155942</v>
      </c>
      <c r="B53884">
        <v>164961</v>
      </c>
      <c r="C53884" s="2">
        <v>44359.544358653526</v>
      </c>
      <c r="D53884">
        <v>23892</v>
      </c>
    </row>
    <row r="53885" spans="1:4" x14ac:dyDescent="0.3">
      <c r="A53885">
        <v>39146</v>
      </c>
      <c r="B53885">
        <v>164965</v>
      </c>
      <c r="C53885" s="2">
        <v>44359.54468608414</v>
      </c>
      <c r="D53885">
        <v>330333</v>
      </c>
    </row>
    <row r="53886" spans="1:4" x14ac:dyDescent="0.3">
      <c r="A53886">
        <v>176717</v>
      </c>
      <c r="B53886">
        <v>164966</v>
      </c>
      <c r="C53886" s="2">
        <v>44359.544938505205</v>
      </c>
      <c r="D53886">
        <v>224856</v>
      </c>
    </row>
    <row r="53887" spans="1:4" x14ac:dyDescent="0.3">
      <c r="A53887">
        <v>1424</v>
      </c>
      <c r="B53887">
        <v>164967</v>
      </c>
      <c r="C53887" s="2">
        <v>44359.544999999998</v>
      </c>
      <c r="D53887">
        <v>189009</v>
      </c>
    </row>
    <row r="53888" spans="1:4" x14ac:dyDescent="0.3">
      <c r="A53888">
        <v>14863</v>
      </c>
      <c r="B53888">
        <v>164970</v>
      </c>
      <c r="C53888" s="2">
        <v>44359.545090614884</v>
      </c>
      <c r="D53888">
        <v>472330</v>
      </c>
    </row>
    <row r="53889" spans="1:4" x14ac:dyDescent="0.3">
      <c r="A53889">
        <v>345956</v>
      </c>
      <c r="B53889">
        <v>164971</v>
      </c>
      <c r="C53889" s="2">
        <v>44359.545090614884</v>
      </c>
      <c r="D53889">
        <v>189009</v>
      </c>
    </row>
    <row r="53890" spans="1:4" x14ac:dyDescent="0.3">
      <c r="A53890">
        <v>215194</v>
      </c>
      <c r="B53890">
        <v>164975</v>
      </c>
      <c r="C53890" s="2">
        <v>44359.547113268607</v>
      </c>
      <c r="D53890">
        <v>250679</v>
      </c>
    </row>
    <row r="53891" spans="1:4" x14ac:dyDescent="0.3">
      <c r="A53891">
        <v>7862</v>
      </c>
      <c r="B53891">
        <v>164979</v>
      </c>
      <c r="C53891" s="2">
        <v>44359.548326860844</v>
      </c>
      <c r="D53891">
        <v>347008</v>
      </c>
    </row>
    <row r="53892" spans="1:4" x14ac:dyDescent="0.3">
      <c r="A53892">
        <v>112660</v>
      </c>
      <c r="B53892">
        <v>164984</v>
      </c>
      <c r="C53892" s="2">
        <v>44359.548326860844</v>
      </c>
      <c r="D53892">
        <v>472330</v>
      </c>
    </row>
    <row r="53893" spans="1:4" x14ac:dyDescent="0.3">
      <c r="A53893">
        <v>167244</v>
      </c>
      <c r="B53893">
        <v>164986</v>
      </c>
      <c r="C53893" s="2">
        <v>44359.548326860844</v>
      </c>
      <c r="D53893">
        <v>60239</v>
      </c>
    </row>
    <row r="53894" spans="1:4" x14ac:dyDescent="0.3">
      <c r="A53894">
        <v>302756</v>
      </c>
      <c r="B53894">
        <v>164989</v>
      </c>
      <c r="C53894" s="2">
        <v>44359.548731391587</v>
      </c>
      <c r="D53894">
        <v>158978</v>
      </c>
    </row>
    <row r="53895" spans="1:4" x14ac:dyDescent="0.3">
      <c r="A53895">
        <v>278845</v>
      </c>
      <c r="B53895">
        <v>164993</v>
      </c>
      <c r="C53895" s="2">
        <v>44359.551158576047</v>
      </c>
      <c r="D53895">
        <v>351116</v>
      </c>
    </row>
    <row r="53896" spans="1:4" x14ac:dyDescent="0.3">
      <c r="A53896">
        <v>303643</v>
      </c>
      <c r="B53896">
        <v>164995</v>
      </c>
      <c r="C53896" s="2">
        <v>44359.551158576054</v>
      </c>
      <c r="D53896">
        <v>341333</v>
      </c>
    </row>
    <row r="53897" spans="1:4" x14ac:dyDescent="0.3">
      <c r="A53897">
        <v>297726</v>
      </c>
      <c r="B53897">
        <v>164998</v>
      </c>
      <c r="C53897" s="2">
        <v>44359.551255836668</v>
      </c>
      <c r="D53897">
        <v>158978</v>
      </c>
    </row>
    <row r="53898" spans="1:4" x14ac:dyDescent="0.3">
      <c r="A53898">
        <v>266570</v>
      </c>
      <c r="B53898">
        <v>165002</v>
      </c>
      <c r="C53898" s="2">
        <v>44359.551563106797</v>
      </c>
      <c r="D53898">
        <v>440811</v>
      </c>
    </row>
    <row r="53899" spans="1:4" x14ac:dyDescent="0.3">
      <c r="A53899">
        <v>72537</v>
      </c>
      <c r="B53899">
        <v>165003</v>
      </c>
      <c r="C53899" s="2">
        <v>44359.551666666666</v>
      </c>
      <c r="D53899">
        <v>99179</v>
      </c>
    </row>
    <row r="53900" spans="1:4" x14ac:dyDescent="0.3">
      <c r="A53900">
        <v>323936</v>
      </c>
      <c r="B53900">
        <v>165005</v>
      </c>
      <c r="C53900" s="2">
        <v>44359.552333333333</v>
      </c>
      <c r="D53900">
        <v>26847</v>
      </c>
    </row>
    <row r="53901" spans="1:4" x14ac:dyDescent="0.3">
      <c r="A53901">
        <v>260850</v>
      </c>
      <c r="B53901">
        <v>165006</v>
      </c>
      <c r="C53901" s="2">
        <v>44359.552372168284</v>
      </c>
      <c r="D53901">
        <v>82901</v>
      </c>
    </row>
    <row r="53902" spans="1:4" x14ac:dyDescent="0.3">
      <c r="A53902">
        <v>326784</v>
      </c>
      <c r="B53902">
        <v>165007</v>
      </c>
      <c r="C53902" s="2">
        <v>44359.552781762141</v>
      </c>
      <c r="D53902">
        <v>241927</v>
      </c>
    </row>
    <row r="53903" spans="1:4" x14ac:dyDescent="0.3">
      <c r="A53903">
        <v>326570</v>
      </c>
      <c r="B53903">
        <v>165012</v>
      </c>
      <c r="C53903" s="2">
        <v>44359.553086947235</v>
      </c>
      <c r="D53903">
        <v>444546</v>
      </c>
    </row>
    <row r="53904" spans="1:4" x14ac:dyDescent="0.3">
      <c r="A53904">
        <v>230935</v>
      </c>
      <c r="B53904">
        <v>165014</v>
      </c>
      <c r="C53904" s="2">
        <v>44359.55318122977</v>
      </c>
      <c r="D53904">
        <v>38593</v>
      </c>
    </row>
    <row r="53905" spans="1:4" x14ac:dyDescent="0.3">
      <c r="A53905">
        <v>263440</v>
      </c>
      <c r="B53905">
        <v>165019</v>
      </c>
      <c r="C53905" s="2">
        <v>44359.553697317424</v>
      </c>
      <c r="D53905">
        <v>419338</v>
      </c>
    </row>
    <row r="53906" spans="1:4" x14ac:dyDescent="0.3">
      <c r="A53906">
        <v>123143</v>
      </c>
      <c r="B53906">
        <v>165023</v>
      </c>
      <c r="C53906" s="2">
        <v>44359.553971984009</v>
      </c>
      <c r="D53906">
        <v>417389</v>
      </c>
    </row>
    <row r="53907" spans="1:4" x14ac:dyDescent="0.3">
      <c r="A53907">
        <v>277767</v>
      </c>
      <c r="B53907">
        <v>165027</v>
      </c>
      <c r="C53907" s="2">
        <v>44359.554394822007</v>
      </c>
      <c r="D53907">
        <v>78410</v>
      </c>
    </row>
    <row r="53908" spans="1:4" x14ac:dyDescent="0.3">
      <c r="A53908">
        <v>212288</v>
      </c>
      <c r="B53908">
        <v>165028</v>
      </c>
      <c r="C53908" s="2">
        <v>44359.554799352751</v>
      </c>
      <c r="D53908">
        <v>118549</v>
      </c>
    </row>
    <row r="53909" spans="1:4" x14ac:dyDescent="0.3">
      <c r="A53909">
        <v>230803</v>
      </c>
      <c r="B53909">
        <v>165031</v>
      </c>
      <c r="C53909" s="2">
        <v>44359.555406353953</v>
      </c>
      <c r="D53909">
        <v>238334</v>
      </c>
    </row>
    <row r="53910" spans="1:4" x14ac:dyDescent="0.3">
      <c r="A53910">
        <v>78746</v>
      </c>
      <c r="B53910">
        <v>165035</v>
      </c>
      <c r="C53910" s="2">
        <v>44359.555608414237</v>
      </c>
      <c r="D53910">
        <v>343491</v>
      </c>
    </row>
    <row r="53911" spans="1:4" x14ac:dyDescent="0.3">
      <c r="A53911">
        <v>147249</v>
      </c>
      <c r="B53911">
        <v>165036</v>
      </c>
      <c r="C53911" s="2">
        <v>44359.557359538558</v>
      </c>
      <c r="D53911">
        <v>123584</v>
      </c>
    </row>
    <row r="53912" spans="1:4" x14ac:dyDescent="0.3">
      <c r="A53912">
        <v>348553</v>
      </c>
      <c r="B53912">
        <v>165039</v>
      </c>
      <c r="C53912" s="2">
        <v>44359.558214056822</v>
      </c>
      <c r="D53912">
        <v>182984</v>
      </c>
    </row>
    <row r="53913" spans="1:4" x14ac:dyDescent="0.3">
      <c r="A53913">
        <v>262624</v>
      </c>
      <c r="B53913">
        <v>165040</v>
      </c>
      <c r="C53913" s="2">
        <v>44359.558844660198</v>
      </c>
      <c r="D53913">
        <v>194230</v>
      </c>
    </row>
    <row r="53914" spans="1:4" x14ac:dyDescent="0.3">
      <c r="A53914">
        <v>283600</v>
      </c>
      <c r="B53914">
        <v>165042</v>
      </c>
      <c r="C53914" s="2">
        <v>44359.559190649132</v>
      </c>
      <c r="D53914">
        <v>470762</v>
      </c>
    </row>
    <row r="53915" spans="1:4" x14ac:dyDescent="0.3">
      <c r="A53915">
        <v>16507</v>
      </c>
      <c r="B53915">
        <v>165047</v>
      </c>
      <c r="C53915" s="2">
        <v>44359.559770500811</v>
      </c>
      <c r="D53915">
        <v>30899</v>
      </c>
    </row>
    <row r="53916" spans="1:4" x14ac:dyDescent="0.3">
      <c r="A53916">
        <v>209534</v>
      </c>
      <c r="B53916">
        <v>165050</v>
      </c>
      <c r="C53916" s="2">
        <v>44359.55986205634</v>
      </c>
      <c r="D53916">
        <v>251784</v>
      </c>
    </row>
    <row r="53917" spans="1:4" x14ac:dyDescent="0.3">
      <c r="A53917">
        <v>220906</v>
      </c>
      <c r="B53917">
        <v>165051</v>
      </c>
      <c r="C53917" s="2">
        <v>44359.560045167396</v>
      </c>
      <c r="D53917">
        <v>347008</v>
      </c>
    </row>
    <row r="53918" spans="1:4" x14ac:dyDescent="0.3">
      <c r="A53918">
        <v>193064</v>
      </c>
      <c r="B53918">
        <v>165053</v>
      </c>
      <c r="C53918" s="2">
        <v>44359.560462783171</v>
      </c>
      <c r="D53918">
        <v>81226</v>
      </c>
    </row>
    <row r="53919" spans="1:4" x14ac:dyDescent="0.3">
      <c r="A53919">
        <v>192756</v>
      </c>
      <c r="B53919">
        <v>165058</v>
      </c>
      <c r="C53919" s="2">
        <v>44359.561052278208</v>
      </c>
      <c r="D53919">
        <v>357950</v>
      </c>
    </row>
    <row r="53920" spans="1:4" x14ac:dyDescent="0.3">
      <c r="A53920">
        <v>150018</v>
      </c>
      <c r="B53920">
        <v>165063</v>
      </c>
      <c r="C53920" s="2">
        <v>44359.562485436894</v>
      </c>
      <c r="D53920">
        <v>246541</v>
      </c>
    </row>
    <row r="53921" spans="1:4" x14ac:dyDescent="0.3">
      <c r="A53921">
        <v>235721</v>
      </c>
      <c r="B53921">
        <v>165066</v>
      </c>
      <c r="C53921" s="2">
        <v>44359.562485436894</v>
      </c>
      <c r="D53921">
        <v>182191</v>
      </c>
    </row>
    <row r="53922" spans="1:4" x14ac:dyDescent="0.3">
      <c r="A53922">
        <v>218228</v>
      </c>
      <c r="B53922">
        <v>165071</v>
      </c>
      <c r="C53922" s="2">
        <v>44359.563066499832</v>
      </c>
      <c r="D53922">
        <v>5151</v>
      </c>
    </row>
    <row r="53923" spans="1:4" x14ac:dyDescent="0.3">
      <c r="A53923">
        <v>169858</v>
      </c>
      <c r="B53923">
        <v>165073</v>
      </c>
      <c r="C53923" s="2">
        <v>44359.564103559867</v>
      </c>
      <c r="D53923">
        <v>394819</v>
      </c>
    </row>
    <row r="53924" spans="1:4" x14ac:dyDescent="0.3">
      <c r="A53924">
        <v>43447</v>
      </c>
      <c r="B53924">
        <v>165075</v>
      </c>
      <c r="C53924" s="2">
        <v>44359.564912621361</v>
      </c>
      <c r="D53924">
        <v>36482</v>
      </c>
    </row>
    <row r="53925" spans="1:4" x14ac:dyDescent="0.3">
      <c r="A53925">
        <v>248436</v>
      </c>
      <c r="B53925">
        <v>165076</v>
      </c>
      <c r="C53925" s="2">
        <v>44359.564912621361</v>
      </c>
      <c r="D53925">
        <v>351192</v>
      </c>
    </row>
    <row r="53926" spans="1:4" x14ac:dyDescent="0.3">
      <c r="A53926">
        <v>193433</v>
      </c>
      <c r="B53926">
        <v>165080</v>
      </c>
      <c r="C53926" s="2">
        <v>44359.565721682848</v>
      </c>
      <c r="D53926">
        <v>324991</v>
      </c>
    </row>
    <row r="53927" spans="1:4" x14ac:dyDescent="0.3">
      <c r="A53927">
        <v>277879</v>
      </c>
      <c r="B53927">
        <v>165084</v>
      </c>
      <c r="C53927" s="2">
        <v>44359.565721682848</v>
      </c>
      <c r="D53927">
        <v>76405</v>
      </c>
    </row>
    <row r="53928" spans="1:4" x14ac:dyDescent="0.3">
      <c r="A53928">
        <v>218216</v>
      </c>
      <c r="B53928">
        <v>165089</v>
      </c>
      <c r="C53928" s="2">
        <v>44359.566935275085</v>
      </c>
      <c r="D53928">
        <v>6790</v>
      </c>
    </row>
    <row r="53929" spans="1:4" x14ac:dyDescent="0.3">
      <c r="A53929">
        <v>16528</v>
      </c>
      <c r="B53929">
        <v>165090</v>
      </c>
      <c r="C53929" s="2">
        <v>44359.567339805821</v>
      </c>
      <c r="D53929">
        <v>71537</v>
      </c>
    </row>
    <row r="53930" spans="1:4" x14ac:dyDescent="0.3">
      <c r="A53930">
        <v>63884</v>
      </c>
      <c r="B53930">
        <v>165094</v>
      </c>
      <c r="C53930" s="2">
        <v>44359.567339805821</v>
      </c>
      <c r="D53930">
        <v>398027</v>
      </c>
    </row>
    <row r="53931" spans="1:4" x14ac:dyDescent="0.3">
      <c r="A53931">
        <v>293063</v>
      </c>
      <c r="B53931">
        <v>165097</v>
      </c>
      <c r="C53931" s="2">
        <v>44359.567339805821</v>
      </c>
      <c r="D53931">
        <v>351192</v>
      </c>
    </row>
    <row r="53932" spans="1:4" x14ac:dyDescent="0.3">
      <c r="A53932">
        <v>86674</v>
      </c>
      <c r="B53932">
        <v>165102</v>
      </c>
      <c r="C53932" s="2">
        <v>44359.567522202218</v>
      </c>
      <c r="D53932">
        <v>158978</v>
      </c>
    </row>
    <row r="53933" spans="1:4" x14ac:dyDescent="0.3">
      <c r="A53933">
        <v>90694</v>
      </c>
      <c r="B53933">
        <v>165107</v>
      </c>
      <c r="C53933" s="2">
        <v>44359.567744336571</v>
      </c>
      <c r="D53933">
        <v>383738</v>
      </c>
    </row>
    <row r="53934" spans="1:4" x14ac:dyDescent="0.3">
      <c r="A53934">
        <v>287084</v>
      </c>
      <c r="B53934">
        <v>165108</v>
      </c>
      <c r="C53934" s="2">
        <v>44359.567744336571</v>
      </c>
      <c r="D53934">
        <v>473323</v>
      </c>
    </row>
    <row r="53935" spans="1:4" x14ac:dyDescent="0.3">
      <c r="A53935">
        <v>121608</v>
      </c>
      <c r="B53935">
        <v>165112</v>
      </c>
      <c r="C53935" s="2">
        <v>44359.568148867314</v>
      </c>
      <c r="D53935">
        <v>288430</v>
      </c>
    </row>
    <row r="53936" spans="1:4" x14ac:dyDescent="0.3">
      <c r="A53936">
        <v>100437</v>
      </c>
      <c r="B53936">
        <v>165115</v>
      </c>
      <c r="C53936" s="2">
        <v>44359.568553398058</v>
      </c>
      <c r="D53936">
        <v>205270</v>
      </c>
    </row>
    <row r="53937" spans="1:4" x14ac:dyDescent="0.3">
      <c r="A53937">
        <v>18292</v>
      </c>
      <c r="B53937">
        <v>165116</v>
      </c>
      <c r="C53937" s="2">
        <v>44359.568957928801</v>
      </c>
      <c r="D53937">
        <v>153893</v>
      </c>
    </row>
    <row r="53938" spans="1:4" x14ac:dyDescent="0.3">
      <c r="A53938">
        <v>313128</v>
      </c>
      <c r="B53938">
        <v>165119</v>
      </c>
      <c r="C53938" s="2">
        <v>44359.569362459544</v>
      </c>
      <c r="D53938">
        <v>230507</v>
      </c>
    </row>
    <row r="53939" spans="1:4" x14ac:dyDescent="0.3">
      <c r="A53939">
        <v>222686</v>
      </c>
      <c r="B53939">
        <v>165123</v>
      </c>
      <c r="C53939" s="2">
        <v>44359.570576051774</v>
      </c>
      <c r="D53939">
        <v>81970</v>
      </c>
    </row>
    <row r="53940" spans="1:4" x14ac:dyDescent="0.3">
      <c r="A53940">
        <v>22796</v>
      </c>
      <c r="B53940">
        <v>165127</v>
      </c>
      <c r="C53940" s="2">
        <v>44359.570940275276</v>
      </c>
      <c r="D53940">
        <v>472712</v>
      </c>
    </row>
    <row r="53941" spans="1:4" x14ac:dyDescent="0.3">
      <c r="A53941">
        <v>289460</v>
      </c>
      <c r="B53941">
        <v>165129</v>
      </c>
      <c r="C53941" s="2">
        <v>44359.57130649739</v>
      </c>
      <c r="D53941">
        <v>319475</v>
      </c>
    </row>
    <row r="53942" spans="1:4" x14ac:dyDescent="0.3">
      <c r="A53942">
        <v>40586</v>
      </c>
      <c r="B53942">
        <v>165131</v>
      </c>
      <c r="C53942" s="2">
        <v>44359.571459089937</v>
      </c>
      <c r="D53942">
        <v>43842</v>
      </c>
    </row>
    <row r="53943" spans="1:4" x14ac:dyDescent="0.3">
      <c r="A53943">
        <v>344262</v>
      </c>
      <c r="B53943">
        <v>165136</v>
      </c>
      <c r="C53943" s="2">
        <v>44359.571520126956</v>
      </c>
      <c r="D53943">
        <v>324893</v>
      </c>
    </row>
    <row r="53944" spans="1:4" x14ac:dyDescent="0.3">
      <c r="A53944">
        <v>198398</v>
      </c>
      <c r="B53944">
        <v>165141</v>
      </c>
      <c r="C53944" s="2">
        <v>44359.571789644018</v>
      </c>
      <c r="D53944">
        <v>394819</v>
      </c>
    </row>
    <row r="53945" spans="1:4" x14ac:dyDescent="0.3">
      <c r="A53945">
        <v>136284</v>
      </c>
      <c r="B53945">
        <v>165145</v>
      </c>
      <c r="C53945" s="2">
        <v>44359.573003236248</v>
      </c>
      <c r="D53945">
        <v>158978</v>
      </c>
    </row>
    <row r="53946" spans="1:4" x14ac:dyDescent="0.3">
      <c r="A53946">
        <v>53264</v>
      </c>
      <c r="B53946">
        <v>165150</v>
      </c>
      <c r="C53946" s="2">
        <v>44359.573812297735</v>
      </c>
      <c r="D53946">
        <v>473323</v>
      </c>
    </row>
    <row r="53947" spans="1:4" x14ac:dyDescent="0.3">
      <c r="A53947">
        <v>345676</v>
      </c>
      <c r="B53947">
        <v>165155</v>
      </c>
      <c r="C53947" s="2">
        <v>44359.573812297735</v>
      </c>
      <c r="D53947">
        <v>411922</v>
      </c>
    </row>
    <row r="53948" spans="1:4" x14ac:dyDescent="0.3">
      <c r="A53948">
        <v>149657</v>
      </c>
      <c r="B53948">
        <v>165157</v>
      </c>
      <c r="C53948" s="2">
        <v>44359.574216828478</v>
      </c>
      <c r="D53948">
        <v>439981</v>
      </c>
    </row>
    <row r="53949" spans="1:4" x14ac:dyDescent="0.3">
      <c r="A53949">
        <v>76017</v>
      </c>
      <c r="B53949">
        <v>165159</v>
      </c>
      <c r="C53949" s="2">
        <v>44359.575834951458</v>
      </c>
      <c r="D53949">
        <v>239307</v>
      </c>
    </row>
    <row r="53950" spans="1:4" x14ac:dyDescent="0.3">
      <c r="A53950">
        <v>196365</v>
      </c>
      <c r="B53950">
        <v>165162</v>
      </c>
      <c r="C53950" s="2">
        <v>44359.575834951458</v>
      </c>
      <c r="D53950">
        <v>397</v>
      </c>
    </row>
    <row r="53951" spans="1:4" x14ac:dyDescent="0.3">
      <c r="A53951">
        <v>276800</v>
      </c>
      <c r="B53951">
        <v>165163</v>
      </c>
      <c r="C53951" s="2">
        <v>44359.576644012945</v>
      </c>
      <c r="D53951">
        <v>230507</v>
      </c>
    </row>
    <row r="53952" spans="1:4" x14ac:dyDescent="0.3">
      <c r="A53952">
        <v>339350</v>
      </c>
      <c r="B53952">
        <v>165166</v>
      </c>
      <c r="C53952" s="2">
        <v>44359.577048543688</v>
      </c>
      <c r="D53952">
        <v>370972</v>
      </c>
    </row>
    <row r="53953" spans="1:4" x14ac:dyDescent="0.3">
      <c r="A53953">
        <v>95909</v>
      </c>
      <c r="B53953">
        <v>165170</v>
      </c>
      <c r="C53953" s="2">
        <v>44359.577562791834</v>
      </c>
      <c r="D53953">
        <v>158978</v>
      </c>
    </row>
    <row r="53954" spans="1:4" x14ac:dyDescent="0.3">
      <c r="A53954">
        <v>131374</v>
      </c>
      <c r="B53954">
        <v>165171</v>
      </c>
      <c r="C53954" s="2">
        <v>44359.57774590289</v>
      </c>
      <c r="D53954">
        <v>294433</v>
      </c>
    </row>
    <row r="53955" spans="1:4" x14ac:dyDescent="0.3">
      <c r="A53955">
        <v>14963</v>
      </c>
      <c r="B53955">
        <v>165176</v>
      </c>
      <c r="C53955" s="2">
        <v>44359.578539384136</v>
      </c>
      <c r="D53955">
        <v>182984</v>
      </c>
    </row>
    <row r="53956" spans="1:4" x14ac:dyDescent="0.3">
      <c r="A53956">
        <v>71896</v>
      </c>
      <c r="B53956">
        <v>165179</v>
      </c>
      <c r="C53956" s="2">
        <v>44359.578844569231</v>
      </c>
      <c r="D53956">
        <v>60814</v>
      </c>
    </row>
    <row r="53957" spans="1:4" x14ac:dyDescent="0.3">
      <c r="A53957">
        <v>97705</v>
      </c>
      <c r="B53957">
        <v>165182</v>
      </c>
      <c r="C53957" s="2">
        <v>44359.579880258898</v>
      </c>
      <c r="D53957">
        <v>21407</v>
      </c>
    </row>
    <row r="53958" spans="1:4" x14ac:dyDescent="0.3">
      <c r="A53958">
        <v>323915</v>
      </c>
      <c r="B53958">
        <v>165186</v>
      </c>
      <c r="C53958" s="2">
        <v>44359.580284789641</v>
      </c>
      <c r="D53958">
        <v>474478</v>
      </c>
    </row>
    <row r="53959" spans="1:4" x14ac:dyDescent="0.3">
      <c r="A53959">
        <v>73169</v>
      </c>
      <c r="B53959">
        <v>165187</v>
      </c>
      <c r="C53959" s="2">
        <v>44359.581902912621</v>
      </c>
      <c r="D53959">
        <v>351192</v>
      </c>
    </row>
    <row r="53960" spans="1:4" x14ac:dyDescent="0.3">
      <c r="A53960">
        <v>187892</v>
      </c>
      <c r="B53960">
        <v>165188</v>
      </c>
      <c r="C53960" s="2">
        <v>44359.581902912621</v>
      </c>
      <c r="D53960">
        <v>250679</v>
      </c>
    </row>
    <row r="53961" spans="1:4" x14ac:dyDescent="0.3">
      <c r="A53961">
        <v>286011</v>
      </c>
      <c r="B53961">
        <v>165191</v>
      </c>
      <c r="C53961" s="2">
        <v>44359.581902912621</v>
      </c>
      <c r="D53961">
        <v>49263</v>
      </c>
    </row>
    <row r="53962" spans="1:4" x14ac:dyDescent="0.3">
      <c r="A53962">
        <v>49523</v>
      </c>
      <c r="B53962">
        <v>165193</v>
      </c>
      <c r="C53962" s="2">
        <v>44359.582384716334</v>
      </c>
      <c r="D53962">
        <v>114993</v>
      </c>
    </row>
    <row r="53963" spans="1:4" x14ac:dyDescent="0.3">
      <c r="A53963">
        <v>185187</v>
      </c>
      <c r="B53963">
        <v>165195</v>
      </c>
      <c r="C53963" s="2">
        <v>44359.583333333336</v>
      </c>
      <c r="D53963">
        <v>411922</v>
      </c>
    </row>
    <row r="53964" spans="1:4" x14ac:dyDescent="0.3">
      <c r="A53964">
        <v>143595</v>
      </c>
      <c r="B53964">
        <v>165196</v>
      </c>
      <c r="C53964" s="2">
        <v>44359.583521035602</v>
      </c>
      <c r="D53964">
        <v>43842</v>
      </c>
    </row>
    <row r="53965" spans="1:4" x14ac:dyDescent="0.3">
      <c r="A53965">
        <v>36355</v>
      </c>
      <c r="B53965">
        <v>165199</v>
      </c>
      <c r="C53965" s="2">
        <v>44359.584582049014</v>
      </c>
      <c r="D53965">
        <v>135353</v>
      </c>
    </row>
    <row r="53966" spans="1:4" x14ac:dyDescent="0.3">
      <c r="A53966">
        <v>92599</v>
      </c>
      <c r="B53966">
        <v>165201</v>
      </c>
      <c r="C53966" s="2">
        <v>44359.584734627831</v>
      </c>
      <c r="D53966">
        <v>158978</v>
      </c>
    </row>
    <row r="53967" spans="1:4" x14ac:dyDescent="0.3">
      <c r="A53967">
        <v>68554</v>
      </c>
      <c r="B53967">
        <v>165203</v>
      </c>
      <c r="C53967" s="2">
        <v>44359.585948220069</v>
      </c>
      <c r="D53967">
        <v>241927</v>
      </c>
    </row>
    <row r="53968" spans="1:4" x14ac:dyDescent="0.3">
      <c r="A53968">
        <v>340310</v>
      </c>
      <c r="B53968">
        <v>165204</v>
      </c>
      <c r="C53968" s="2">
        <v>44359.586291085543</v>
      </c>
      <c r="D53968">
        <v>158978</v>
      </c>
    </row>
    <row r="53969" spans="1:4" x14ac:dyDescent="0.3">
      <c r="A53969">
        <v>226762</v>
      </c>
      <c r="B53969">
        <v>165206</v>
      </c>
      <c r="C53969" s="2">
        <v>44359.586333333333</v>
      </c>
      <c r="D53969">
        <v>250679</v>
      </c>
    </row>
    <row r="53970" spans="1:4" x14ac:dyDescent="0.3">
      <c r="A53970">
        <v>68867</v>
      </c>
      <c r="B53970">
        <v>165207</v>
      </c>
      <c r="C53970" s="2">
        <v>44359.586757281548</v>
      </c>
      <c r="D53970">
        <v>95024</v>
      </c>
    </row>
    <row r="53971" spans="1:4" x14ac:dyDescent="0.3">
      <c r="A53971">
        <v>308496</v>
      </c>
      <c r="B53971">
        <v>165211</v>
      </c>
      <c r="C53971" s="2">
        <v>44359.587161812298</v>
      </c>
      <c r="D53971">
        <v>243728</v>
      </c>
    </row>
    <row r="53972" spans="1:4" x14ac:dyDescent="0.3">
      <c r="A53972">
        <v>205221</v>
      </c>
      <c r="B53972">
        <v>165213</v>
      </c>
      <c r="C53972" s="2">
        <v>44359.587878048034</v>
      </c>
      <c r="D53972">
        <v>155428</v>
      </c>
    </row>
    <row r="53973" spans="1:4" x14ac:dyDescent="0.3">
      <c r="A53973">
        <v>10442</v>
      </c>
      <c r="B53973">
        <v>165215</v>
      </c>
      <c r="C53973" s="2">
        <v>44359.588375404528</v>
      </c>
      <c r="D53973">
        <v>182191</v>
      </c>
    </row>
    <row r="53974" spans="1:4" x14ac:dyDescent="0.3">
      <c r="A53974">
        <v>121171</v>
      </c>
      <c r="B53974">
        <v>165218</v>
      </c>
      <c r="C53974" s="2">
        <v>44359.588375404528</v>
      </c>
      <c r="D53974">
        <v>347008</v>
      </c>
    </row>
    <row r="53975" spans="1:4" x14ac:dyDescent="0.3">
      <c r="A53975">
        <v>210992</v>
      </c>
      <c r="B53975">
        <v>165221</v>
      </c>
      <c r="C53975" s="2">
        <v>44359.588579973752</v>
      </c>
      <c r="D53975">
        <v>145779</v>
      </c>
    </row>
    <row r="53976" spans="1:4" x14ac:dyDescent="0.3">
      <c r="A53976">
        <v>96900</v>
      </c>
      <c r="B53976">
        <v>165226</v>
      </c>
      <c r="C53976" s="2">
        <v>44359.588779935279</v>
      </c>
      <c r="D53976">
        <v>250679</v>
      </c>
    </row>
    <row r="53977" spans="1:4" x14ac:dyDescent="0.3">
      <c r="A53977">
        <v>229835</v>
      </c>
      <c r="B53977">
        <v>165228</v>
      </c>
      <c r="C53977" s="2">
        <v>44359.589190343941</v>
      </c>
      <c r="D53977">
        <v>41396</v>
      </c>
    </row>
    <row r="53978" spans="1:4" x14ac:dyDescent="0.3">
      <c r="A53978">
        <v>239818</v>
      </c>
      <c r="B53978">
        <v>165229</v>
      </c>
      <c r="C53978" s="2">
        <v>44359.589588996765</v>
      </c>
      <c r="D53978">
        <v>181651</v>
      </c>
    </row>
    <row r="53979" spans="1:4" x14ac:dyDescent="0.3">
      <c r="A53979">
        <v>73274</v>
      </c>
      <c r="B53979">
        <v>165232</v>
      </c>
      <c r="C53979" s="2">
        <v>44359.589993527508</v>
      </c>
      <c r="D53979">
        <v>327633</v>
      </c>
    </row>
    <row r="53980" spans="1:4" x14ac:dyDescent="0.3">
      <c r="A53980">
        <v>316880</v>
      </c>
      <c r="B53980">
        <v>165236</v>
      </c>
      <c r="C53980" s="2">
        <v>44359.589993527508</v>
      </c>
      <c r="D53980">
        <v>284325</v>
      </c>
    </row>
    <row r="53981" spans="1:4" x14ac:dyDescent="0.3">
      <c r="A53981">
        <v>266283</v>
      </c>
      <c r="B53981">
        <v>165238</v>
      </c>
      <c r="C53981" s="2">
        <v>44359.590666666663</v>
      </c>
      <c r="D53981">
        <v>411922</v>
      </c>
    </row>
    <row r="53982" spans="1:4" x14ac:dyDescent="0.3">
      <c r="A53982">
        <v>61236</v>
      </c>
      <c r="B53982">
        <v>165240</v>
      </c>
      <c r="C53982" s="2">
        <v>44359.590802588995</v>
      </c>
      <c r="D53982">
        <v>221092</v>
      </c>
    </row>
    <row r="53983" spans="1:4" x14ac:dyDescent="0.3">
      <c r="A53983">
        <v>265264</v>
      </c>
      <c r="B53983">
        <v>165245</v>
      </c>
      <c r="C53983" s="2">
        <v>44359.590929898986</v>
      </c>
      <c r="D53983">
        <v>282234</v>
      </c>
    </row>
    <row r="53984" spans="1:4" x14ac:dyDescent="0.3">
      <c r="A53984">
        <v>91399</v>
      </c>
      <c r="B53984">
        <v>165250</v>
      </c>
      <c r="C53984" s="2">
        <v>44359.590960417496</v>
      </c>
      <c r="D53984">
        <v>250679</v>
      </c>
    </row>
    <row r="53985" spans="1:4" x14ac:dyDescent="0.3">
      <c r="A53985">
        <v>136918</v>
      </c>
      <c r="B53985">
        <v>165251</v>
      </c>
      <c r="C53985" s="2">
        <v>44359.591207119745</v>
      </c>
      <c r="D53985">
        <v>17150</v>
      </c>
    </row>
    <row r="53986" spans="1:4" x14ac:dyDescent="0.3">
      <c r="A53986">
        <v>278293</v>
      </c>
      <c r="B53986">
        <v>165254</v>
      </c>
      <c r="C53986" s="2">
        <v>44359.591611650481</v>
      </c>
      <c r="D53986">
        <v>41285</v>
      </c>
    </row>
    <row r="53987" spans="1:4" x14ac:dyDescent="0.3">
      <c r="A53987">
        <v>2372</v>
      </c>
      <c r="B53987">
        <v>165259</v>
      </c>
      <c r="C53987" s="2">
        <v>44359.593229773462</v>
      </c>
      <c r="D53987">
        <v>244574</v>
      </c>
    </row>
    <row r="53988" spans="1:4" x14ac:dyDescent="0.3">
      <c r="A53988">
        <v>239602</v>
      </c>
      <c r="B53988">
        <v>165263</v>
      </c>
      <c r="C53988" s="2">
        <v>44359.593229773462</v>
      </c>
      <c r="D53988">
        <v>230507</v>
      </c>
    </row>
    <row r="53989" spans="1:4" x14ac:dyDescent="0.3">
      <c r="A53989">
        <v>206350</v>
      </c>
      <c r="B53989">
        <v>165268</v>
      </c>
      <c r="C53989" s="2">
        <v>44359.593634304205</v>
      </c>
      <c r="D53989">
        <v>309648</v>
      </c>
    </row>
    <row r="53990" spans="1:4" x14ac:dyDescent="0.3">
      <c r="A53990">
        <v>198950</v>
      </c>
      <c r="B53990">
        <v>165271</v>
      </c>
      <c r="C53990" s="2">
        <v>44359.594038834948</v>
      </c>
      <c r="D53990">
        <v>4316</v>
      </c>
    </row>
    <row r="53991" spans="1:4" x14ac:dyDescent="0.3">
      <c r="A53991">
        <v>99399</v>
      </c>
      <c r="B53991">
        <v>165275</v>
      </c>
      <c r="C53991" s="2">
        <v>44359.594038834955</v>
      </c>
      <c r="D53991">
        <v>74742</v>
      </c>
    </row>
    <row r="53992" spans="1:4" x14ac:dyDescent="0.3">
      <c r="A53992">
        <v>244691</v>
      </c>
      <c r="B53992">
        <v>165280</v>
      </c>
      <c r="C53992" s="2">
        <v>44359.595446638385</v>
      </c>
      <c r="D53992">
        <v>394819</v>
      </c>
    </row>
    <row r="53993" spans="1:4" x14ac:dyDescent="0.3">
      <c r="A53993">
        <v>100561</v>
      </c>
      <c r="B53993">
        <v>165282</v>
      </c>
      <c r="C53993" s="2">
        <v>44359.595656957928</v>
      </c>
      <c r="D53993">
        <v>267852</v>
      </c>
    </row>
    <row r="53994" spans="1:4" x14ac:dyDescent="0.3">
      <c r="A53994">
        <v>47416</v>
      </c>
      <c r="B53994">
        <v>165285</v>
      </c>
      <c r="C53994" s="2">
        <v>44359.596061488679</v>
      </c>
      <c r="D53994">
        <v>294042</v>
      </c>
    </row>
    <row r="53995" spans="1:4" x14ac:dyDescent="0.3">
      <c r="A53995">
        <v>68434</v>
      </c>
      <c r="B53995">
        <v>165290</v>
      </c>
      <c r="C53995" s="2">
        <v>44359.596466019415</v>
      </c>
      <c r="D53995">
        <v>411922</v>
      </c>
    </row>
    <row r="53996" spans="1:4" x14ac:dyDescent="0.3">
      <c r="A53996">
        <v>277930</v>
      </c>
      <c r="B53996">
        <v>165293</v>
      </c>
      <c r="C53996" s="2">
        <v>44359.596870550158</v>
      </c>
      <c r="D53996">
        <v>287759</v>
      </c>
    </row>
    <row r="53997" spans="1:4" x14ac:dyDescent="0.3">
      <c r="A53997">
        <v>265388</v>
      </c>
      <c r="B53997">
        <v>165294</v>
      </c>
      <c r="C53997" s="2">
        <v>44359.596870550165</v>
      </c>
      <c r="D53997">
        <v>347008</v>
      </c>
    </row>
    <row r="53998" spans="1:4" x14ac:dyDescent="0.3">
      <c r="A53998">
        <v>57566</v>
      </c>
      <c r="B53998">
        <v>165299</v>
      </c>
      <c r="C53998" s="2">
        <v>44359.597679611652</v>
      </c>
      <c r="D53998">
        <v>349014</v>
      </c>
    </row>
    <row r="53999" spans="1:4" x14ac:dyDescent="0.3">
      <c r="A53999">
        <v>173847</v>
      </c>
      <c r="B53999">
        <v>165303</v>
      </c>
      <c r="C53999" s="2">
        <v>44359.597679611652</v>
      </c>
      <c r="D53999">
        <v>97699</v>
      </c>
    </row>
    <row r="54000" spans="1:4" x14ac:dyDescent="0.3">
      <c r="A54000">
        <v>193968</v>
      </c>
      <c r="B54000">
        <v>165304</v>
      </c>
      <c r="C54000" s="2">
        <v>44359.598893203882</v>
      </c>
      <c r="D54000">
        <v>230507</v>
      </c>
    </row>
    <row r="54001" spans="1:4" x14ac:dyDescent="0.3">
      <c r="A54001">
        <v>271403</v>
      </c>
      <c r="B54001">
        <v>165309</v>
      </c>
      <c r="C54001" s="2">
        <v>44359.599000000002</v>
      </c>
      <c r="D54001">
        <v>241927</v>
      </c>
    </row>
    <row r="54002" spans="1:4" x14ac:dyDescent="0.3">
      <c r="A54002">
        <v>74463</v>
      </c>
      <c r="B54002">
        <v>165311</v>
      </c>
      <c r="C54002" s="2">
        <v>44359.599047822507</v>
      </c>
      <c r="D54002">
        <v>154256</v>
      </c>
    </row>
    <row r="54003" spans="1:4" x14ac:dyDescent="0.3">
      <c r="A54003">
        <v>182517</v>
      </c>
      <c r="B54003">
        <v>165315</v>
      </c>
      <c r="C54003" s="2">
        <v>44359.59944456313</v>
      </c>
      <c r="D54003">
        <v>173184</v>
      </c>
    </row>
    <row r="54004" spans="1:4" x14ac:dyDescent="0.3">
      <c r="A54004">
        <v>24971</v>
      </c>
      <c r="B54004">
        <v>165320</v>
      </c>
      <c r="C54004" s="2">
        <v>44359.599702265368</v>
      </c>
      <c r="D54004">
        <v>250679</v>
      </c>
    </row>
    <row r="54005" spans="1:4" x14ac:dyDescent="0.3">
      <c r="A54005">
        <v>254384</v>
      </c>
      <c r="B54005">
        <v>165324</v>
      </c>
      <c r="C54005" s="2">
        <v>44359.600604266489</v>
      </c>
      <c r="D54005">
        <v>128523</v>
      </c>
    </row>
    <row r="54006" spans="1:4" x14ac:dyDescent="0.3">
      <c r="A54006">
        <v>284694</v>
      </c>
      <c r="B54006">
        <v>165325</v>
      </c>
      <c r="C54006" s="2">
        <v>44359.600634784998</v>
      </c>
      <c r="D54006">
        <v>389195</v>
      </c>
    </row>
    <row r="54007" spans="1:4" x14ac:dyDescent="0.3">
      <c r="A54007">
        <v>109090</v>
      </c>
      <c r="B54007">
        <v>165330</v>
      </c>
      <c r="C54007" s="2">
        <v>44359.601320388349</v>
      </c>
      <c r="D54007">
        <v>370651</v>
      </c>
    </row>
    <row r="54008" spans="1:4" x14ac:dyDescent="0.3">
      <c r="A54008">
        <v>199291</v>
      </c>
      <c r="B54008">
        <v>165333</v>
      </c>
      <c r="C54008" s="2">
        <v>44359.601320388349</v>
      </c>
      <c r="D54008">
        <v>347393</v>
      </c>
    </row>
    <row r="54009" spans="1:4" x14ac:dyDescent="0.3">
      <c r="A54009">
        <v>117497</v>
      </c>
      <c r="B54009">
        <v>165337</v>
      </c>
      <c r="C54009" s="2">
        <v>44359.601489303262</v>
      </c>
      <c r="D54009">
        <v>351192</v>
      </c>
    </row>
    <row r="54010" spans="1:4" x14ac:dyDescent="0.3">
      <c r="A54010">
        <v>59557</v>
      </c>
      <c r="B54010">
        <v>165341</v>
      </c>
      <c r="C54010" s="2">
        <v>44359.602008117923</v>
      </c>
      <c r="D54010">
        <v>250679</v>
      </c>
    </row>
    <row r="54011" spans="1:4" x14ac:dyDescent="0.3">
      <c r="A54011">
        <v>47845</v>
      </c>
      <c r="B54011">
        <v>165342</v>
      </c>
      <c r="C54011" s="2">
        <v>44359.602129449835</v>
      </c>
      <c r="D54011">
        <v>347393</v>
      </c>
    </row>
    <row r="54012" spans="1:4" x14ac:dyDescent="0.3">
      <c r="A54012">
        <v>98657</v>
      </c>
      <c r="B54012">
        <v>165346</v>
      </c>
      <c r="C54012" s="2">
        <v>44359.602679525131</v>
      </c>
      <c r="D54012">
        <v>191893</v>
      </c>
    </row>
    <row r="54013" spans="1:4" x14ac:dyDescent="0.3">
      <c r="A54013">
        <v>135266</v>
      </c>
      <c r="B54013">
        <v>165347</v>
      </c>
      <c r="C54013" s="2">
        <v>44359.603350932339</v>
      </c>
      <c r="D54013">
        <v>158978</v>
      </c>
    </row>
    <row r="54014" spans="1:4" x14ac:dyDescent="0.3">
      <c r="A54014">
        <v>15862</v>
      </c>
      <c r="B54014">
        <v>165349</v>
      </c>
      <c r="C54014" s="2">
        <v>44359.604152103566</v>
      </c>
      <c r="D54014">
        <v>61082</v>
      </c>
    </row>
    <row r="54015" spans="1:4" x14ac:dyDescent="0.3">
      <c r="A54015">
        <v>159022</v>
      </c>
      <c r="B54015">
        <v>165353</v>
      </c>
      <c r="C54015" s="2">
        <v>44359.604556634302</v>
      </c>
      <c r="D54015">
        <v>25268</v>
      </c>
    </row>
    <row r="54016" spans="1:4" x14ac:dyDescent="0.3">
      <c r="A54016">
        <v>124504</v>
      </c>
      <c r="B54016">
        <v>165355</v>
      </c>
      <c r="C54016" s="2">
        <v>44359.604815820792</v>
      </c>
      <c r="D54016">
        <v>54565</v>
      </c>
    </row>
    <row r="54017" spans="1:4" x14ac:dyDescent="0.3">
      <c r="A54017">
        <v>274988</v>
      </c>
      <c r="B54017">
        <v>165357</v>
      </c>
      <c r="C54017" s="2">
        <v>44359.605770226539</v>
      </c>
      <c r="D54017">
        <v>357547</v>
      </c>
    </row>
    <row r="54018" spans="1:4" x14ac:dyDescent="0.3">
      <c r="A54018">
        <v>89128</v>
      </c>
      <c r="B54018">
        <v>165358</v>
      </c>
      <c r="C54018" s="2">
        <v>44359.606174757282</v>
      </c>
      <c r="D54018">
        <v>74456</v>
      </c>
    </row>
    <row r="54019" spans="1:4" x14ac:dyDescent="0.3">
      <c r="A54019">
        <v>215155</v>
      </c>
      <c r="B54019">
        <v>165359</v>
      </c>
      <c r="C54019" s="2">
        <v>44359.60698263497</v>
      </c>
      <c r="D54019">
        <v>21550</v>
      </c>
    </row>
    <row r="54020" spans="1:4" x14ac:dyDescent="0.3">
      <c r="A54020">
        <v>117899</v>
      </c>
      <c r="B54020">
        <v>165362</v>
      </c>
      <c r="C54020" s="2">
        <v>44359.606983818769</v>
      </c>
      <c r="D54020">
        <v>351192</v>
      </c>
    </row>
    <row r="54021" spans="1:4" x14ac:dyDescent="0.3">
      <c r="A54021">
        <v>147237</v>
      </c>
      <c r="B54021">
        <v>165363</v>
      </c>
      <c r="C54021" s="2">
        <v>44359.606983818769</v>
      </c>
      <c r="D54021">
        <v>411922</v>
      </c>
    </row>
    <row r="54022" spans="1:4" x14ac:dyDescent="0.3">
      <c r="A54022">
        <v>22368</v>
      </c>
      <c r="B54022">
        <v>165366</v>
      </c>
      <c r="C54022" s="2">
        <v>44359.607226783046</v>
      </c>
      <c r="D54022">
        <v>389195</v>
      </c>
    </row>
    <row r="54023" spans="1:4" x14ac:dyDescent="0.3">
      <c r="A54023">
        <v>72108</v>
      </c>
      <c r="B54023">
        <v>165370</v>
      </c>
      <c r="C54023" s="2">
        <v>44359.608447523424</v>
      </c>
      <c r="D54023">
        <v>341333</v>
      </c>
    </row>
    <row r="54024" spans="1:4" x14ac:dyDescent="0.3">
      <c r="A54024">
        <v>7388</v>
      </c>
      <c r="B54024">
        <v>165373</v>
      </c>
      <c r="C54024" s="2">
        <v>44359.609637745292</v>
      </c>
      <c r="D54024">
        <v>347008</v>
      </c>
    </row>
    <row r="54025" spans="1:4" x14ac:dyDescent="0.3">
      <c r="A54025">
        <v>182188</v>
      </c>
      <c r="B54025">
        <v>165375</v>
      </c>
      <c r="C54025" s="2">
        <v>44359.609815533986</v>
      </c>
      <c r="D54025">
        <v>68023</v>
      </c>
    </row>
    <row r="54026" spans="1:4" x14ac:dyDescent="0.3">
      <c r="A54026">
        <v>203195</v>
      </c>
      <c r="B54026">
        <v>165380</v>
      </c>
      <c r="C54026" s="2">
        <v>44359.611029126216</v>
      </c>
      <c r="D54026">
        <v>52509</v>
      </c>
    </row>
    <row r="54027" spans="1:4" x14ac:dyDescent="0.3">
      <c r="A54027">
        <v>249770</v>
      </c>
      <c r="B54027">
        <v>165385</v>
      </c>
      <c r="C54027" s="2">
        <v>44359.611433656959</v>
      </c>
      <c r="D54027">
        <v>31302</v>
      </c>
    </row>
    <row r="54028" spans="1:4" x14ac:dyDescent="0.3">
      <c r="A54028">
        <v>15465</v>
      </c>
      <c r="B54028">
        <v>165389</v>
      </c>
      <c r="C54028" s="2">
        <v>44359.612242718445</v>
      </c>
      <c r="D54028">
        <v>158978</v>
      </c>
    </row>
    <row r="54029" spans="1:4" x14ac:dyDescent="0.3">
      <c r="A54029">
        <v>258773</v>
      </c>
      <c r="B54029">
        <v>165390</v>
      </c>
      <c r="C54029" s="2">
        <v>44359.612242718445</v>
      </c>
      <c r="D54029">
        <v>411922</v>
      </c>
    </row>
    <row r="54030" spans="1:4" x14ac:dyDescent="0.3">
      <c r="A54030">
        <v>301936</v>
      </c>
      <c r="B54030">
        <v>165395</v>
      </c>
      <c r="C54030" s="2">
        <v>44359.612242718445</v>
      </c>
      <c r="D54030">
        <v>351192</v>
      </c>
    </row>
    <row r="54031" spans="1:4" x14ac:dyDescent="0.3">
      <c r="A54031">
        <v>64047</v>
      </c>
      <c r="B54031">
        <v>165396</v>
      </c>
      <c r="C54031" s="2">
        <v>44359.612647249189</v>
      </c>
      <c r="D54031">
        <v>118549</v>
      </c>
    </row>
    <row r="54032" spans="1:4" x14ac:dyDescent="0.3">
      <c r="A54032">
        <v>63258</v>
      </c>
      <c r="B54032">
        <v>165401</v>
      </c>
      <c r="C54032" s="2">
        <v>44359.613860841426</v>
      </c>
      <c r="D54032">
        <v>465849</v>
      </c>
    </row>
    <row r="54033" spans="1:4" x14ac:dyDescent="0.3">
      <c r="A54033">
        <v>301790</v>
      </c>
      <c r="B54033">
        <v>165403</v>
      </c>
      <c r="C54033" s="2">
        <v>44359.614669902912</v>
      </c>
      <c r="D54033">
        <v>411922</v>
      </c>
    </row>
    <row r="54034" spans="1:4" x14ac:dyDescent="0.3">
      <c r="A54034">
        <v>319126</v>
      </c>
      <c r="B54034">
        <v>165408</v>
      </c>
      <c r="C54034" s="2">
        <v>44359.614669902912</v>
      </c>
      <c r="D54034">
        <v>228405</v>
      </c>
    </row>
    <row r="54035" spans="1:4" x14ac:dyDescent="0.3">
      <c r="A54035">
        <v>322510</v>
      </c>
      <c r="B54035">
        <v>165412</v>
      </c>
      <c r="C54035" s="2">
        <v>44359.615478964406</v>
      </c>
      <c r="D54035">
        <v>341333</v>
      </c>
    </row>
    <row r="54036" spans="1:4" x14ac:dyDescent="0.3">
      <c r="A54036">
        <v>170976</v>
      </c>
      <c r="B54036">
        <v>165417</v>
      </c>
      <c r="C54036" s="2">
        <v>44359.616016113774</v>
      </c>
      <c r="D54036">
        <v>389877</v>
      </c>
    </row>
    <row r="54037" spans="1:4" x14ac:dyDescent="0.3">
      <c r="A54037">
        <v>229885</v>
      </c>
      <c r="B54037">
        <v>165422</v>
      </c>
      <c r="C54037" s="2">
        <v>44359.616657002472</v>
      </c>
      <c r="D54037">
        <v>451624</v>
      </c>
    </row>
    <row r="54038" spans="1:4" x14ac:dyDescent="0.3">
      <c r="A54038">
        <v>280496</v>
      </c>
      <c r="B54038">
        <v>165426</v>
      </c>
      <c r="C54038" s="2">
        <v>44359.617097087379</v>
      </c>
      <c r="D54038">
        <v>349014</v>
      </c>
    </row>
    <row r="54039" spans="1:4" x14ac:dyDescent="0.3">
      <c r="A54039">
        <v>334435</v>
      </c>
      <c r="B54039">
        <v>165430</v>
      </c>
      <c r="C54039" s="2">
        <v>44359.617097087379</v>
      </c>
      <c r="D54039">
        <v>440945</v>
      </c>
    </row>
    <row r="54040" spans="1:4" x14ac:dyDescent="0.3">
      <c r="A54040">
        <v>27682</v>
      </c>
      <c r="B54040">
        <v>165432</v>
      </c>
      <c r="C54040" s="2">
        <v>44359.617501618122</v>
      </c>
      <c r="D54040">
        <v>231026</v>
      </c>
    </row>
    <row r="54041" spans="1:4" x14ac:dyDescent="0.3">
      <c r="A54041">
        <v>316606</v>
      </c>
      <c r="B54041">
        <v>165437</v>
      </c>
      <c r="C54041" s="2">
        <v>44359.617501618122</v>
      </c>
      <c r="D54041">
        <v>153893</v>
      </c>
    </row>
    <row r="54042" spans="1:4" x14ac:dyDescent="0.3">
      <c r="A54042">
        <v>75778</v>
      </c>
      <c r="B54042">
        <v>165439</v>
      </c>
      <c r="C54042" s="2">
        <v>44359.617906148866</v>
      </c>
      <c r="D54042">
        <v>5151</v>
      </c>
    </row>
    <row r="54043" spans="1:4" x14ac:dyDescent="0.3">
      <c r="A54043">
        <v>32086</v>
      </c>
      <c r="B54043">
        <v>165444</v>
      </c>
      <c r="C54043" s="2">
        <v>44359.618000000002</v>
      </c>
      <c r="D54043">
        <v>390221</v>
      </c>
    </row>
    <row r="54044" spans="1:4" x14ac:dyDescent="0.3">
      <c r="A54044">
        <v>234787</v>
      </c>
      <c r="B54044">
        <v>165447</v>
      </c>
      <c r="C54044" s="2">
        <v>44359.618715210359</v>
      </c>
      <c r="D54044">
        <v>128523</v>
      </c>
    </row>
    <row r="54045" spans="1:4" x14ac:dyDescent="0.3">
      <c r="A54045">
        <v>22800</v>
      </c>
      <c r="B54045">
        <v>165448</v>
      </c>
      <c r="C54045" s="2">
        <v>44359.619119741095</v>
      </c>
      <c r="D54045">
        <v>475579</v>
      </c>
    </row>
    <row r="54046" spans="1:4" x14ac:dyDescent="0.3">
      <c r="A54046">
        <v>329723</v>
      </c>
      <c r="B54046">
        <v>165450</v>
      </c>
      <c r="C54046" s="2">
        <v>44359.619119741095</v>
      </c>
      <c r="D54046">
        <v>343712</v>
      </c>
    </row>
    <row r="54047" spans="1:4" x14ac:dyDescent="0.3">
      <c r="A54047">
        <v>66899</v>
      </c>
      <c r="B54047">
        <v>165451</v>
      </c>
      <c r="C54047" s="2">
        <v>44359.619928802589</v>
      </c>
      <c r="D54047">
        <v>447763</v>
      </c>
    </row>
    <row r="54048" spans="1:4" x14ac:dyDescent="0.3">
      <c r="A54048">
        <v>237561</v>
      </c>
      <c r="B54048">
        <v>165452</v>
      </c>
      <c r="C54048" s="2">
        <v>44359.619928802589</v>
      </c>
      <c r="D54048">
        <v>106813</v>
      </c>
    </row>
    <row r="54049" spans="1:4" x14ac:dyDescent="0.3">
      <c r="A54049">
        <v>282105</v>
      </c>
      <c r="B54049">
        <v>165457</v>
      </c>
      <c r="C54049" s="2">
        <v>44359.619928802589</v>
      </c>
      <c r="D54049">
        <v>100412</v>
      </c>
    </row>
    <row r="54050" spans="1:4" x14ac:dyDescent="0.3">
      <c r="A54050">
        <v>58461</v>
      </c>
      <c r="B54050">
        <v>165460</v>
      </c>
      <c r="C54050" s="2">
        <v>44359.620014038512</v>
      </c>
      <c r="D54050">
        <v>137907</v>
      </c>
    </row>
    <row r="54051" spans="1:4" x14ac:dyDescent="0.3">
      <c r="A54051">
        <v>127448</v>
      </c>
      <c r="B54051">
        <v>165465</v>
      </c>
      <c r="C54051" s="2">
        <v>44359.620166631059</v>
      </c>
      <c r="D54051">
        <v>351192</v>
      </c>
    </row>
    <row r="54052" spans="1:4" x14ac:dyDescent="0.3">
      <c r="A54052">
        <v>21344</v>
      </c>
      <c r="B54052">
        <v>165467</v>
      </c>
      <c r="C54052" s="2">
        <v>44359.620333333332</v>
      </c>
      <c r="D54052">
        <v>392434</v>
      </c>
    </row>
    <row r="54053" spans="1:4" x14ac:dyDescent="0.3">
      <c r="A54053">
        <v>282695</v>
      </c>
      <c r="B54053">
        <v>165470</v>
      </c>
      <c r="C54053" s="2">
        <v>44359.620333333332</v>
      </c>
      <c r="D54053">
        <v>401945</v>
      </c>
    </row>
    <row r="54054" spans="1:4" x14ac:dyDescent="0.3">
      <c r="A54054">
        <v>316153</v>
      </c>
      <c r="B54054">
        <v>165475</v>
      </c>
      <c r="C54054" s="2">
        <v>44359.62068544572</v>
      </c>
      <c r="D54054">
        <v>158978</v>
      </c>
    </row>
    <row r="54055" spans="1:4" x14ac:dyDescent="0.3">
      <c r="A54055">
        <v>197073</v>
      </c>
      <c r="B54055">
        <v>165480</v>
      </c>
      <c r="C54055" s="2">
        <v>44359.620737864076</v>
      </c>
      <c r="D54055">
        <v>36482</v>
      </c>
    </row>
    <row r="54056" spans="1:4" x14ac:dyDescent="0.3">
      <c r="A54056">
        <v>135130</v>
      </c>
      <c r="B54056">
        <v>165483</v>
      </c>
      <c r="C54056" s="2">
        <v>44359.621333333336</v>
      </c>
      <c r="D54056">
        <v>472712</v>
      </c>
    </row>
    <row r="54057" spans="1:4" x14ac:dyDescent="0.3">
      <c r="A54057">
        <v>349487</v>
      </c>
      <c r="B54057">
        <v>165487</v>
      </c>
      <c r="C54057" s="2">
        <v>44359.621546925562</v>
      </c>
      <c r="D54057">
        <v>308856</v>
      </c>
    </row>
    <row r="54058" spans="1:4" x14ac:dyDescent="0.3">
      <c r="A54058">
        <v>147946</v>
      </c>
      <c r="B54058">
        <v>165492</v>
      </c>
      <c r="C54058" s="2">
        <v>44359.621546925569</v>
      </c>
      <c r="D54058">
        <v>104958</v>
      </c>
    </row>
    <row r="54059" spans="1:4" x14ac:dyDescent="0.3">
      <c r="A54059">
        <v>280362</v>
      </c>
      <c r="B54059">
        <v>165497</v>
      </c>
      <c r="C54059" s="2">
        <v>44359.621546925569</v>
      </c>
      <c r="D54059">
        <v>347008</v>
      </c>
    </row>
    <row r="54060" spans="1:4" x14ac:dyDescent="0.3">
      <c r="A54060">
        <v>301851</v>
      </c>
      <c r="B54060">
        <v>165502</v>
      </c>
      <c r="C54060" s="2">
        <v>44359.621546925569</v>
      </c>
      <c r="D54060">
        <v>5151</v>
      </c>
    </row>
    <row r="54061" spans="1:4" x14ac:dyDescent="0.3">
      <c r="A54061">
        <v>14877</v>
      </c>
      <c r="B54061">
        <v>165506</v>
      </c>
      <c r="C54061" s="2">
        <v>44359.621784112067</v>
      </c>
      <c r="D54061">
        <v>351192</v>
      </c>
    </row>
    <row r="54062" spans="1:4" x14ac:dyDescent="0.3">
      <c r="A54062">
        <v>240964</v>
      </c>
      <c r="B54062">
        <v>165511</v>
      </c>
      <c r="C54062" s="2">
        <v>44359.621784112067</v>
      </c>
      <c r="D54062">
        <v>351192</v>
      </c>
    </row>
    <row r="54063" spans="1:4" x14ac:dyDescent="0.3">
      <c r="A54063">
        <v>39095</v>
      </c>
      <c r="B54063">
        <v>165513</v>
      </c>
      <c r="C54063" s="2">
        <v>44359.621951456313</v>
      </c>
      <c r="D54063">
        <v>144907</v>
      </c>
    </row>
    <row r="54064" spans="1:4" x14ac:dyDescent="0.3">
      <c r="A54064">
        <v>284030</v>
      </c>
      <c r="B54064">
        <v>165517</v>
      </c>
      <c r="C54064" s="2">
        <v>44359.621997741633</v>
      </c>
      <c r="D54064">
        <v>230836</v>
      </c>
    </row>
    <row r="54065" spans="1:4" x14ac:dyDescent="0.3">
      <c r="A54065">
        <v>51279</v>
      </c>
      <c r="B54065">
        <v>165518</v>
      </c>
      <c r="C54065" s="2">
        <v>44359.622355987056</v>
      </c>
      <c r="D54065">
        <v>194697</v>
      </c>
    </row>
    <row r="54066" spans="1:4" x14ac:dyDescent="0.3">
      <c r="A54066">
        <v>249647</v>
      </c>
      <c r="B54066">
        <v>165523</v>
      </c>
      <c r="C54066" s="2">
        <v>44359.622455519275</v>
      </c>
      <c r="D54066">
        <v>158978</v>
      </c>
    </row>
    <row r="54067" spans="1:4" x14ac:dyDescent="0.3">
      <c r="A54067">
        <v>138254</v>
      </c>
      <c r="B54067">
        <v>165525</v>
      </c>
      <c r="C54067" s="2">
        <v>44359.623035370954</v>
      </c>
      <c r="D54067">
        <v>290088</v>
      </c>
    </row>
    <row r="54068" spans="1:4" x14ac:dyDescent="0.3">
      <c r="A54068">
        <v>118694</v>
      </c>
      <c r="B54068">
        <v>165530</v>
      </c>
      <c r="C54068" s="2">
        <v>44359.623165048542</v>
      </c>
      <c r="D54068">
        <v>104958</v>
      </c>
    </row>
    <row r="54069" spans="1:4" x14ac:dyDescent="0.3">
      <c r="A54069">
        <v>136387</v>
      </c>
      <c r="B54069">
        <v>165534</v>
      </c>
      <c r="C54069" s="2">
        <v>44359.623165048542</v>
      </c>
      <c r="D54069">
        <v>436459</v>
      </c>
    </row>
    <row r="54070" spans="1:4" x14ac:dyDescent="0.3">
      <c r="A54070">
        <v>141802</v>
      </c>
      <c r="B54070">
        <v>165536</v>
      </c>
      <c r="C54070" s="2">
        <v>44359.62316504855</v>
      </c>
      <c r="D54070">
        <v>470762</v>
      </c>
    </row>
    <row r="54071" spans="1:4" x14ac:dyDescent="0.3">
      <c r="A54071">
        <v>198120</v>
      </c>
      <c r="B54071">
        <v>165537</v>
      </c>
      <c r="C54071" s="2">
        <v>44359.623584704124</v>
      </c>
      <c r="D54071">
        <v>443457</v>
      </c>
    </row>
    <row r="54072" spans="1:4" x14ac:dyDescent="0.3">
      <c r="A54072">
        <v>137270</v>
      </c>
      <c r="B54072">
        <v>165540</v>
      </c>
      <c r="C54072" s="2">
        <v>44359.623974110029</v>
      </c>
      <c r="D54072">
        <v>471403</v>
      </c>
    </row>
    <row r="54073" spans="1:4" x14ac:dyDescent="0.3">
      <c r="A54073">
        <v>39805</v>
      </c>
      <c r="B54073">
        <v>165545</v>
      </c>
      <c r="C54073" s="2">
        <v>44359.624378640779</v>
      </c>
      <c r="D54073">
        <v>411922</v>
      </c>
    </row>
    <row r="54074" spans="1:4" x14ac:dyDescent="0.3">
      <c r="A54074">
        <v>292424</v>
      </c>
      <c r="B54074">
        <v>165549</v>
      </c>
      <c r="C54074" s="2">
        <v>44359.624774925993</v>
      </c>
      <c r="D54074">
        <v>198051</v>
      </c>
    </row>
    <row r="54075" spans="1:4" x14ac:dyDescent="0.3">
      <c r="A54075">
        <v>239669</v>
      </c>
      <c r="B54075">
        <v>165553</v>
      </c>
      <c r="C54075" s="2">
        <v>44359.626805825239</v>
      </c>
      <c r="D54075">
        <v>153808</v>
      </c>
    </row>
    <row r="54076" spans="1:4" x14ac:dyDescent="0.3">
      <c r="A54076">
        <v>48596</v>
      </c>
      <c r="B54076">
        <v>165556</v>
      </c>
      <c r="C54076" s="2">
        <v>44359.627368999296</v>
      </c>
      <c r="D54076">
        <v>477440</v>
      </c>
    </row>
    <row r="54077" spans="1:4" x14ac:dyDescent="0.3">
      <c r="A54077">
        <v>267739</v>
      </c>
      <c r="B54077">
        <v>165559</v>
      </c>
      <c r="C54077" s="2">
        <v>44359.628192999051</v>
      </c>
      <c r="D54077">
        <v>360778</v>
      </c>
    </row>
    <row r="54078" spans="1:4" x14ac:dyDescent="0.3">
      <c r="A54078">
        <v>123563</v>
      </c>
      <c r="B54078">
        <v>165560</v>
      </c>
      <c r="C54078" s="2">
        <v>44359.628423948219</v>
      </c>
      <c r="D54078">
        <v>411922</v>
      </c>
    </row>
    <row r="54079" spans="1:4" x14ac:dyDescent="0.3">
      <c r="A54079">
        <v>177545</v>
      </c>
      <c r="B54079">
        <v>165562</v>
      </c>
      <c r="C54079" s="2">
        <v>44359.628423948219</v>
      </c>
      <c r="D54079">
        <v>122902</v>
      </c>
    </row>
    <row r="54080" spans="1:4" x14ac:dyDescent="0.3">
      <c r="A54080">
        <v>40206</v>
      </c>
      <c r="B54080">
        <v>165563</v>
      </c>
      <c r="C54080" s="2">
        <v>44359.629505294964</v>
      </c>
      <c r="D54080">
        <v>455878</v>
      </c>
    </row>
    <row r="54081" spans="1:4" x14ac:dyDescent="0.3">
      <c r="A54081">
        <v>69497</v>
      </c>
      <c r="B54081">
        <v>165565</v>
      </c>
      <c r="C54081" s="2">
        <v>44359.629637540456</v>
      </c>
      <c r="D54081">
        <v>298909</v>
      </c>
    </row>
    <row r="54082" spans="1:4" x14ac:dyDescent="0.3">
      <c r="A54082">
        <v>157976</v>
      </c>
      <c r="B54082">
        <v>165566</v>
      </c>
      <c r="C54082" s="2">
        <v>44359.630446601943</v>
      </c>
      <c r="D54082">
        <v>158978</v>
      </c>
    </row>
    <row r="54083" spans="1:4" x14ac:dyDescent="0.3">
      <c r="A54083">
        <v>309227</v>
      </c>
      <c r="B54083">
        <v>165569</v>
      </c>
      <c r="C54083" s="2">
        <v>44359.630446601943</v>
      </c>
      <c r="D54083">
        <v>273324</v>
      </c>
    </row>
    <row r="54084" spans="1:4" x14ac:dyDescent="0.3">
      <c r="A54084">
        <v>108256</v>
      </c>
      <c r="B54084">
        <v>165572</v>
      </c>
      <c r="C54084" s="2">
        <v>44359.630851132686</v>
      </c>
      <c r="D54084">
        <v>265446</v>
      </c>
    </row>
    <row r="54085" spans="1:4" x14ac:dyDescent="0.3">
      <c r="A54085">
        <v>62538</v>
      </c>
      <c r="B54085">
        <v>165573</v>
      </c>
      <c r="C54085" s="2">
        <v>44359.631660194173</v>
      </c>
      <c r="D54085">
        <v>285253</v>
      </c>
    </row>
    <row r="54086" spans="1:4" x14ac:dyDescent="0.3">
      <c r="A54086">
        <v>21845</v>
      </c>
      <c r="B54086">
        <v>165574</v>
      </c>
      <c r="C54086" s="2">
        <v>44359.632064724916</v>
      </c>
      <c r="D54086">
        <v>182191</v>
      </c>
    </row>
    <row r="54087" spans="1:4" x14ac:dyDescent="0.3">
      <c r="A54087">
        <v>209572</v>
      </c>
      <c r="B54087">
        <v>165579</v>
      </c>
      <c r="C54087" s="2">
        <v>44359.632469255666</v>
      </c>
      <c r="D54087">
        <v>473327</v>
      </c>
    </row>
    <row r="54088" spans="1:4" x14ac:dyDescent="0.3">
      <c r="A54088">
        <v>273538</v>
      </c>
      <c r="B54088">
        <v>165580</v>
      </c>
      <c r="C54088" s="2">
        <v>44359.632679219947</v>
      </c>
      <c r="D54088">
        <v>455878</v>
      </c>
    </row>
    <row r="54089" spans="1:4" x14ac:dyDescent="0.3">
      <c r="A54089">
        <v>336580</v>
      </c>
      <c r="B54089">
        <v>165582</v>
      </c>
      <c r="C54089" s="2">
        <v>44359.63287378641</v>
      </c>
      <c r="D54089">
        <v>21407</v>
      </c>
    </row>
    <row r="54090" spans="1:4" x14ac:dyDescent="0.3">
      <c r="A54090">
        <v>23229</v>
      </c>
      <c r="B54090">
        <v>165587</v>
      </c>
      <c r="C54090" s="2">
        <v>44359.633278317153</v>
      </c>
      <c r="D54090">
        <v>250679</v>
      </c>
    </row>
    <row r="54091" spans="1:4" x14ac:dyDescent="0.3">
      <c r="A54091">
        <v>270185</v>
      </c>
      <c r="B54091">
        <v>165590</v>
      </c>
      <c r="C54091" s="2">
        <v>44359.633278317153</v>
      </c>
      <c r="D54091">
        <v>339386</v>
      </c>
    </row>
    <row r="54092" spans="1:4" x14ac:dyDescent="0.3">
      <c r="A54092">
        <v>181747</v>
      </c>
      <c r="B54092">
        <v>165591</v>
      </c>
      <c r="C54092" s="2">
        <v>44359.634087378639</v>
      </c>
      <c r="D54092">
        <v>102086</v>
      </c>
    </row>
    <row r="54093" spans="1:4" x14ac:dyDescent="0.3">
      <c r="A54093">
        <v>59985</v>
      </c>
      <c r="B54093">
        <v>165594</v>
      </c>
      <c r="C54093" s="2">
        <v>44359.634693441571</v>
      </c>
      <c r="D54093">
        <v>158978</v>
      </c>
    </row>
    <row r="54094" spans="1:4" x14ac:dyDescent="0.3">
      <c r="A54094">
        <v>298597</v>
      </c>
      <c r="B54094">
        <v>165595</v>
      </c>
      <c r="C54094" s="2">
        <v>44359.636514563106</v>
      </c>
      <c r="D54094">
        <v>378581</v>
      </c>
    </row>
    <row r="54095" spans="1:4" x14ac:dyDescent="0.3">
      <c r="A54095">
        <v>71603</v>
      </c>
      <c r="B54095">
        <v>165597</v>
      </c>
      <c r="C54095" s="2">
        <v>44359.636919093849</v>
      </c>
      <c r="D54095">
        <v>230507</v>
      </c>
    </row>
    <row r="54096" spans="1:4" x14ac:dyDescent="0.3">
      <c r="A54096">
        <v>47195</v>
      </c>
      <c r="B54096">
        <v>165598</v>
      </c>
      <c r="C54096" s="2">
        <v>44359.637623218485</v>
      </c>
      <c r="D54096">
        <v>324951</v>
      </c>
    </row>
    <row r="54097" spans="1:4" x14ac:dyDescent="0.3">
      <c r="A54097">
        <v>120944</v>
      </c>
      <c r="B54097">
        <v>165602</v>
      </c>
      <c r="C54097" s="2">
        <v>44359.637999999999</v>
      </c>
      <c r="D54097">
        <v>411922</v>
      </c>
    </row>
    <row r="54098" spans="1:4" x14ac:dyDescent="0.3">
      <c r="A54098">
        <v>12988</v>
      </c>
      <c r="B54098">
        <v>165603</v>
      </c>
      <c r="C54098" s="2">
        <v>44359.638132686086</v>
      </c>
      <c r="D54098">
        <v>441085</v>
      </c>
    </row>
    <row r="54099" spans="1:4" x14ac:dyDescent="0.3">
      <c r="A54099">
        <v>75972</v>
      </c>
      <c r="B54099">
        <v>165605</v>
      </c>
      <c r="C54099" s="2">
        <v>44359.638941747573</v>
      </c>
      <c r="D54099">
        <v>347008</v>
      </c>
    </row>
    <row r="54100" spans="1:4" x14ac:dyDescent="0.3">
      <c r="A54100">
        <v>287073</v>
      </c>
      <c r="B54100">
        <v>165609</v>
      </c>
      <c r="C54100" s="2">
        <v>44359.638941747573</v>
      </c>
      <c r="D54100">
        <v>376219</v>
      </c>
    </row>
    <row r="54101" spans="1:4" x14ac:dyDescent="0.3">
      <c r="A54101">
        <v>64588</v>
      </c>
      <c r="B54101">
        <v>165614</v>
      </c>
      <c r="C54101" s="2">
        <v>44359.639346278316</v>
      </c>
      <c r="D54101">
        <v>54532</v>
      </c>
    </row>
    <row r="54102" spans="1:4" x14ac:dyDescent="0.3">
      <c r="A54102">
        <v>211773</v>
      </c>
      <c r="B54102">
        <v>165615</v>
      </c>
      <c r="C54102" s="2">
        <v>44359.639750809067</v>
      </c>
      <c r="D54102">
        <v>250679</v>
      </c>
    </row>
    <row r="54103" spans="1:4" x14ac:dyDescent="0.3">
      <c r="A54103">
        <v>102876</v>
      </c>
      <c r="B54103">
        <v>165620</v>
      </c>
      <c r="C54103" s="2">
        <v>44359.640155339803</v>
      </c>
      <c r="D54103">
        <v>154228</v>
      </c>
    </row>
    <row r="54104" spans="1:4" x14ac:dyDescent="0.3">
      <c r="A54104">
        <v>251597</v>
      </c>
      <c r="B54104">
        <v>165625</v>
      </c>
      <c r="C54104" s="2">
        <v>44359.640522476882</v>
      </c>
      <c r="D54104">
        <v>411922</v>
      </c>
    </row>
    <row r="54105" spans="1:4" x14ac:dyDescent="0.3">
      <c r="A54105">
        <v>79535</v>
      </c>
      <c r="B54105">
        <v>165628</v>
      </c>
      <c r="C54105" s="2">
        <v>44359.64136893204</v>
      </c>
      <c r="D54105">
        <v>175663</v>
      </c>
    </row>
    <row r="54106" spans="1:4" x14ac:dyDescent="0.3">
      <c r="A54106">
        <v>16266</v>
      </c>
      <c r="B54106">
        <v>165630</v>
      </c>
      <c r="C54106" s="2">
        <v>44359.641773462783</v>
      </c>
      <c r="D54106">
        <v>347393</v>
      </c>
    </row>
    <row r="54107" spans="1:4" x14ac:dyDescent="0.3">
      <c r="A54107">
        <v>30863</v>
      </c>
      <c r="B54107">
        <v>165633</v>
      </c>
      <c r="C54107" s="2">
        <v>44359.641773462783</v>
      </c>
      <c r="D54107">
        <v>250679</v>
      </c>
    </row>
    <row r="54108" spans="1:4" x14ac:dyDescent="0.3">
      <c r="A54108">
        <v>50008</v>
      </c>
      <c r="B54108">
        <v>165635</v>
      </c>
      <c r="C54108" s="2">
        <v>44359.642177993526</v>
      </c>
      <c r="D54108">
        <v>186269</v>
      </c>
    </row>
    <row r="54109" spans="1:4" x14ac:dyDescent="0.3">
      <c r="A54109">
        <v>69036</v>
      </c>
      <c r="B54109">
        <v>165640</v>
      </c>
      <c r="C54109" s="2">
        <v>44359.64298705502</v>
      </c>
      <c r="D54109">
        <v>250679</v>
      </c>
    </row>
    <row r="54110" spans="1:4" x14ac:dyDescent="0.3">
      <c r="A54110">
        <v>173652</v>
      </c>
      <c r="B54110">
        <v>165641</v>
      </c>
      <c r="C54110" s="2">
        <v>44359.64298705502</v>
      </c>
      <c r="D54110">
        <v>122902</v>
      </c>
    </row>
    <row r="54111" spans="1:4" x14ac:dyDescent="0.3">
      <c r="A54111">
        <v>113540</v>
      </c>
      <c r="B54111">
        <v>165645</v>
      </c>
      <c r="C54111" s="2">
        <v>44359.64420064725</v>
      </c>
      <c r="D54111">
        <v>88863</v>
      </c>
    </row>
    <row r="54112" spans="1:4" x14ac:dyDescent="0.3">
      <c r="A54112">
        <v>158474</v>
      </c>
      <c r="B54112">
        <v>165649</v>
      </c>
      <c r="C54112" s="2">
        <v>44359.644642475665</v>
      </c>
      <c r="D54112">
        <v>198326</v>
      </c>
    </row>
    <row r="54113" spans="1:4" x14ac:dyDescent="0.3">
      <c r="A54113">
        <v>193854</v>
      </c>
      <c r="B54113">
        <v>165654</v>
      </c>
      <c r="C54113" s="2">
        <v>44359.645009708736</v>
      </c>
      <c r="D54113">
        <v>161398</v>
      </c>
    </row>
    <row r="54114" spans="1:4" x14ac:dyDescent="0.3">
      <c r="A54114">
        <v>16550</v>
      </c>
      <c r="B54114">
        <v>165655</v>
      </c>
      <c r="C54114" s="2">
        <v>44359.64581877023</v>
      </c>
      <c r="D54114">
        <v>324893</v>
      </c>
    </row>
    <row r="54115" spans="1:4" x14ac:dyDescent="0.3">
      <c r="A54115">
        <v>175922</v>
      </c>
      <c r="B54115">
        <v>165660</v>
      </c>
      <c r="C54115" s="2">
        <v>44359.64581877023</v>
      </c>
      <c r="D54115">
        <v>5151</v>
      </c>
    </row>
    <row r="54116" spans="1:4" x14ac:dyDescent="0.3">
      <c r="A54116">
        <v>289012</v>
      </c>
      <c r="B54116">
        <v>165661</v>
      </c>
      <c r="C54116" s="2">
        <v>44359.646223300973</v>
      </c>
      <c r="D54116">
        <v>105200</v>
      </c>
    </row>
    <row r="54117" spans="1:4" x14ac:dyDescent="0.3">
      <c r="A54117">
        <v>65396</v>
      </c>
      <c r="B54117">
        <v>165665</v>
      </c>
      <c r="C54117" s="2">
        <v>44359.646351512194</v>
      </c>
      <c r="D54117">
        <v>290088</v>
      </c>
    </row>
    <row r="54118" spans="1:4" x14ac:dyDescent="0.3">
      <c r="A54118">
        <v>247280</v>
      </c>
      <c r="B54118">
        <v>165669</v>
      </c>
      <c r="C54118" s="2">
        <v>44359.646534623251</v>
      </c>
      <c r="D54118">
        <v>165821</v>
      </c>
    </row>
    <row r="54119" spans="1:4" x14ac:dyDescent="0.3">
      <c r="A54119">
        <v>94652</v>
      </c>
      <c r="B54119">
        <v>165672</v>
      </c>
      <c r="C54119" s="2">
        <v>44359.646627831709</v>
      </c>
      <c r="D54119">
        <v>250679</v>
      </c>
    </row>
    <row r="54120" spans="1:4" x14ac:dyDescent="0.3">
      <c r="A54120">
        <v>287828</v>
      </c>
      <c r="B54120">
        <v>165677</v>
      </c>
      <c r="C54120" s="2">
        <v>44359.646778771326</v>
      </c>
      <c r="D54120">
        <v>250679</v>
      </c>
    </row>
    <row r="54121" spans="1:4" x14ac:dyDescent="0.3">
      <c r="A54121">
        <v>124881</v>
      </c>
      <c r="B54121">
        <v>165680</v>
      </c>
      <c r="C54121" s="2">
        <v>44359.64703236246</v>
      </c>
      <c r="D54121">
        <v>140573</v>
      </c>
    </row>
    <row r="54122" spans="1:4" x14ac:dyDescent="0.3">
      <c r="A54122">
        <v>245926</v>
      </c>
      <c r="B54122">
        <v>165684</v>
      </c>
      <c r="C54122" s="2">
        <v>44359.647602771081</v>
      </c>
      <c r="D54122">
        <v>194335</v>
      </c>
    </row>
    <row r="54123" spans="1:4" x14ac:dyDescent="0.3">
      <c r="A54123">
        <v>214118</v>
      </c>
      <c r="B54123">
        <v>165686</v>
      </c>
      <c r="C54123" s="2">
        <v>44359.648701437422</v>
      </c>
      <c r="D54123">
        <v>115825</v>
      </c>
    </row>
    <row r="54124" spans="1:4" x14ac:dyDescent="0.3">
      <c r="A54124">
        <v>309255</v>
      </c>
      <c r="B54124">
        <v>165691</v>
      </c>
      <c r="C54124" s="2">
        <v>44359.648731955931</v>
      </c>
      <c r="D54124">
        <v>188971</v>
      </c>
    </row>
    <row r="54125" spans="1:4" x14ac:dyDescent="0.3">
      <c r="A54125">
        <v>53693</v>
      </c>
      <c r="B54125">
        <v>165695</v>
      </c>
      <c r="C54125" s="2">
        <v>44359.649055016183</v>
      </c>
      <c r="D54125">
        <v>351192</v>
      </c>
    </row>
    <row r="54126" spans="1:4" x14ac:dyDescent="0.3">
      <c r="A54126">
        <v>65785</v>
      </c>
      <c r="B54126">
        <v>165697</v>
      </c>
      <c r="C54126" s="2">
        <v>44359.650268608413</v>
      </c>
      <c r="D54126">
        <v>4316</v>
      </c>
    </row>
    <row r="54127" spans="1:4" x14ac:dyDescent="0.3">
      <c r="A54127">
        <v>136762</v>
      </c>
      <c r="B54127">
        <v>165698</v>
      </c>
      <c r="C54127" s="2">
        <v>44359.650268608413</v>
      </c>
      <c r="D54127">
        <v>262099</v>
      </c>
    </row>
    <row r="54128" spans="1:4" x14ac:dyDescent="0.3">
      <c r="A54128">
        <v>144401</v>
      </c>
      <c r="B54128">
        <v>165701</v>
      </c>
      <c r="C54128" s="2">
        <v>44359.650268608413</v>
      </c>
      <c r="D54128">
        <v>458519</v>
      </c>
    </row>
    <row r="54129" spans="1:4" x14ac:dyDescent="0.3">
      <c r="A54129">
        <v>305911</v>
      </c>
      <c r="B54129">
        <v>165705</v>
      </c>
      <c r="C54129" s="2">
        <v>44359.650268608413</v>
      </c>
      <c r="D54129">
        <v>439981</v>
      </c>
    </row>
    <row r="54130" spans="1:4" x14ac:dyDescent="0.3">
      <c r="A54130">
        <v>185313</v>
      </c>
      <c r="B54130">
        <v>165710</v>
      </c>
      <c r="C54130" s="2">
        <v>44359.650673139164</v>
      </c>
      <c r="D54130">
        <v>351192</v>
      </c>
    </row>
    <row r="54131" spans="1:4" x14ac:dyDescent="0.3">
      <c r="A54131">
        <v>107072</v>
      </c>
      <c r="B54131">
        <v>165712</v>
      </c>
      <c r="C54131" s="2">
        <v>44359.650929288611</v>
      </c>
      <c r="D54131">
        <v>411922</v>
      </c>
    </row>
    <row r="54132" spans="1:4" x14ac:dyDescent="0.3">
      <c r="A54132">
        <v>117234</v>
      </c>
      <c r="B54132">
        <v>165717</v>
      </c>
      <c r="C54132" s="2">
        <v>44359.651077669907</v>
      </c>
      <c r="D54132">
        <v>206501</v>
      </c>
    </row>
    <row r="54133" spans="1:4" x14ac:dyDescent="0.3">
      <c r="A54133">
        <v>517</v>
      </c>
      <c r="B54133">
        <v>165722</v>
      </c>
      <c r="C54133" s="2">
        <v>44359.65269579288</v>
      </c>
      <c r="D54133">
        <v>440945</v>
      </c>
    </row>
    <row r="54134" spans="1:4" x14ac:dyDescent="0.3">
      <c r="A54134">
        <v>119781</v>
      </c>
      <c r="B54134">
        <v>165727</v>
      </c>
      <c r="C54134" s="2">
        <v>44359.65269579288</v>
      </c>
      <c r="D54134">
        <v>411922</v>
      </c>
    </row>
    <row r="54135" spans="1:4" x14ac:dyDescent="0.3">
      <c r="A54135">
        <v>137358</v>
      </c>
      <c r="B54135">
        <v>165731</v>
      </c>
      <c r="C54135" s="2">
        <v>44359.65269579288</v>
      </c>
      <c r="D54135">
        <v>120139</v>
      </c>
    </row>
    <row r="54136" spans="1:4" x14ac:dyDescent="0.3">
      <c r="A54136">
        <v>303560</v>
      </c>
      <c r="B54136">
        <v>165732</v>
      </c>
      <c r="C54136" s="2">
        <v>44359.653100323623</v>
      </c>
      <c r="D54136">
        <v>158978</v>
      </c>
    </row>
    <row r="54137" spans="1:4" x14ac:dyDescent="0.3">
      <c r="A54137">
        <v>309944</v>
      </c>
      <c r="B54137">
        <v>165733</v>
      </c>
      <c r="C54137" s="2">
        <v>44359.654225287639</v>
      </c>
      <c r="D54137">
        <v>182191</v>
      </c>
    </row>
    <row r="54138" spans="1:4" x14ac:dyDescent="0.3">
      <c r="A54138">
        <v>192795</v>
      </c>
      <c r="B54138">
        <v>165737</v>
      </c>
      <c r="C54138" s="2">
        <v>44359.65431391586</v>
      </c>
      <c r="D54138">
        <v>347393</v>
      </c>
    </row>
    <row r="54139" spans="1:4" x14ac:dyDescent="0.3">
      <c r="A54139">
        <v>168345</v>
      </c>
      <c r="B54139">
        <v>165741</v>
      </c>
      <c r="C54139" s="2">
        <v>44359.654718446604</v>
      </c>
      <c r="D54139">
        <v>411922</v>
      </c>
    </row>
    <row r="54140" spans="1:4" x14ac:dyDescent="0.3">
      <c r="A54140">
        <v>173079</v>
      </c>
      <c r="B54140">
        <v>165744</v>
      </c>
      <c r="C54140" s="2">
        <v>44359.656636249885</v>
      </c>
      <c r="D54140">
        <v>396686</v>
      </c>
    </row>
    <row r="54141" spans="1:4" x14ac:dyDescent="0.3">
      <c r="A54141">
        <v>109285</v>
      </c>
      <c r="B54141">
        <v>165748</v>
      </c>
      <c r="C54141" s="2">
        <v>44359.65714563107</v>
      </c>
      <c r="D54141">
        <v>347008</v>
      </c>
    </row>
    <row r="54142" spans="1:4" x14ac:dyDescent="0.3">
      <c r="A54142">
        <v>125345</v>
      </c>
      <c r="B54142">
        <v>165750</v>
      </c>
      <c r="C54142" s="2">
        <v>44359.65714563107</v>
      </c>
      <c r="D54142">
        <v>397390</v>
      </c>
    </row>
    <row r="54143" spans="1:4" x14ac:dyDescent="0.3">
      <c r="A54143">
        <v>179959</v>
      </c>
      <c r="B54143">
        <v>165754</v>
      </c>
      <c r="C54143" s="2">
        <v>44359.657550161806</v>
      </c>
      <c r="D54143">
        <v>452634</v>
      </c>
    </row>
    <row r="54144" spans="1:4" x14ac:dyDescent="0.3">
      <c r="A54144">
        <v>154620</v>
      </c>
      <c r="B54144">
        <v>165759</v>
      </c>
      <c r="C54144" s="2">
        <v>44359.657550161814</v>
      </c>
      <c r="D54144">
        <v>317239</v>
      </c>
    </row>
    <row r="54145" spans="1:4" x14ac:dyDescent="0.3">
      <c r="A54145">
        <v>66175</v>
      </c>
      <c r="B54145">
        <v>165762</v>
      </c>
      <c r="C54145" s="2">
        <v>44359.659168284794</v>
      </c>
      <c r="D54145">
        <v>411922</v>
      </c>
    </row>
    <row r="54146" spans="1:4" x14ac:dyDescent="0.3">
      <c r="A54146">
        <v>81790</v>
      </c>
      <c r="B54146">
        <v>165766</v>
      </c>
      <c r="C54146" s="2">
        <v>44359.659168284794</v>
      </c>
      <c r="D54146">
        <v>129210</v>
      </c>
    </row>
    <row r="54147" spans="1:4" x14ac:dyDescent="0.3">
      <c r="A54147">
        <v>282724</v>
      </c>
      <c r="B54147">
        <v>165768</v>
      </c>
      <c r="C54147" s="2">
        <v>44359.659333333337</v>
      </c>
      <c r="D54147">
        <v>119655</v>
      </c>
    </row>
    <row r="54148" spans="1:4" x14ac:dyDescent="0.3">
      <c r="A54148">
        <v>142373</v>
      </c>
      <c r="B54148">
        <v>165770</v>
      </c>
      <c r="C54148" s="2">
        <v>44359.65957281553</v>
      </c>
      <c r="D54148">
        <v>230507</v>
      </c>
    </row>
    <row r="54149" spans="1:4" x14ac:dyDescent="0.3">
      <c r="A54149">
        <v>202071</v>
      </c>
      <c r="B54149">
        <v>165772</v>
      </c>
      <c r="C54149" s="2">
        <v>44359.65957281553</v>
      </c>
      <c r="D54149">
        <v>180863</v>
      </c>
    </row>
    <row r="54150" spans="1:4" x14ac:dyDescent="0.3">
      <c r="A54150">
        <v>42701</v>
      </c>
      <c r="B54150">
        <v>165774</v>
      </c>
      <c r="C54150" s="2">
        <v>44359.660381877024</v>
      </c>
      <c r="D54150">
        <v>447933</v>
      </c>
    </row>
    <row r="54151" spans="1:4" x14ac:dyDescent="0.3">
      <c r="A54151">
        <v>111843</v>
      </c>
      <c r="B54151">
        <v>165778</v>
      </c>
      <c r="C54151" s="2">
        <v>44359.660381877024</v>
      </c>
      <c r="D54151">
        <v>466283</v>
      </c>
    </row>
    <row r="54152" spans="1:4" x14ac:dyDescent="0.3">
      <c r="A54152">
        <v>32529</v>
      </c>
      <c r="B54152">
        <v>165782</v>
      </c>
      <c r="C54152" s="2">
        <v>44359.660786407767</v>
      </c>
      <c r="D54152">
        <v>158978</v>
      </c>
    </row>
    <row r="54153" spans="1:4" x14ac:dyDescent="0.3">
      <c r="A54153">
        <v>114320</v>
      </c>
      <c r="B54153">
        <v>165785</v>
      </c>
      <c r="C54153" s="2">
        <v>44359.660786407767</v>
      </c>
      <c r="D54153">
        <v>162482</v>
      </c>
    </row>
    <row r="54154" spans="1:4" x14ac:dyDescent="0.3">
      <c r="A54154">
        <v>131268</v>
      </c>
      <c r="B54154">
        <v>165789</v>
      </c>
      <c r="C54154" s="2">
        <v>44359.660786407767</v>
      </c>
      <c r="D54154">
        <v>411922</v>
      </c>
    </row>
    <row r="54155" spans="1:4" x14ac:dyDescent="0.3">
      <c r="A54155">
        <v>238316</v>
      </c>
      <c r="B54155">
        <v>165791</v>
      </c>
      <c r="C54155" s="2">
        <v>44359.660878322706</v>
      </c>
      <c r="D54155">
        <v>118549</v>
      </c>
    </row>
    <row r="54156" spans="1:4" x14ac:dyDescent="0.3">
      <c r="A54156">
        <v>105850</v>
      </c>
      <c r="B54156">
        <v>165796</v>
      </c>
      <c r="C54156" s="2">
        <v>44359.6611835078</v>
      </c>
      <c r="D54156">
        <v>411922</v>
      </c>
    </row>
    <row r="54157" spans="1:4" x14ac:dyDescent="0.3">
      <c r="A54157">
        <v>74181</v>
      </c>
      <c r="B54157">
        <v>165800</v>
      </c>
      <c r="C54157" s="2">
        <v>44359.66119093851</v>
      </c>
      <c r="D54157">
        <v>412293</v>
      </c>
    </row>
    <row r="54158" spans="1:4" x14ac:dyDescent="0.3">
      <c r="A54158">
        <v>199762</v>
      </c>
      <c r="B54158">
        <v>165802</v>
      </c>
      <c r="C54158" s="2">
        <v>44359.66119093851</v>
      </c>
      <c r="D54158">
        <v>251823</v>
      </c>
    </row>
    <row r="54159" spans="1:4" x14ac:dyDescent="0.3">
      <c r="A54159">
        <v>137196</v>
      </c>
      <c r="B54159">
        <v>165805</v>
      </c>
      <c r="C54159" s="2">
        <v>44359.661595469253</v>
      </c>
      <c r="D54159">
        <v>357547</v>
      </c>
    </row>
    <row r="54160" spans="1:4" x14ac:dyDescent="0.3">
      <c r="A54160">
        <v>214424</v>
      </c>
      <c r="B54160">
        <v>165810</v>
      </c>
      <c r="C54160" s="2">
        <v>44359.661595469253</v>
      </c>
      <c r="D54160">
        <v>192331</v>
      </c>
    </row>
    <row r="54161" spans="1:4" x14ac:dyDescent="0.3">
      <c r="A54161">
        <v>160406</v>
      </c>
      <c r="B54161">
        <v>165814</v>
      </c>
      <c r="C54161" s="2">
        <v>44359.661999999997</v>
      </c>
      <c r="D54161">
        <v>145779</v>
      </c>
    </row>
    <row r="54162" spans="1:4" x14ac:dyDescent="0.3">
      <c r="A54162">
        <v>339475</v>
      </c>
      <c r="B54162">
        <v>165819</v>
      </c>
      <c r="C54162" s="2">
        <v>44359.662000000004</v>
      </c>
      <c r="D54162">
        <v>154256</v>
      </c>
    </row>
    <row r="54163" spans="1:4" x14ac:dyDescent="0.3">
      <c r="A54163">
        <v>70018</v>
      </c>
      <c r="B54163">
        <v>165820</v>
      </c>
      <c r="C54163" s="2">
        <v>44359.662404530747</v>
      </c>
      <c r="D54163">
        <v>396575</v>
      </c>
    </row>
    <row r="54164" spans="1:4" x14ac:dyDescent="0.3">
      <c r="A54164">
        <v>300354</v>
      </c>
      <c r="B54164">
        <v>165822</v>
      </c>
      <c r="C54164" s="2">
        <v>44359.662404530747</v>
      </c>
      <c r="D54164">
        <v>182841</v>
      </c>
    </row>
    <row r="54165" spans="1:4" x14ac:dyDescent="0.3">
      <c r="A54165">
        <v>210630</v>
      </c>
      <c r="B54165">
        <v>165823</v>
      </c>
      <c r="C54165" s="2">
        <v>44359.662809061483</v>
      </c>
      <c r="D54165">
        <v>304128</v>
      </c>
    </row>
    <row r="54166" spans="1:4" x14ac:dyDescent="0.3">
      <c r="A54166">
        <v>267261</v>
      </c>
      <c r="B54166">
        <v>165825</v>
      </c>
      <c r="C54166" s="2">
        <v>44359.662809061483</v>
      </c>
      <c r="D54166">
        <v>411922</v>
      </c>
    </row>
    <row r="54167" spans="1:4" x14ac:dyDescent="0.3">
      <c r="A54167">
        <v>190413</v>
      </c>
      <c r="B54167">
        <v>165827</v>
      </c>
      <c r="C54167" s="2">
        <v>44359.663618122977</v>
      </c>
      <c r="D54167">
        <v>313721</v>
      </c>
    </row>
    <row r="54168" spans="1:4" x14ac:dyDescent="0.3">
      <c r="A54168">
        <v>291503</v>
      </c>
      <c r="B54168">
        <v>165832</v>
      </c>
      <c r="C54168" s="2">
        <v>44359.663999999997</v>
      </c>
      <c r="D54168">
        <v>230507</v>
      </c>
    </row>
    <row r="54169" spans="1:4" x14ac:dyDescent="0.3">
      <c r="A54169">
        <v>87277</v>
      </c>
      <c r="B54169">
        <v>165836</v>
      </c>
      <c r="C54169" s="2">
        <v>44359.664022653727</v>
      </c>
      <c r="D54169">
        <v>254768</v>
      </c>
    </row>
    <row r="54170" spans="1:4" x14ac:dyDescent="0.3">
      <c r="A54170">
        <v>259096</v>
      </c>
      <c r="B54170">
        <v>165837</v>
      </c>
      <c r="C54170" s="2">
        <v>44359.664022653727</v>
      </c>
      <c r="D54170">
        <v>82901</v>
      </c>
    </row>
    <row r="54171" spans="1:4" x14ac:dyDescent="0.3">
      <c r="A54171">
        <v>348532</v>
      </c>
      <c r="B54171">
        <v>165839</v>
      </c>
      <c r="C54171" s="2">
        <v>44359.665211951047</v>
      </c>
      <c r="D54171">
        <v>411922</v>
      </c>
    </row>
    <row r="54172" spans="1:4" x14ac:dyDescent="0.3">
      <c r="A54172">
        <v>53879</v>
      </c>
      <c r="B54172">
        <v>165840</v>
      </c>
      <c r="C54172" s="2">
        <v>44359.6656407767</v>
      </c>
      <c r="D54172">
        <v>291066</v>
      </c>
    </row>
    <row r="54173" spans="1:4" x14ac:dyDescent="0.3">
      <c r="A54173">
        <v>159863</v>
      </c>
      <c r="B54173">
        <v>165843</v>
      </c>
      <c r="C54173" s="2">
        <v>44359.66685436893</v>
      </c>
      <c r="D54173">
        <v>153893</v>
      </c>
    </row>
    <row r="54174" spans="1:4" x14ac:dyDescent="0.3">
      <c r="A54174">
        <v>216763</v>
      </c>
      <c r="B54174">
        <v>165847</v>
      </c>
      <c r="C54174" s="2">
        <v>44359.666951506086</v>
      </c>
      <c r="D54174">
        <v>226000</v>
      </c>
    </row>
    <row r="54175" spans="1:4" x14ac:dyDescent="0.3">
      <c r="A54175">
        <v>9859</v>
      </c>
      <c r="B54175">
        <v>165849</v>
      </c>
      <c r="C54175" s="2">
        <v>44359.667663430417</v>
      </c>
      <c r="D54175">
        <v>472330</v>
      </c>
    </row>
    <row r="54176" spans="1:4" x14ac:dyDescent="0.3">
      <c r="A54176">
        <v>250427</v>
      </c>
      <c r="B54176">
        <v>165853</v>
      </c>
      <c r="C54176" s="2">
        <v>44359.667663430417</v>
      </c>
      <c r="D54176">
        <v>392910</v>
      </c>
    </row>
    <row r="54177" spans="1:4" x14ac:dyDescent="0.3">
      <c r="A54177">
        <v>281558</v>
      </c>
      <c r="B54177">
        <v>165856</v>
      </c>
      <c r="C54177" s="2">
        <v>44359.667663430417</v>
      </c>
      <c r="D54177">
        <v>296511</v>
      </c>
    </row>
    <row r="54178" spans="1:4" x14ac:dyDescent="0.3">
      <c r="A54178">
        <v>267227</v>
      </c>
      <c r="B54178">
        <v>165857</v>
      </c>
      <c r="C54178" s="2">
        <v>44359.668067961167</v>
      </c>
      <c r="D54178">
        <v>357547</v>
      </c>
    </row>
    <row r="54179" spans="1:4" x14ac:dyDescent="0.3">
      <c r="A54179">
        <v>69632</v>
      </c>
      <c r="B54179">
        <v>165858</v>
      </c>
      <c r="C54179" s="2">
        <v>44359.668385876037</v>
      </c>
      <c r="D54179">
        <v>471403</v>
      </c>
    </row>
    <row r="54180" spans="1:4" x14ac:dyDescent="0.3">
      <c r="A54180">
        <v>161870</v>
      </c>
      <c r="B54180">
        <v>165861</v>
      </c>
      <c r="C54180" s="2">
        <v>44359.668877022654</v>
      </c>
      <c r="D54180">
        <v>153893</v>
      </c>
    </row>
    <row r="54181" spans="1:4" x14ac:dyDescent="0.3">
      <c r="A54181">
        <v>10747</v>
      </c>
      <c r="B54181">
        <v>165865</v>
      </c>
      <c r="C54181" s="2">
        <v>44359.669281553397</v>
      </c>
      <c r="D54181">
        <v>158978</v>
      </c>
    </row>
    <row r="54182" spans="1:4" x14ac:dyDescent="0.3">
      <c r="A54182">
        <v>87140</v>
      </c>
      <c r="B54182">
        <v>165870</v>
      </c>
      <c r="C54182" s="2">
        <v>44359.669281553397</v>
      </c>
      <c r="D54182">
        <v>250679</v>
      </c>
    </row>
    <row r="54183" spans="1:4" x14ac:dyDescent="0.3">
      <c r="A54183">
        <v>305629</v>
      </c>
      <c r="B54183">
        <v>165873</v>
      </c>
      <c r="C54183" s="2">
        <v>44359.669281553397</v>
      </c>
      <c r="D54183">
        <v>60239</v>
      </c>
    </row>
    <row r="54184" spans="1:4" x14ac:dyDescent="0.3">
      <c r="A54184">
        <v>277106</v>
      </c>
      <c r="B54184">
        <v>165874</v>
      </c>
      <c r="C54184" s="2">
        <v>44359.669972838528</v>
      </c>
      <c r="D54184">
        <v>49390</v>
      </c>
    </row>
    <row r="54185" spans="1:4" x14ac:dyDescent="0.3">
      <c r="A54185">
        <v>64647</v>
      </c>
      <c r="B54185">
        <v>165879</v>
      </c>
      <c r="C54185" s="2">
        <v>44359.670369579151</v>
      </c>
      <c r="D54185">
        <v>182984</v>
      </c>
    </row>
    <row r="54186" spans="1:4" x14ac:dyDescent="0.3">
      <c r="A54186">
        <v>122401</v>
      </c>
      <c r="B54186">
        <v>165880</v>
      </c>
      <c r="C54186" s="2">
        <v>44359.670495145634</v>
      </c>
      <c r="D54186">
        <v>294042</v>
      </c>
    </row>
    <row r="54187" spans="1:4" x14ac:dyDescent="0.3">
      <c r="A54187">
        <v>96635</v>
      </c>
      <c r="B54187">
        <v>165882</v>
      </c>
      <c r="C54187" s="2">
        <v>44359.671304207121</v>
      </c>
      <c r="D54187">
        <v>62068</v>
      </c>
    </row>
    <row r="54188" spans="1:4" x14ac:dyDescent="0.3">
      <c r="A54188">
        <v>105709</v>
      </c>
      <c r="B54188">
        <v>165886</v>
      </c>
      <c r="C54188" s="2">
        <v>44359.671304207121</v>
      </c>
      <c r="D54188">
        <v>180863</v>
      </c>
    </row>
    <row r="54189" spans="1:4" x14ac:dyDescent="0.3">
      <c r="A54189">
        <v>116021</v>
      </c>
      <c r="B54189">
        <v>165891</v>
      </c>
      <c r="C54189" s="2">
        <v>44359.671304207121</v>
      </c>
      <c r="D54189">
        <v>172207</v>
      </c>
    </row>
    <row r="54190" spans="1:4" x14ac:dyDescent="0.3">
      <c r="A54190">
        <v>1122</v>
      </c>
      <c r="B54190">
        <v>165892</v>
      </c>
      <c r="C54190" s="2">
        <v>44359.672113268607</v>
      </c>
      <c r="D54190">
        <v>304722</v>
      </c>
    </row>
    <row r="54191" spans="1:4" x14ac:dyDescent="0.3">
      <c r="A54191">
        <v>28384</v>
      </c>
      <c r="B54191">
        <v>165896</v>
      </c>
      <c r="C54191" s="2">
        <v>44359.67251779935</v>
      </c>
      <c r="D54191">
        <v>250679</v>
      </c>
    </row>
    <row r="54192" spans="1:4" x14ac:dyDescent="0.3">
      <c r="A54192">
        <v>250319</v>
      </c>
      <c r="B54192">
        <v>165899</v>
      </c>
      <c r="C54192" s="2">
        <v>44359.673482467115</v>
      </c>
      <c r="D54192">
        <v>447870</v>
      </c>
    </row>
    <row r="54193" spans="1:4" x14ac:dyDescent="0.3">
      <c r="A54193">
        <v>195656</v>
      </c>
      <c r="B54193">
        <v>165903</v>
      </c>
      <c r="C54193" s="2">
        <v>44359.673731391587</v>
      </c>
      <c r="D54193">
        <v>112334</v>
      </c>
    </row>
    <row r="54194" spans="1:4" x14ac:dyDescent="0.3">
      <c r="A54194">
        <v>252889</v>
      </c>
      <c r="B54194">
        <v>165904</v>
      </c>
      <c r="C54194" s="2">
        <v>44359.673731391587</v>
      </c>
      <c r="D54194">
        <v>127628</v>
      </c>
    </row>
    <row r="54195" spans="1:4" x14ac:dyDescent="0.3">
      <c r="A54195">
        <v>93484</v>
      </c>
      <c r="B54195">
        <v>165909</v>
      </c>
      <c r="C54195" s="2">
        <v>44359.674135922331</v>
      </c>
      <c r="D54195">
        <v>336356</v>
      </c>
    </row>
    <row r="54196" spans="1:4" x14ac:dyDescent="0.3">
      <c r="A54196">
        <v>211722</v>
      </c>
      <c r="B54196">
        <v>165913</v>
      </c>
      <c r="C54196" s="2">
        <v>44359.674135922331</v>
      </c>
      <c r="D54196">
        <v>336616</v>
      </c>
    </row>
    <row r="54197" spans="1:4" x14ac:dyDescent="0.3">
      <c r="A54197">
        <v>322761</v>
      </c>
      <c r="B54197">
        <v>165914</v>
      </c>
      <c r="C54197" s="2">
        <v>44359.674540453074</v>
      </c>
      <c r="D54197">
        <v>345179</v>
      </c>
    </row>
    <row r="54198" spans="1:4" x14ac:dyDescent="0.3">
      <c r="A54198">
        <v>95682</v>
      </c>
      <c r="B54198">
        <v>165919</v>
      </c>
      <c r="C54198" s="2">
        <v>44359.674642170474</v>
      </c>
      <c r="D54198">
        <v>230507</v>
      </c>
    </row>
    <row r="54199" spans="1:4" x14ac:dyDescent="0.3">
      <c r="A54199">
        <v>72631</v>
      </c>
      <c r="B54199">
        <v>165922</v>
      </c>
      <c r="C54199" s="2">
        <v>44359.675252540663</v>
      </c>
      <c r="D54199">
        <v>33076</v>
      </c>
    </row>
    <row r="54200" spans="1:4" x14ac:dyDescent="0.3">
      <c r="A54200">
        <v>281235</v>
      </c>
      <c r="B54200">
        <v>165926</v>
      </c>
      <c r="C54200" s="2">
        <v>44359.675435651719</v>
      </c>
      <c r="D54200">
        <v>224368</v>
      </c>
    </row>
    <row r="54201" spans="1:4" x14ac:dyDescent="0.3">
      <c r="A54201">
        <v>335556</v>
      </c>
      <c r="B54201">
        <v>165930</v>
      </c>
      <c r="C54201" s="2">
        <v>44359.676333333337</v>
      </c>
      <c r="D54201">
        <v>93191</v>
      </c>
    </row>
    <row r="54202" spans="1:4" x14ac:dyDescent="0.3">
      <c r="A54202">
        <v>48770</v>
      </c>
      <c r="B54202">
        <v>165931</v>
      </c>
      <c r="C54202" s="2">
        <v>44359.676808984652</v>
      </c>
      <c r="D54202">
        <v>230507</v>
      </c>
    </row>
    <row r="54203" spans="1:4" x14ac:dyDescent="0.3">
      <c r="A54203">
        <v>140334</v>
      </c>
      <c r="B54203">
        <v>165934</v>
      </c>
      <c r="C54203" s="2">
        <v>44359.677333333333</v>
      </c>
      <c r="D54203">
        <v>351192</v>
      </c>
    </row>
    <row r="54204" spans="1:4" x14ac:dyDescent="0.3">
      <c r="A54204">
        <v>6496</v>
      </c>
      <c r="B54204">
        <v>165935</v>
      </c>
      <c r="C54204" s="2">
        <v>44359.677666666663</v>
      </c>
      <c r="D54204">
        <v>411922</v>
      </c>
    </row>
    <row r="54205" spans="1:4" x14ac:dyDescent="0.3">
      <c r="A54205">
        <v>340704</v>
      </c>
      <c r="B54205">
        <v>165937</v>
      </c>
      <c r="C54205" s="2">
        <v>44359.678945280313</v>
      </c>
      <c r="D54205">
        <v>411922</v>
      </c>
    </row>
    <row r="54206" spans="1:4" x14ac:dyDescent="0.3">
      <c r="A54206">
        <v>111799</v>
      </c>
      <c r="B54206">
        <v>165939</v>
      </c>
      <c r="C54206" s="2">
        <v>44359.679555650502</v>
      </c>
      <c r="D54206">
        <v>428190</v>
      </c>
    </row>
    <row r="54207" spans="1:4" x14ac:dyDescent="0.3">
      <c r="A54207">
        <v>62550</v>
      </c>
      <c r="B54207">
        <v>165940</v>
      </c>
      <c r="C54207" s="2">
        <v>44359.680203883494</v>
      </c>
      <c r="D54207">
        <v>78646</v>
      </c>
    </row>
    <row r="54208" spans="1:4" x14ac:dyDescent="0.3">
      <c r="A54208">
        <v>125994</v>
      </c>
      <c r="B54208">
        <v>165943</v>
      </c>
      <c r="C54208" s="2">
        <v>44359.680203883494</v>
      </c>
      <c r="D54208">
        <v>50803</v>
      </c>
    </row>
    <row r="54209" spans="1:4" x14ac:dyDescent="0.3">
      <c r="A54209">
        <v>321811</v>
      </c>
      <c r="B54209">
        <v>165944</v>
      </c>
      <c r="C54209" s="2">
        <v>44359.680203883494</v>
      </c>
      <c r="D54209">
        <v>212452</v>
      </c>
    </row>
    <row r="54210" spans="1:4" x14ac:dyDescent="0.3">
      <c r="A54210">
        <v>79904</v>
      </c>
      <c r="B54210">
        <v>165949</v>
      </c>
      <c r="C54210" s="2">
        <v>44359.680440687276</v>
      </c>
      <c r="D54210">
        <v>138209</v>
      </c>
    </row>
    <row r="54211" spans="1:4" x14ac:dyDescent="0.3">
      <c r="A54211">
        <v>133555</v>
      </c>
      <c r="B54211">
        <v>165951</v>
      </c>
      <c r="C54211" s="2">
        <v>44359.680608414237</v>
      </c>
      <c r="D54211">
        <v>236731</v>
      </c>
    </row>
    <row r="54212" spans="1:4" x14ac:dyDescent="0.3">
      <c r="A54212">
        <v>258998</v>
      </c>
      <c r="B54212">
        <v>165952</v>
      </c>
      <c r="C54212" s="2">
        <v>44359.680608414237</v>
      </c>
      <c r="D54212">
        <v>411922</v>
      </c>
    </row>
    <row r="54213" spans="1:4" x14ac:dyDescent="0.3">
      <c r="A54213">
        <v>1610</v>
      </c>
      <c r="B54213">
        <v>165953</v>
      </c>
      <c r="C54213" s="2">
        <v>44359.68101294498</v>
      </c>
      <c r="D54213">
        <v>478233</v>
      </c>
    </row>
    <row r="54214" spans="1:4" x14ac:dyDescent="0.3">
      <c r="A54214">
        <v>118955</v>
      </c>
      <c r="B54214">
        <v>165955</v>
      </c>
      <c r="C54214" s="2">
        <v>44359.681051057465</v>
      </c>
      <c r="D54214">
        <v>401945</v>
      </c>
    </row>
    <row r="54215" spans="1:4" x14ac:dyDescent="0.3">
      <c r="A54215">
        <v>340747</v>
      </c>
      <c r="B54215">
        <v>165958</v>
      </c>
      <c r="C54215" s="2">
        <v>44359.681081575975</v>
      </c>
      <c r="D54215">
        <v>411922</v>
      </c>
    </row>
    <row r="54216" spans="1:4" x14ac:dyDescent="0.3">
      <c r="A54216">
        <v>222870</v>
      </c>
      <c r="B54216">
        <v>165959</v>
      </c>
      <c r="C54216" s="2">
        <v>44359.681417475731</v>
      </c>
      <c r="D54216">
        <v>226626</v>
      </c>
    </row>
    <row r="54217" spans="1:4" x14ac:dyDescent="0.3">
      <c r="A54217">
        <v>274380</v>
      </c>
      <c r="B54217">
        <v>165963</v>
      </c>
      <c r="C54217" s="2">
        <v>44359.681539353616</v>
      </c>
      <c r="D54217">
        <v>74982</v>
      </c>
    </row>
    <row r="54218" spans="1:4" x14ac:dyDescent="0.3">
      <c r="A54218">
        <v>282877</v>
      </c>
      <c r="B54218">
        <v>165964</v>
      </c>
      <c r="C54218" s="2">
        <v>44359.681539353616</v>
      </c>
      <c r="D54218">
        <v>249345</v>
      </c>
    </row>
    <row r="54219" spans="1:4" x14ac:dyDescent="0.3">
      <c r="A54219">
        <v>2662</v>
      </c>
      <c r="B54219">
        <v>165967</v>
      </c>
      <c r="C54219" s="2">
        <v>44359.681822006474</v>
      </c>
      <c r="D54219">
        <v>349014</v>
      </c>
    </row>
    <row r="54220" spans="1:4" x14ac:dyDescent="0.3">
      <c r="A54220">
        <v>253235</v>
      </c>
      <c r="B54220">
        <v>165970</v>
      </c>
      <c r="C54220" s="2">
        <v>44359.683035598704</v>
      </c>
      <c r="D54220">
        <v>5151</v>
      </c>
    </row>
    <row r="54221" spans="1:4" x14ac:dyDescent="0.3">
      <c r="A54221">
        <v>273251</v>
      </c>
      <c r="B54221">
        <v>165971</v>
      </c>
      <c r="C54221" s="2">
        <v>44359.683400982693</v>
      </c>
      <c r="D54221">
        <v>230507</v>
      </c>
    </row>
    <row r="54222" spans="1:4" x14ac:dyDescent="0.3">
      <c r="A54222">
        <v>285703</v>
      </c>
      <c r="B54222">
        <v>165976</v>
      </c>
      <c r="C54222" s="2">
        <v>44359.683440129455</v>
      </c>
      <c r="D54222">
        <v>411922</v>
      </c>
    </row>
    <row r="54223" spans="1:4" x14ac:dyDescent="0.3">
      <c r="A54223">
        <v>71833</v>
      </c>
      <c r="B54223">
        <v>165981</v>
      </c>
      <c r="C54223" s="2">
        <v>44359.684249190941</v>
      </c>
      <c r="D54223">
        <v>449379</v>
      </c>
    </row>
    <row r="54224" spans="1:4" x14ac:dyDescent="0.3">
      <c r="A54224">
        <v>150745</v>
      </c>
      <c r="B54224">
        <v>165984</v>
      </c>
      <c r="C54224" s="2">
        <v>44359.685462783171</v>
      </c>
      <c r="D54224">
        <v>249086</v>
      </c>
    </row>
    <row r="54225" spans="1:4" x14ac:dyDescent="0.3">
      <c r="A54225">
        <v>249464</v>
      </c>
      <c r="B54225">
        <v>165987</v>
      </c>
      <c r="C54225" s="2">
        <v>44359.685462783171</v>
      </c>
      <c r="D54225">
        <v>251823</v>
      </c>
    </row>
    <row r="54226" spans="1:4" x14ac:dyDescent="0.3">
      <c r="A54226">
        <v>93264</v>
      </c>
      <c r="B54226">
        <v>165992</v>
      </c>
      <c r="C54226" s="2">
        <v>44359.685659352399</v>
      </c>
      <c r="D54226">
        <v>111368</v>
      </c>
    </row>
    <row r="54227" spans="1:4" x14ac:dyDescent="0.3">
      <c r="A54227">
        <v>310214</v>
      </c>
      <c r="B54227">
        <v>165995</v>
      </c>
      <c r="C54227" s="2">
        <v>44359.685659352399</v>
      </c>
      <c r="D54227">
        <v>472330</v>
      </c>
    </row>
    <row r="54228" spans="1:4" x14ac:dyDescent="0.3">
      <c r="A54228">
        <v>7257</v>
      </c>
      <c r="B54228">
        <v>165996</v>
      </c>
      <c r="C54228" s="2">
        <v>44359.686676375408</v>
      </c>
      <c r="D54228">
        <v>466917</v>
      </c>
    </row>
    <row r="54229" spans="1:4" x14ac:dyDescent="0.3">
      <c r="A54229">
        <v>65177</v>
      </c>
      <c r="B54229">
        <v>165997</v>
      </c>
      <c r="C54229" s="2">
        <v>44359.687080906144</v>
      </c>
      <c r="D54229">
        <v>227775</v>
      </c>
    </row>
    <row r="54230" spans="1:4" x14ac:dyDescent="0.3">
      <c r="A54230">
        <v>185180</v>
      </c>
      <c r="B54230">
        <v>165999</v>
      </c>
      <c r="C54230" s="2">
        <v>44359.687080906144</v>
      </c>
      <c r="D54230">
        <v>470762</v>
      </c>
    </row>
    <row r="54231" spans="1:4" x14ac:dyDescent="0.3">
      <c r="A54231">
        <v>165253</v>
      </c>
      <c r="B54231">
        <v>166000</v>
      </c>
      <c r="C54231" s="2">
        <v>44359.687485436894</v>
      </c>
      <c r="D54231">
        <v>154256</v>
      </c>
    </row>
    <row r="54232" spans="1:4" x14ac:dyDescent="0.3">
      <c r="A54232">
        <v>203493</v>
      </c>
      <c r="B54232">
        <v>166003</v>
      </c>
      <c r="C54232" s="2">
        <v>44359.687582018494</v>
      </c>
      <c r="D54232">
        <v>180863</v>
      </c>
    </row>
    <row r="54233" spans="1:4" x14ac:dyDescent="0.3">
      <c r="A54233">
        <v>34807</v>
      </c>
      <c r="B54233">
        <v>166004</v>
      </c>
      <c r="C54233" s="2">
        <v>44359.688294498381</v>
      </c>
      <c r="D54233">
        <v>411922</v>
      </c>
    </row>
    <row r="54234" spans="1:4" x14ac:dyDescent="0.3">
      <c r="A54234">
        <v>88379</v>
      </c>
      <c r="B54234">
        <v>166008</v>
      </c>
      <c r="C54234" s="2">
        <v>44359.688294498381</v>
      </c>
      <c r="D54234">
        <v>351192</v>
      </c>
    </row>
    <row r="54235" spans="1:4" x14ac:dyDescent="0.3">
      <c r="A54235">
        <v>287657</v>
      </c>
      <c r="B54235">
        <v>166011</v>
      </c>
      <c r="C54235" s="2">
        <v>44359.688294498381</v>
      </c>
      <c r="D54235">
        <v>74456</v>
      </c>
    </row>
    <row r="54236" spans="1:4" x14ac:dyDescent="0.3">
      <c r="A54236">
        <v>135181</v>
      </c>
      <c r="B54236">
        <v>166014</v>
      </c>
      <c r="C54236" s="2">
        <v>44359.688699029124</v>
      </c>
      <c r="D54236">
        <v>431591</v>
      </c>
    </row>
    <row r="54237" spans="1:4" x14ac:dyDescent="0.3">
      <c r="A54237">
        <v>211631</v>
      </c>
      <c r="B54237">
        <v>166019</v>
      </c>
      <c r="C54237" s="2">
        <v>44359.688999999998</v>
      </c>
      <c r="D54237">
        <v>141969</v>
      </c>
    </row>
    <row r="54238" spans="1:4" x14ac:dyDescent="0.3">
      <c r="A54238">
        <v>82728</v>
      </c>
      <c r="B54238">
        <v>166022</v>
      </c>
      <c r="C54238" s="2">
        <v>44359.689103559867</v>
      </c>
      <c r="D54238">
        <v>153893</v>
      </c>
    </row>
    <row r="54239" spans="1:4" x14ac:dyDescent="0.3">
      <c r="A54239">
        <v>225607</v>
      </c>
      <c r="B54239">
        <v>166024</v>
      </c>
      <c r="C54239" s="2">
        <v>44359.689103559867</v>
      </c>
      <c r="D54239">
        <v>188426</v>
      </c>
    </row>
    <row r="54240" spans="1:4" x14ac:dyDescent="0.3">
      <c r="A54240">
        <v>243841</v>
      </c>
      <c r="B54240">
        <v>166026</v>
      </c>
      <c r="C54240" s="2">
        <v>44359.689508090618</v>
      </c>
      <c r="D54240">
        <v>294042</v>
      </c>
    </row>
    <row r="54241" spans="1:4" x14ac:dyDescent="0.3">
      <c r="A54241">
        <v>33657</v>
      </c>
      <c r="B54241">
        <v>166028</v>
      </c>
      <c r="C54241" s="2">
        <v>44359.689912621361</v>
      </c>
      <c r="D54241">
        <v>230507</v>
      </c>
    </row>
    <row r="54242" spans="1:4" x14ac:dyDescent="0.3">
      <c r="A54242">
        <v>59178</v>
      </c>
      <c r="B54242">
        <v>166033</v>
      </c>
      <c r="C54242" s="2">
        <v>44359.689912621361</v>
      </c>
      <c r="D54242">
        <v>105352</v>
      </c>
    </row>
    <row r="54243" spans="1:4" x14ac:dyDescent="0.3">
      <c r="A54243">
        <v>220558</v>
      </c>
      <c r="B54243">
        <v>166034</v>
      </c>
      <c r="C54243" s="2">
        <v>44359.690317152104</v>
      </c>
      <c r="D54243">
        <v>250679</v>
      </c>
    </row>
    <row r="54244" spans="1:4" x14ac:dyDescent="0.3">
      <c r="A54244">
        <v>243865</v>
      </c>
      <c r="B54244">
        <v>166039</v>
      </c>
      <c r="C54244" s="2">
        <v>44359.690317152104</v>
      </c>
      <c r="D54244">
        <v>245484</v>
      </c>
    </row>
    <row r="54245" spans="1:4" x14ac:dyDescent="0.3">
      <c r="A54245">
        <v>38289</v>
      </c>
      <c r="B54245">
        <v>166043</v>
      </c>
      <c r="C54245" s="2">
        <v>44359.690721682848</v>
      </c>
      <c r="D54245">
        <v>291168</v>
      </c>
    </row>
    <row r="54246" spans="1:4" x14ac:dyDescent="0.3">
      <c r="A54246">
        <v>43213</v>
      </c>
      <c r="B54246">
        <v>166048</v>
      </c>
      <c r="C54246" s="2">
        <v>44359.690721682848</v>
      </c>
      <c r="D54246">
        <v>244574</v>
      </c>
    </row>
    <row r="54247" spans="1:4" x14ac:dyDescent="0.3">
      <c r="A54247">
        <v>287539</v>
      </c>
      <c r="B54247">
        <v>166050</v>
      </c>
      <c r="C54247" s="2">
        <v>44359.691610461748</v>
      </c>
      <c r="D54247">
        <v>381626</v>
      </c>
    </row>
    <row r="54248" spans="1:4" x14ac:dyDescent="0.3">
      <c r="A54248">
        <v>92747</v>
      </c>
      <c r="B54248">
        <v>166051</v>
      </c>
      <c r="C54248" s="2">
        <v>44359.692190313428</v>
      </c>
      <c r="D54248">
        <v>143750</v>
      </c>
    </row>
    <row r="54249" spans="1:4" x14ac:dyDescent="0.3">
      <c r="A54249">
        <v>294568</v>
      </c>
      <c r="B54249">
        <v>166054</v>
      </c>
      <c r="C54249" s="2">
        <v>44359.692251350447</v>
      </c>
      <c r="D54249">
        <v>276543</v>
      </c>
    </row>
    <row r="54250" spans="1:4" x14ac:dyDescent="0.3">
      <c r="A54250">
        <v>317433</v>
      </c>
      <c r="B54250">
        <v>166059</v>
      </c>
      <c r="C54250" s="2">
        <v>44359.692744336571</v>
      </c>
      <c r="D54250">
        <v>226626</v>
      </c>
    </row>
    <row r="54251" spans="1:4" x14ac:dyDescent="0.3">
      <c r="A54251">
        <v>75425</v>
      </c>
      <c r="B54251">
        <v>166064</v>
      </c>
      <c r="C54251" s="2">
        <v>44359.693075350202</v>
      </c>
      <c r="D54251">
        <v>347008</v>
      </c>
    </row>
    <row r="54252" spans="1:4" x14ac:dyDescent="0.3">
      <c r="A54252">
        <v>200723</v>
      </c>
      <c r="B54252">
        <v>166068</v>
      </c>
      <c r="C54252" s="2">
        <v>44359.693333333336</v>
      </c>
      <c r="D54252">
        <v>313862</v>
      </c>
    </row>
    <row r="54253" spans="1:4" x14ac:dyDescent="0.3">
      <c r="A54253">
        <v>64890</v>
      </c>
      <c r="B54253">
        <v>166072</v>
      </c>
      <c r="C54253" s="2">
        <v>44359.693553398058</v>
      </c>
      <c r="D54253">
        <v>343491</v>
      </c>
    </row>
    <row r="54254" spans="1:4" x14ac:dyDescent="0.3">
      <c r="A54254">
        <v>40633</v>
      </c>
      <c r="B54254">
        <v>166074</v>
      </c>
      <c r="C54254" s="2">
        <v>44359.693957928801</v>
      </c>
      <c r="D54254">
        <v>105352</v>
      </c>
    </row>
    <row r="54255" spans="1:4" x14ac:dyDescent="0.3">
      <c r="A54255">
        <v>206237</v>
      </c>
      <c r="B54255">
        <v>166077</v>
      </c>
      <c r="C54255" s="2">
        <v>44359.693957928801</v>
      </c>
      <c r="D54255">
        <v>246229</v>
      </c>
    </row>
    <row r="54256" spans="1:4" x14ac:dyDescent="0.3">
      <c r="A54256">
        <v>329480</v>
      </c>
      <c r="B54256">
        <v>166079</v>
      </c>
      <c r="C54256" s="2">
        <v>44359.693957928808</v>
      </c>
      <c r="D54256">
        <v>230507</v>
      </c>
    </row>
    <row r="54257" spans="1:4" x14ac:dyDescent="0.3">
      <c r="A54257">
        <v>55213</v>
      </c>
      <c r="B54257">
        <v>166083</v>
      </c>
      <c r="C54257" s="2">
        <v>44359.694766990295</v>
      </c>
      <c r="D54257">
        <v>320264</v>
      </c>
    </row>
    <row r="54258" spans="1:4" x14ac:dyDescent="0.3">
      <c r="A54258">
        <v>64322</v>
      </c>
      <c r="B54258">
        <v>166084</v>
      </c>
      <c r="C54258" s="2">
        <v>44359.694766990295</v>
      </c>
      <c r="D54258">
        <v>226824</v>
      </c>
    </row>
    <row r="54259" spans="1:4" x14ac:dyDescent="0.3">
      <c r="A54259">
        <v>130732</v>
      </c>
      <c r="B54259">
        <v>166087</v>
      </c>
      <c r="C54259" s="2">
        <v>44359.694766990295</v>
      </c>
      <c r="D54259">
        <v>250679</v>
      </c>
    </row>
    <row r="54260" spans="1:4" x14ac:dyDescent="0.3">
      <c r="A54260">
        <v>332170</v>
      </c>
      <c r="B54260">
        <v>166091</v>
      </c>
      <c r="C54260" s="2">
        <v>44359.69594409009</v>
      </c>
      <c r="D54260">
        <v>330333</v>
      </c>
    </row>
    <row r="54261" spans="1:4" x14ac:dyDescent="0.3">
      <c r="A54261">
        <v>44868</v>
      </c>
      <c r="B54261">
        <v>166096</v>
      </c>
      <c r="C54261" s="2">
        <v>44359.695980582524</v>
      </c>
      <c r="D54261">
        <v>294042</v>
      </c>
    </row>
    <row r="54262" spans="1:4" x14ac:dyDescent="0.3">
      <c r="A54262">
        <v>150160</v>
      </c>
      <c r="B54262">
        <v>166099</v>
      </c>
      <c r="C54262" s="2">
        <v>44359.696385113268</v>
      </c>
      <c r="D54262">
        <v>371515</v>
      </c>
    </row>
    <row r="54263" spans="1:4" x14ac:dyDescent="0.3">
      <c r="A54263">
        <v>158099</v>
      </c>
      <c r="B54263">
        <v>166101</v>
      </c>
      <c r="C54263" s="2">
        <v>44359.696385113268</v>
      </c>
      <c r="D54263">
        <v>370651</v>
      </c>
    </row>
    <row r="54264" spans="1:4" x14ac:dyDescent="0.3">
      <c r="A54264">
        <v>10442</v>
      </c>
      <c r="B54264">
        <v>166104</v>
      </c>
      <c r="C54264" s="2">
        <v>44359.696789644011</v>
      </c>
      <c r="D54264">
        <v>169563</v>
      </c>
    </row>
    <row r="54265" spans="1:4" x14ac:dyDescent="0.3">
      <c r="A54265">
        <v>135823</v>
      </c>
      <c r="B54265">
        <v>166107</v>
      </c>
      <c r="C54265" s="2">
        <v>44359.696789644011</v>
      </c>
      <c r="D54265">
        <v>118549</v>
      </c>
    </row>
    <row r="54266" spans="1:4" x14ac:dyDescent="0.3">
      <c r="A54266">
        <v>317522</v>
      </c>
      <c r="B54266">
        <v>166110</v>
      </c>
      <c r="C54266" s="2">
        <v>44359.696789644011</v>
      </c>
      <c r="D54266">
        <v>411922</v>
      </c>
    </row>
    <row r="54267" spans="1:4" x14ac:dyDescent="0.3">
      <c r="A54267">
        <v>153085</v>
      </c>
      <c r="B54267">
        <v>166113</v>
      </c>
      <c r="C54267" s="2">
        <v>44359.697194174754</v>
      </c>
      <c r="D54267">
        <v>351192</v>
      </c>
    </row>
    <row r="54268" spans="1:4" x14ac:dyDescent="0.3">
      <c r="A54268">
        <v>204133</v>
      </c>
      <c r="B54268">
        <v>166118</v>
      </c>
      <c r="C54268" s="2">
        <v>44359.698003236248</v>
      </c>
      <c r="D54268">
        <v>472712</v>
      </c>
    </row>
    <row r="54269" spans="1:4" x14ac:dyDescent="0.3">
      <c r="A54269">
        <v>146218</v>
      </c>
      <c r="B54269">
        <v>166120</v>
      </c>
      <c r="C54269" s="2">
        <v>44359.698049867242</v>
      </c>
      <c r="D54269">
        <v>287170</v>
      </c>
    </row>
    <row r="54270" spans="1:4" x14ac:dyDescent="0.3">
      <c r="A54270">
        <v>102056</v>
      </c>
      <c r="B54270">
        <v>166123</v>
      </c>
      <c r="C54270" s="2">
        <v>44359.698407766991</v>
      </c>
      <c r="D54270">
        <v>366667</v>
      </c>
    </row>
    <row r="54271" spans="1:4" x14ac:dyDescent="0.3">
      <c r="A54271">
        <v>208387</v>
      </c>
      <c r="B54271">
        <v>166128</v>
      </c>
      <c r="C54271" s="2">
        <v>44359.698407766991</v>
      </c>
      <c r="D54271">
        <v>377180</v>
      </c>
    </row>
    <row r="54272" spans="1:4" x14ac:dyDescent="0.3">
      <c r="A54272">
        <v>158527</v>
      </c>
      <c r="B54272">
        <v>166132</v>
      </c>
      <c r="C54272" s="2">
        <v>44359.698812297735</v>
      </c>
      <c r="D54272">
        <v>191893</v>
      </c>
    </row>
    <row r="54273" spans="1:4" x14ac:dyDescent="0.3">
      <c r="A54273">
        <v>178793</v>
      </c>
      <c r="B54273">
        <v>166136</v>
      </c>
      <c r="C54273" s="2">
        <v>44359.698812297735</v>
      </c>
      <c r="D54273">
        <v>182191</v>
      </c>
    </row>
    <row r="54274" spans="1:4" x14ac:dyDescent="0.3">
      <c r="A54274">
        <v>114343</v>
      </c>
      <c r="B54274">
        <v>166140</v>
      </c>
      <c r="C54274" s="2">
        <v>44359.699216828478</v>
      </c>
      <c r="D54274">
        <v>194335</v>
      </c>
    </row>
    <row r="54275" spans="1:4" x14ac:dyDescent="0.3">
      <c r="A54275">
        <v>82456</v>
      </c>
      <c r="B54275">
        <v>166144</v>
      </c>
      <c r="C54275" s="2">
        <v>44359.699621359228</v>
      </c>
      <c r="D54275">
        <v>304128</v>
      </c>
    </row>
    <row r="54276" spans="1:4" x14ac:dyDescent="0.3">
      <c r="A54276">
        <v>189976</v>
      </c>
      <c r="B54276">
        <v>166145</v>
      </c>
      <c r="C54276" s="2">
        <v>44359.699621359228</v>
      </c>
      <c r="D54276">
        <v>351192</v>
      </c>
    </row>
    <row r="54277" spans="1:4" x14ac:dyDescent="0.3">
      <c r="A54277">
        <v>305782</v>
      </c>
      <c r="B54277">
        <v>166149</v>
      </c>
      <c r="C54277" s="2">
        <v>44359.699621359228</v>
      </c>
      <c r="D54277">
        <v>108479</v>
      </c>
    </row>
    <row r="54278" spans="1:4" x14ac:dyDescent="0.3">
      <c r="A54278">
        <v>12180</v>
      </c>
      <c r="B54278">
        <v>166154</v>
      </c>
      <c r="C54278" s="2">
        <v>44359.699942014835</v>
      </c>
      <c r="D54278">
        <v>112334</v>
      </c>
    </row>
    <row r="54279" spans="1:4" x14ac:dyDescent="0.3">
      <c r="A54279">
        <v>79897</v>
      </c>
      <c r="B54279">
        <v>166156</v>
      </c>
      <c r="C54279" s="2">
        <v>44359.700025889964</v>
      </c>
      <c r="D54279">
        <v>471403</v>
      </c>
    </row>
    <row r="54280" spans="1:4" x14ac:dyDescent="0.3">
      <c r="A54280">
        <v>326054</v>
      </c>
      <c r="B54280">
        <v>166160</v>
      </c>
      <c r="C54280" s="2">
        <v>44359.700025889964</v>
      </c>
      <c r="D54280">
        <v>226626</v>
      </c>
    </row>
    <row r="54281" spans="1:4" x14ac:dyDescent="0.3">
      <c r="A54281">
        <v>337491</v>
      </c>
      <c r="B54281">
        <v>166161</v>
      </c>
      <c r="C54281" s="2">
        <v>44359.700430420715</v>
      </c>
      <c r="D54281">
        <v>226626</v>
      </c>
    </row>
    <row r="54282" spans="1:4" x14ac:dyDescent="0.3">
      <c r="A54282">
        <v>198010</v>
      </c>
      <c r="B54282">
        <v>166162</v>
      </c>
      <c r="C54282" s="2">
        <v>44359.700674459062</v>
      </c>
      <c r="D54282">
        <v>411922</v>
      </c>
    </row>
    <row r="54283" spans="1:4" x14ac:dyDescent="0.3">
      <c r="A54283">
        <v>57378</v>
      </c>
      <c r="B54283">
        <v>166167</v>
      </c>
      <c r="C54283" s="2">
        <v>44359.701239482201</v>
      </c>
      <c r="D54283">
        <v>74456</v>
      </c>
    </row>
    <row r="54284" spans="1:4" x14ac:dyDescent="0.3">
      <c r="A54284">
        <v>182517</v>
      </c>
      <c r="B54284">
        <v>166169</v>
      </c>
      <c r="C54284" s="2">
        <v>44359.701239482201</v>
      </c>
      <c r="D54284">
        <v>54565</v>
      </c>
    </row>
    <row r="54285" spans="1:4" x14ac:dyDescent="0.3">
      <c r="A54285">
        <v>125416</v>
      </c>
      <c r="B54285">
        <v>166171</v>
      </c>
      <c r="C54285" s="2">
        <v>44359.701644012945</v>
      </c>
      <c r="D54285">
        <v>472712</v>
      </c>
    </row>
    <row r="54286" spans="1:4" x14ac:dyDescent="0.3">
      <c r="A54286">
        <v>306521</v>
      </c>
      <c r="B54286">
        <v>166172</v>
      </c>
      <c r="C54286" s="2">
        <v>44359.701644012945</v>
      </c>
      <c r="D54286">
        <v>3528</v>
      </c>
    </row>
    <row r="54287" spans="1:4" x14ac:dyDescent="0.3">
      <c r="A54287">
        <v>106635</v>
      </c>
      <c r="B54287">
        <v>166177</v>
      </c>
      <c r="C54287" s="2">
        <v>44359.702857605182</v>
      </c>
      <c r="D54287">
        <v>37644</v>
      </c>
    </row>
    <row r="54288" spans="1:4" x14ac:dyDescent="0.3">
      <c r="A54288">
        <v>232254</v>
      </c>
      <c r="B54288">
        <v>166180</v>
      </c>
      <c r="C54288" s="2">
        <v>44359.704336680195</v>
      </c>
      <c r="D54288">
        <v>331902</v>
      </c>
    </row>
    <row r="54289" spans="1:4" x14ac:dyDescent="0.3">
      <c r="A54289">
        <v>215886</v>
      </c>
      <c r="B54289">
        <v>166184</v>
      </c>
      <c r="C54289" s="2">
        <v>44359.704475728155</v>
      </c>
      <c r="D54289">
        <v>122902</v>
      </c>
    </row>
    <row r="54290" spans="1:4" x14ac:dyDescent="0.3">
      <c r="A54290">
        <v>234315</v>
      </c>
      <c r="B54290">
        <v>166189</v>
      </c>
      <c r="C54290" s="2">
        <v>44359.704794457837</v>
      </c>
      <c r="D54290">
        <v>439981</v>
      </c>
    </row>
    <row r="54291" spans="1:4" x14ac:dyDescent="0.3">
      <c r="A54291">
        <v>202654</v>
      </c>
      <c r="B54291">
        <v>166193</v>
      </c>
      <c r="C54291" s="2">
        <v>44359.705284789641</v>
      </c>
      <c r="D54291">
        <v>388561</v>
      </c>
    </row>
    <row r="54292" spans="1:4" x14ac:dyDescent="0.3">
      <c r="A54292">
        <v>174440</v>
      </c>
      <c r="B54292">
        <v>166194</v>
      </c>
      <c r="C54292" s="2">
        <v>44359.706093851135</v>
      </c>
      <c r="D54292">
        <v>347393</v>
      </c>
    </row>
    <row r="54293" spans="1:4" x14ac:dyDescent="0.3">
      <c r="A54293">
        <v>285554</v>
      </c>
      <c r="B54293">
        <v>166195</v>
      </c>
      <c r="C54293" s="2">
        <v>44359.706093851135</v>
      </c>
      <c r="D54293">
        <v>439981</v>
      </c>
    </row>
    <row r="54294" spans="1:4" x14ac:dyDescent="0.3">
      <c r="A54294">
        <v>189173</v>
      </c>
      <c r="B54294">
        <v>166200</v>
      </c>
      <c r="C54294" s="2">
        <v>44359.706902912621</v>
      </c>
      <c r="D54294">
        <v>357547</v>
      </c>
    </row>
    <row r="54295" spans="1:4" x14ac:dyDescent="0.3">
      <c r="A54295">
        <v>334448</v>
      </c>
      <c r="B54295">
        <v>166201</v>
      </c>
      <c r="C54295" s="2">
        <v>44359.70781579028</v>
      </c>
      <c r="D54295">
        <v>336965</v>
      </c>
    </row>
    <row r="54296" spans="1:4" x14ac:dyDescent="0.3">
      <c r="A54296">
        <v>147481</v>
      </c>
      <c r="B54296">
        <v>166202</v>
      </c>
      <c r="C54296" s="2">
        <v>44359.708116504851</v>
      </c>
      <c r="D54296">
        <v>89186</v>
      </c>
    </row>
    <row r="54297" spans="1:4" x14ac:dyDescent="0.3">
      <c r="A54297">
        <v>99628</v>
      </c>
      <c r="B54297">
        <v>166204</v>
      </c>
      <c r="C54297" s="2">
        <v>44359.708521035602</v>
      </c>
      <c r="D54297">
        <v>304128</v>
      </c>
    </row>
    <row r="54298" spans="1:4" x14ac:dyDescent="0.3">
      <c r="A54298">
        <v>160334</v>
      </c>
      <c r="B54298">
        <v>166205</v>
      </c>
      <c r="C54298" s="2">
        <v>44359.708925566345</v>
      </c>
      <c r="D54298">
        <v>437341</v>
      </c>
    </row>
    <row r="54299" spans="1:4" x14ac:dyDescent="0.3">
      <c r="A54299">
        <v>237674</v>
      </c>
      <c r="B54299">
        <v>166206</v>
      </c>
      <c r="C54299" s="2">
        <v>44359.709734627831</v>
      </c>
      <c r="D54299">
        <v>291168</v>
      </c>
    </row>
    <row r="54300" spans="1:4" x14ac:dyDescent="0.3">
      <c r="A54300">
        <v>4240</v>
      </c>
      <c r="B54300">
        <v>166210</v>
      </c>
      <c r="C54300" s="2">
        <v>44359.710948220069</v>
      </c>
      <c r="D54300">
        <v>272330</v>
      </c>
    </row>
    <row r="54301" spans="1:4" x14ac:dyDescent="0.3">
      <c r="A54301">
        <v>256637</v>
      </c>
      <c r="B54301">
        <v>166215</v>
      </c>
      <c r="C54301" s="2">
        <v>44359.710948220069</v>
      </c>
      <c r="D54301">
        <v>122902</v>
      </c>
    </row>
    <row r="54302" spans="1:4" x14ac:dyDescent="0.3">
      <c r="A54302">
        <v>348696</v>
      </c>
      <c r="B54302">
        <v>166220</v>
      </c>
      <c r="C54302" s="2">
        <v>44359.710948220069</v>
      </c>
      <c r="D54302">
        <v>458081</v>
      </c>
    </row>
    <row r="54303" spans="1:4" x14ac:dyDescent="0.3">
      <c r="A54303">
        <v>90938</v>
      </c>
      <c r="B54303">
        <v>166223</v>
      </c>
      <c r="C54303" s="2">
        <v>44359.711352750805</v>
      </c>
      <c r="D54303">
        <v>411922</v>
      </c>
    </row>
    <row r="54304" spans="1:4" x14ac:dyDescent="0.3">
      <c r="A54304">
        <v>270321</v>
      </c>
      <c r="B54304">
        <v>166225</v>
      </c>
      <c r="C54304" s="2">
        <v>44359.711352750805</v>
      </c>
      <c r="D54304">
        <v>81226</v>
      </c>
    </row>
    <row r="54305" spans="1:4" x14ac:dyDescent="0.3">
      <c r="A54305">
        <v>137813</v>
      </c>
      <c r="B54305">
        <v>166228</v>
      </c>
      <c r="C54305" s="2">
        <v>44359.712566343042</v>
      </c>
      <c r="D54305">
        <v>317835</v>
      </c>
    </row>
    <row r="54306" spans="1:4" x14ac:dyDescent="0.3">
      <c r="A54306">
        <v>244215</v>
      </c>
      <c r="B54306">
        <v>166230</v>
      </c>
      <c r="C54306" s="2">
        <v>44359.712970873785</v>
      </c>
      <c r="D54306">
        <v>341333</v>
      </c>
    </row>
    <row r="54307" spans="1:4" x14ac:dyDescent="0.3">
      <c r="A54307">
        <v>3237</v>
      </c>
      <c r="B54307">
        <v>166231</v>
      </c>
      <c r="C54307" s="2">
        <v>44359.713779935279</v>
      </c>
      <c r="D54307">
        <v>158978</v>
      </c>
    </row>
    <row r="54308" spans="1:4" x14ac:dyDescent="0.3">
      <c r="A54308">
        <v>302616</v>
      </c>
      <c r="B54308">
        <v>166233</v>
      </c>
      <c r="C54308" s="2">
        <v>44359.713779935279</v>
      </c>
      <c r="D54308">
        <v>21760</v>
      </c>
    </row>
    <row r="54309" spans="1:4" x14ac:dyDescent="0.3">
      <c r="A54309">
        <v>190116</v>
      </c>
      <c r="B54309">
        <v>166237</v>
      </c>
      <c r="C54309" s="2">
        <v>44359.714184466022</v>
      </c>
      <c r="D54309">
        <v>147928</v>
      </c>
    </row>
    <row r="54310" spans="1:4" x14ac:dyDescent="0.3">
      <c r="A54310">
        <v>346464</v>
      </c>
      <c r="B54310">
        <v>166242</v>
      </c>
      <c r="C54310" s="2">
        <v>44359.714993527508</v>
      </c>
      <c r="D54310">
        <v>472712</v>
      </c>
    </row>
    <row r="54311" spans="1:4" x14ac:dyDescent="0.3">
      <c r="A54311">
        <v>241275</v>
      </c>
      <c r="B54311">
        <v>166247</v>
      </c>
      <c r="C54311" s="2">
        <v>44359.715802589002</v>
      </c>
      <c r="D54311">
        <v>250679</v>
      </c>
    </row>
    <row r="54312" spans="1:4" x14ac:dyDescent="0.3">
      <c r="A54312">
        <v>246744</v>
      </c>
      <c r="B54312">
        <v>166251</v>
      </c>
      <c r="C54312" s="2">
        <v>44359.715802589002</v>
      </c>
      <c r="D54312">
        <v>153893</v>
      </c>
    </row>
    <row r="54313" spans="1:4" x14ac:dyDescent="0.3">
      <c r="A54313">
        <v>127986</v>
      </c>
      <c r="B54313">
        <v>166252</v>
      </c>
      <c r="C54313" s="2">
        <v>44359.716207119738</v>
      </c>
      <c r="D54313">
        <v>192331</v>
      </c>
    </row>
    <row r="54314" spans="1:4" x14ac:dyDescent="0.3">
      <c r="A54314">
        <v>287960</v>
      </c>
      <c r="B54314">
        <v>166256</v>
      </c>
      <c r="C54314" s="2">
        <v>44359.716238898895</v>
      </c>
      <c r="D54314">
        <v>68798</v>
      </c>
    </row>
    <row r="54315" spans="1:4" x14ac:dyDescent="0.3">
      <c r="A54315">
        <v>34362</v>
      </c>
      <c r="B54315">
        <v>166260</v>
      </c>
      <c r="C54315" s="2">
        <v>44359.716611650489</v>
      </c>
      <c r="D54315">
        <v>155428</v>
      </c>
    </row>
    <row r="54316" spans="1:4" x14ac:dyDescent="0.3">
      <c r="A54316">
        <v>204845</v>
      </c>
      <c r="B54316">
        <v>166264</v>
      </c>
      <c r="C54316" s="2">
        <v>44359.717016181232</v>
      </c>
      <c r="D54316">
        <v>9427</v>
      </c>
    </row>
    <row r="54317" spans="1:4" x14ac:dyDescent="0.3">
      <c r="A54317">
        <v>12946</v>
      </c>
      <c r="B54317">
        <v>166269</v>
      </c>
      <c r="C54317" s="2">
        <v>44359.71703238014</v>
      </c>
      <c r="D54317">
        <v>209122</v>
      </c>
    </row>
    <row r="54318" spans="1:4" x14ac:dyDescent="0.3">
      <c r="A54318">
        <v>244838</v>
      </c>
      <c r="B54318">
        <v>166274</v>
      </c>
      <c r="C54318" s="2">
        <v>44359.717420711975</v>
      </c>
      <c r="D54318">
        <v>359166</v>
      </c>
    </row>
    <row r="54319" spans="1:4" x14ac:dyDescent="0.3">
      <c r="A54319">
        <v>168</v>
      </c>
      <c r="B54319">
        <v>166277</v>
      </c>
      <c r="C54319" s="2">
        <v>44359.717825242718</v>
      </c>
      <c r="D54319">
        <v>312954</v>
      </c>
    </row>
    <row r="54320" spans="1:4" x14ac:dyDescent="0.3">
      <c r="A54320">
        <v>14593</v>
      </c>
      <c r="B54320">
        <v>166278</v>
      </c>
      <c r="C54320" s="2">
        <v>44359.717825242718</v>
      </c>
      <c r="D54320">
        <v>250679</v>
      </c>
    </row>
    <row r="54321" spans="1:4" x14ac:dyDescent="0.3">
      <c r="A54321">
        <v>320433</v>
      </c>
      <c r="B54321">
        <v>166281</v>
      </c>
      <c r="C54321" s="2">
        <v>44359.717825242718</v>
      </c>
      <c r="D54321">
        <v>381626</v>
      </c>
    </row>
    <row r="54322" spans="1:4" x14ac:dyDescent="0.3">
      <c r="A54322">
        <v>323135</v>
      </c>
      <c r="B54322">
        <v>166284</v>
      </c>
      <c r="C54322" s="2">
        <v>44359.718634304205</v>
      </c>
      <c r="D54322">
        <v>250679</v>
      </c>
    </row>
    <row r="54323" spans="1:4" x14ac:dyDescent="0.3">
      <c r="A54323">
        <v>85516</v>
      </c>
      <c r="B54323">
        <v>166289</v>
      </c>
      <c r="C54323" s="2">
        <v>44359.719038834955</v>
      </c>
      <c r="D54323">
        <v>194335</v>
      </c>
    </row>
    <row r="54324" spans="1:4" x14ac:dyDescent="0.3">
      <c r="A54324">
        <v>86449</v>
      </c>
      <c r="B54324">
        <v>166290</v>
      </c>
      <c r="C54324" s="2">
        <v>44359.719038834955</v>
      </c>
      <c r="D54324">
        <v>118549</v>
      </c>
    </row>
    <row r="54325" spans="1:4" x14ac:dyDescent="0.3">
      <c r="A54325">
        <v>165017</v>
      </c>
      <c r="B54325">
        <v>166292</v>
      </c>
      <c r="C54325" s="2">
        <v>44359.719847896442</v>
      </c>
      <c r="D54325">
        <v>119655</v>
      </c>
    </row>
    <row r="54326" spans="1:4" x14ac:dyDescent="0.3">
      <c r="A54326">
        <v>92842</v>
      </c>
      <c r="B54326">
        <v>166295</v>
      </c>
      <c r="C54326" s="2">
        <v>44359.720252427185</v>
      </c>
      <c r="D54326">
        <v>262011</v>
      </c>
    </row>
    <row r="54327" spans="1:4" x14ac:dyDescent="0.3">
      <c r="A54327">
        <v>245227</v>
      </c>
      <c r="B54327">
        <v>166297</v>
      </c>
      <c r="C54327" s="2">
        <v>44359.720252427185</v>
      </c>
      <c r="D54327">
        <v>230507</v>
      </c>
    </row>
    <row r="54328" spans="1:4" x14ac:dyDescent="0.3">
      <c r="A54328">
        <v>293339</v>
      </c>
      <c r="B54328">
        <v>166298</v>
      </c>
      <c r="C54328" s="2">
        <v>44359.720252427185</v>
      </c>
      <c r="D54328">
        <v>455878</v>
      </c>
    </row>
    <row r="54329" spans="1:4" x14ac:dyDescent="0.3">
      <c r="A54329">
        <v>164203</v>
      </c>
      <c r="B54329">
        <v>166302</v>
      </c>
      <c r="C54329" s="2">
        <v>44359.720656957928</v>
      </c>
      <c r="D54329">
        <v>21407</v>
      </c>
    </row>
    <row r="54330" spans="1:4" x14ac:dyDescent="0.3">
      <c r="A54330">
        <v>182736</v>
      </c>
      <c r="B54330">
        <v>166304</v>
      </c>
      <c r="C54330" s="2">
        <v>44359.720816675312</v>
      </c>
      <c r="D54330">
        <v>370972</v>
      </c>
    </row>
    <row r="54331" spans="1:4" x14ac:dyDescent="0.3">
      <c r="A54331">
        <v>59046</v>
      </c>
      <c r="B54331">
        <v>166306</v>
      </c>
      <c r="C54331" s="2">
        <v>44359.720877712331</v>
      </c>
      <c r="D54331">
        <v>411922</v>
      </c>
    </row>
    <row r="54332" spans="1:4" x14ac:dyDescent="0.3">
      <c r="A54332">
        <v>197008</v>
      </c>
      <c r="B54332">
        <v>166309</v>
      </c>
      <c r="C54332" s="2">
        <v>44359.721061488672</v>
      </c>
      <c r="D54332">
        <v>405774</v>
      </c>
    </row>
    <row r="54333" spans="1:4" x14ac:dyDescent="0.3">
      <c r="A54333">
        <v>304088</v>
      </c>
      <c r="B54333">
        <v>166311</v>
      </c>
      <c r="C54333" s="2">
        <v>44359.721061488672</v>
      </c>
      <c r="D54333">
        <v>192331</v>
      </c>
    </row>
    <row r="54334" spans="1:4" x14ac:dyDescent="0.3">
      <c r="A54334">
        <v>210151</v>
      </c>
      <c r="B54334">
        <v>166313</v>
      </c>
      <c r="C54334" s="2">
        <v>44359.721466019415</v>
      </c>
      <c r="D54334">
        <v>244562</v>
      </c>
    </row>
    <row r="54335" spans="1:4" x14ac:dyDescent="0.3">
      <c r="A54335">
        <v>275884</v>
      </c>
      <c r="B54335">
        <v>166318</v>
      </c>
      <c r="C54335" s="2">
        <v>44359.721466019415</v>
      </c>
      <c r="D54335">
        <v>118549</v>
      </c>
    </row>
    <row r="54336" spans="1:4" x14ac:dyDescent="0.3">
      <c r="A54336">
        <v>118825</v>
      </c>
      <c r="B54336">
        <v>166322</v>
      </c>
      <c r="C54336" s="2">
        <v>44359.721870550158</v>
      </c>
      <c r="D54336">
        <v>318588</v>
      </c>
    </row>
    <row r="54337" spans="1:4" x14ac:dyDescent="0.3">
      <c r="A54337">
        <v>82206</v>
      </c>
      <c r="B54337">
        <v>166327</v>
      </c>
      <c r="C54337" s="2">
        <v>44359.722679611645</v>
      </c>
      <c r="D54337">
        <v>215663</v>
      </c>
    </row>
    <row r="54338" spans="1:4" x14ac:dyDescent="0.3">
      <c r="A54338">
        <v>273292</v>
      </c>
      <c r="B54338">
        <v>166330</v>
      </c>
      <c r="C54338" s="2">
        <v>44359.72295297098</v>
      </c>
      <c r="D54338">
        <v>251254</v>
      </c>
    </row>
    <row r="54339" spans="1:4" x14ac:dyDescent="0.3">
      <c r="A54339">
        <v>45505</v>
      </c>
      <c r="B54339">
        <v>166331</v>
      </c>
      <c r="C54339" s="2">
        <v>44359.723893203889</v>
      </c>
      <c r="D54339">
        <v>458519</v>
      </c>
    </row>
    <row r="54340" spans="1:4" x14ac:dyDescent="0.3">
      <c r="A54340">
        <v>260857</v>
      </c>
      <c r="B54340">
        <v>166336</v>
      </c>
      <c r="C54340" s="2">
        <v>44359.723893203889</v>
      </c>
      <c r="D54340">
        <v>463334</v>
      </c>
    </row>
    <row r="54341" spans="1:4" x14ac:dyDescent="0.3">
      <c r="A54341">
        <v>94234</v>
      </c>
      <c r="B54341">
        <v>166339</v>
      </c>
      <c r="C54341" s="2">
        <v>44359.724297734625</v>
      </c>
      <c r="D54341">
        <v>347393</v>
      </c>
    </row>
    <row r="54342" spans="1:4" x14ac:dyDescent="0.3">
      <c r="A54342">
        <v>300688</v>
      </c>
      <c r="B54342">
        <v>166342</v>
      </c>
      <c r="C54342" s="2">
        <v>44359.724702265376</v>
      </c>
      <c r="D54342">
        <v>411922</v>
      </c>
    </row>
    <row r="54343" spans="1:4" x14ac:dyDescent="0.3">
      <c r="A54343">
        <v>346785</v>
      </c>
      <c r="B54343">
        <v>166344</v>
      </c>
      <c r="C54343" s="2">
        <v>44359.724702265376</v>
      </c>
      <c r="D54343">
        <v>313721</v>
      </c>
    </row>
    <row r="54344" spans="1:4" x14ac:dyDescent="0.3">
      <c r="A54344">
        <v>241470</v>
      </c>
      <c r="B54344">
        <v>166345</v>
      </c>
      <c r="C54344" s="2">
        <v>44359.725106796119</v>
      </c>
      <c r="D54344">
        <v>194335</v>
      </c>
    </row>
    <row r="54345" spans="1:4" x14ac:dyDescent="0.3">
      <c r="A54345">
        <v>48903</v>
      </c>
      <c r="B54345">
        <v>166347</v>
      </c>
      <c r="C54345" s="2">
        <v>44359.725119785151</v>
      </c>
      <c r="D54345">
        <v>96007</v>
      </c>
    </row>
    <row r="54346" spans="1:4" x14ac:dyDescent="0.3">
      <c r="A54346">
        <v>245229</v>
      </c>
      <c r="B54346">
        <v>166351</v>
      </c>
      <c r="C54346" s="2">
        <v>44359.725915857605</v>
      </c>
      <c r="D54346">
        <v>5151</v>
      </c>
    </row>
    <row r="54347" spans="1:4" x14ac:dyDescent="0.3">
      <c r="A54347">
        <v>239243</v>
      </c>
      <c r="B54347">
        <v>166354</v>
      </c>
      <c r="C54347" s="2">
        <v>44359.726000000002</v>
      </c>
      <c r="D54347">
        <v>137327</v>
      </c>
    </row>
    <row r="54348" spans="1:4" x14ac:dyDescent="0.3">
      <c r="A54348">
        <v>171754</v>
      </c>
      <c r="B54348">
        <v>166359</v>
      </c>
      <c r="C54348" s="2">
        <v>44359.726615192114</v>
      </c>
      <c r="D54348">
        <v>108961</v>
      </c>
    </row>
    <row r="54349" spans="1:4" x14ac:dyDescent="0.3">
      <c r="A54349">
        <v>326060</v>
      </c>
      <c r="B54349">
        <v>166361</v>
      </c>
      <c r="C54349" s="2">
        <v>44359.726724919092</v>
      </c>
      <c r="D54349">
        <v>419184</v>
      </c>
    </row>
    <row r="54350" spans="1:4" x14ac:dyDescent="0.3">
      <c r="A54350">
        <v>267873</v>
      </c>
      <c r="B54350">
        <v>166363</v>
      </c>
      <c r="C54350" s="2">
        <v>44359.727042451246</v>
      </c>
      <c r="D54350">
        <v>304722</v>
      </c>
    </row>
    <row r="54351" spans="1:4" x14ac:dyDescent="0.3">
      <c r="A54351">
        <v>248011</v>
      </c>
      <c r="B54351">
        <v>166365</v>
      </c>
      <c r="C54351" s="2">
        <v>44359.727774895473</v>
      </c>
      <c r="D54351">
        <v>54742</v>
      </c>
    </row>
    <row r="54352" spans="1:4" x14ac:dyDescent="0.3">
      <c r="A54352">
        <v>136386</v>
      </c>
      <c r="B54352">
        <v>166367</v>
      </c>
      <c r="C54352" s="2">
        <v>44359.728343042072</v>
      </c>
      <c r="D54352">
        <v>85026</v>
      </c>
    </row>
    <row r="54353" spans="1:4" x14ac:dyDescent="0.3">
      <c r="A54353">
        <v>200001</v>
      </c>
      <c r="B54353">
        <v>166371</v>
      </c>
      <c r="C54353" s="2">
        <v>44359.728343042072</v>
      </c>
      <c r="D54353">
        <v>127055</v>
      </c>
    </row>
    <row r="54354" spans="1:4" x14ac:dyDescent="0.3">
      <c r="A54354">
        <v>314241</v>
      </c>
      <c r="B54354">
        <v>166372</v>
      </c>
      <c r="C54354" s="2">
        <v>44359.728690450756</v>
      </c>
      <c r="D54354">
        <v>432277</v>
      </c>
    </row>
    <row r="54355" spans="1:4" x14ac:dyDescent="0.3">
      <c r="A54355">
        <v>181871</v>
      </c>
      <c r="B54355">
        <v>166377</v>
      </c>
      <c r="C54355" s="2">
        <v>44359.728904080323</v>
      </c>
      <c r="D54355">
        <v>301549</v>
      </c>
    </row>
    <row r="54356" spans="1:4" x14ac:dyDescent="0.3">
      <c r="A54356">
        <v>253203</v>
      </c>
      <c r="B54356">
        <v>166382</v>
      </c>
      <c r="C54356" s="2">
        <v>44359.729117709889</v>
      </c>
      <c r="D54356">
        <v>182191</v>
      </c>
    </row>
    <row r="54357" spans="1:4" x14ac:dyDescent="0.3">
      <c r="A54357">
        <v>64694</v>
      </c>
      <c r="B54357">
        <v>166383</v>
      </c>
      <c r="C54357" s="2">
        <v>44359.729152103559</v>
      </c>
      <c r="D54357">
        <v>63666</v>
      </c>
    </row>
    <row r="54358" spans="1:4" x14ac:dyDescent="0.3">
      <c r="A54358">
        <v>249673</v>
      </c>
      <c r="B54358">
        <v>166388</v>
      </c>
      <c r="C54358" s="2">
        <v>44359.72960600604</v>
      </c>
      <c r="D54358">
        <v>351192</v>
      </c>
    </row>
    <row r="54359" spans="1:4" x14ac:dyDescent="0.3">
      <c r="A54359">
        <v>278048</v>
      </c>
      <c r="B54359">
        <v>166391</v>
      </c>
      <c r="C54359" s="2">
        <v>44359.730460524304</v>
      </c>
      <c r="D54359">
        <v>168838</v>
      </c>
    </row>
    <row r="54360" spans="1:4" x14ac:dyDescent="0.3">
      <c r="A54360">
        <v>118622</v>
      </c>
      <c r="B54360">
        <v>166394</v>
      </c>
      <c r="C54360" s="2">
        <v>44359.730770226532</v>
      </c>
      <c r="D54360">
        <v>208723</v>
      </c>
    </row>
    <row r="54361" spans="1:4" x14ac:dyDescent="0.3">
      <c r="A54361">
        <v>333127</v>
      </c>
      <c r="B54361">
        <v>166399</v>
      </c>
      <c r="C54361" s="2">
        <v>44359.731579288025</v>
      </c>
      <c r="D54361">
        <v>191238</v>
      </c>
    </row>
    <row r="54362" spans="1:4" x14ac:dyDescent="0.3">
      <c r="A54362">
        <v>271278</v>
      </c>
      <c r="B54362">
        <v>166403</v>
      </c>
      <c r="C54362" s="2">
        <v>44359.731983818769</v>
      </c>
      <c r="D54362">
        <v>149755</v>
      </c>
    </row>
    <row r="54363" spans="1:4" x14ac:dyDescent="0.3">
      <c r="A54363">
        <v>343158</v>
      </c>
      <c r="B54363">
        <v>166406</v>
      </c>
      <c r="C54363" s="2">
        <v>44359.731983818776</v>
      </c>
      <c r="D54363">
        <v>236657</v>
      </c>
    </row>
    <row r="54364" spans="1:4" x14ac:dyDescent="0.3">
      <c r="A54364">
        <v>134246</v>
      </c>
      <c r="B54364">
        <v>166407</v>
      </c>
      <c r="C54364" s="2">
        <v>44359.731986449784</v>
      </c>
      <c r="D54364">
        <v>293021</v>
      </c>
    </row>
    <row r="54365" spans="1:4" x14ac:dyDescent="0.3">
      <c r="A54365">
        <v>52025</v>
      </c>
      <c r="B54365">
        <v>166408</v>
      </c>
      <c r="C54365" s="2">
        <v>44359.732000000004</v>
      </c>
      <c r="D54365">
        <v>308577</v>
      </c>
    </row>
    <row r="54366" spans="1:4" x14ac:dyDescent="0.3">
      <c r="A54366">
        <v>65284</v>
      </c>
      <c r="B54366">
        <v>166410</v>
      </c>
      <c r="C54366" s="2">
        <v>44359.732388349512</v>
      </c>
      <c r="D54366">
        <v>345383</v>
      </c>
    </row>
    <row r="54367" spans="1:4" x14ac:dyDescent="0.3">
      <c r="A54367">
        <v>259308</v>
      </c>
      <c r="B54367">
        <v>166413</v>
      </c>
      <c r="C54367" s="2">
        <v>44359.733601941749</v>
      </c>
      <c r="D54367">
        <v>347008</v>
      </c>
    </row>
    <row r="54368" spans="1:4" x14ac:dyDescent="0.3">
      <c r="A54368">
        <v>139550</v>
      </c>
      <c r="B54368">
        <v>166415</v>
      </c>
      <c r="C54368" s="2">
        <v>44359.733787041841</v>
      </c>
      <c r="D54368">
        <v>112334</v>
      </c>
    </row>
    <row r="54369" spans="1:4" x14ac:dyDescent="0.3">
      <c r="A54369">
        <v>51045</v>
      </c>
      <c r="B54369">
        <v>166417</v>
      </c>
      <c r="C54369" s="2">
        <v>44359.734006472492</v>
      </c>
      <c r="D54369">
        <v>120139</v>
      </c>
    </row>
    <row r="54370" spans="1:4" x14ac:dyDescent="0.3">
      <c r="A54370">
        <v>239227</v>
      </c>
      <c r="B54370">
        <v>166422</v>
      </c>
      <c r="C54370" s="2">
        <v>44359.734006472492</v>
      </c>
      <c r="D54370">
        <v>258219</v>
      </c>
    </row>
    <row r="54371" spans="1:4" x14ac:dyDescent="0.3">
      <c r="A54371">
        <v>102554</v>
      </c>
      <c r="B54371">
        <v>166427</v>
      </c>
      <c r="C54371" s="2">
        <v>44359.734031189917</v>
      </c>
      <c r="D54371">
        <v>293021</v>
      </c>
    </row>
    <row r="54372" spans="1:4" x14ac:dyDescent="0.3">
      <c r="A54372">
        <v>202725</v>
      </c>
      <c r="B54372">
        <v>166432</v>
      </c>
      <c r="C54372" s="2">
        <v>44359.734411003235</v>
      </c>
      <c r="D54372">
        <v>298110</v>
      </c>
    </row>
    <row r="54373" spans="1:4" x14ac:dyDescent="0.3">
      <c r="A54373">
        <v>251464</v>
      </c>
      <c r="B54373">
        <v>166437</v>
      </c>
      <c r="C54373" s="2">
        <v>44359.734411003235</v>
      </c>
      <c r="D54373">
        <v>12149</v>
      </c>
    </row>
    <row r="54374" spans="1:4" x14ac:dyDescent="0.3">
      <c r="A54374">
        <v>345172</v>
      </c>
      <c r="B54374">
        <v>166441</v>
      </c>
      <c r="C54374" s="2">
        <v>44359.735220064729</v>
      </c>
      <c r="D54374">
        <v>148630</v>
      </c>
    </row>
    <row r="54375" spans="1:4" x14ac:dyDescent="0.3">
      <c r="A54375">
        <v>180203</v>
      </c>
      <c r="B54375">
        <v>166446</v>
      </c>
      <c r="C54375" s="2">
        <v>44359.735624595465</v>
      </c>
      <c r="D54375">
        <v>245484</v>
      </c>
    </row>
    <row r="54376" spans="1:4" x14ac:dyDescent="0.3">
      <c r="A54376">
        <v>308830</v>
      </c>
      <c r="B54376">
        <v>166451</v>
      </c>
      <c r="C54376" s="2">
        <v>44359.735624595465</v>
      </c>
      <c r="D54376">
        <v>391958</v>
      </c>
    </row>
    <row r="54377" spans="1:4" x14ac:dyDescent="0.3">
      <c r="A54377">
        <v>6431</v>
      </c>
      <c r="B54377">
        <v>166453</v>
      </c>
      <c r="C54377" s="2">
        <v>44359.736433656959</v>
      </c>
      <c r="D54377">
        <v>6447</v>
      </c>
    </row>
    <row r="54378" spans="1:4" x14ac:dyDescent="0.3">
      <c r="A54378">
        <v>165697</v>
      </c>
      <c r="B54378">
        <v>166457</v>
      </c>
      <c r="C54378" s="2">
        <v>44359.736594744711</v>
      </c>
      <c r="D54378">
        <v>42035</v>
      </c>
    </row>
    <row r="54379" spans="1:4" x14ac:dyDescent="0.3">
      <c r="A54379">
        <v>179075</v>
      </c>
      <c r="B54379">
        <v>166458</v>
      </c>
      <c r="C54379" s="2">
        <v>44359.736838187702</v>
      </c>
      <c r="D54379">
        <v>244574</v>
      </c>
    </row>
    <row r="54380" spans="1:4" x14ac:dyDescent="0.3">
      <c r="A54380">
        <v>338823</v>
      </c>
      <c r="B54380">
        <v>166459</v>
      </c>
      <c r="C54380" s="2">
        <v>44359.736930448315</v>
      </c>
      <c r="D54380">
        <v>182191</v>
      </c>
    </row>
    <row r="54381" spans="1:4" x14ac:dyDescent="0.3">
      <c r="A54381">
        <v>123065</v>
      </c>
      <c r="B54381">
        <v>166463</v>
      </c>
      <c r="C54381" s="2">
        <v>44359.738181707202</v>
      </c>
      <c r="D54381">
        <v>194335</v>
      </c>
    </row>
    <row r="54382" spans="1:4" x14ac:dyDescent="0.3">
      <c r="A54382">
        <v>290595</v>
      </c>
      <c r="B54382">
        <v>166468</v>
      </c>
      <c r="C54382" s="2">
        <v>44359.738456310683</v>
      </c>
      <c r="D54382">
        <v>158978</v>
      </c>
    </row>
    <row r="54383" spans="1:4" x14ac:dyDescent="0.3">
      <c r="A54383">
        <v>46691</v>
      </c>
      <c r="B54383">
        <v>166470</v>
      </c>
      <c r="C54383" s="2">
        <v>44359.739707632682</v>
      </c>
      <c r="D54383">
        <v>439741</v>
      </c>
    </row>
    <row r="54384" spans="1:4" x14ac:dyDescent="0.3">
      <c r="A54384">
        <v>61753</v>
      </c>
      <c r="B54384">
        <v>166472</v>
      </c>
      <c r="C54384" s="2">
        <v>44359.740074433663</v>
      </c>
      <c r="D54384">
        <v>439981</v>
      </c>
    </row>
    <row r="54385" spans="1:4" x14ac:dyDescent="0.3">
      <c r="A54385">
        <v>343806</v>
      </c>
      <c r="B54385">
        <v>166474</v>
      </c>
      <c r="C54385" s="2">
        <v>44359.740478964399</v>
      </c>
      <c r="D54385">
        <v>254768</v>
      </c>
    </row>
    <row r="54386" spans="1:4" x14ac:dyDescent="0.3">
      <c r="A54386">
        <v>251923</v>
      </c>
      <c r="B54386">
        <v>166477</v>
      </c>
      <c r="C54386" s="2">
        <v>44359.74089785455</v>
      </c>
      <c r="D54386">
        <v>113137</v>
      </c>
    </row>
    <row r="54387" spans="1:4" x14ac:dyDescent="0.3">
      <c r="A54387">
        <v>74874</v>
      </c>
      <c r="B54387">
        <v>166479</v>
      </c>
      <c r="C54387" s="2">
        <v>44359.741288025893</v>
      </c>
      <c r="D54387">
        <v>468882</v>
      </c>
    </row>
    <row r="54388" spans="1:4" x14ac:dyDescent="0.3">
      <c r="A54388">
        <v>264902</v>
      </c>
      <c r="B54388">
        <v>166482</v>
      </c>
      <c r="C54388" s="2">
        <v>44359.741692556636</v>
      </c>
      <c r="D54388">
        <v>181651</v>
      </c>
    </row>
    <row r="54389" spans="1:4" x14ac:dyDescent="0.3">
      <c r="A54389">
        <v>107366</v>
      </c>
      <c r="B54389">
        <v>166485</v>
      </c>
      <c r="C54389" s="2">
        <v>44359.742097087379</v>
      </c>
      <c r="D54389">
        <v>447736</v>
      </c>
    </row>
    <row r="54390" spans="1:4" x14ac:dyDescent="0.3">
      <c r="A54390">
        <v>7190</v>
      </c>
      <c r="B54390">
        <v>166489</v>
      </c>
      <c r="C54390" s="2">
        <v>44359.74419385357</v>
      </c>
      <c r="D54390">
        <v>206313</v>
      </c>
    </row>
    <row r="54391" spans="1:4" x14ac:dyDescent="0.3">
      <c r="A54391">
        <v>56836</v>
      </c>
      <c r="B54391">
        <v>166493</v>
      </c>
      <c r="C54391" s="2">
        <v>44359.744524271846</v>
      </c>
      <c r="D54391">
        <v>369021</v>
      </c>
    </row>
    <row r="54392" spans="1:4" x14ac:dyDescent="0.3">
      <c r="A54392">
        <v>30775</v>
      </c>
      <c r="B54392">
        <v>166495</v>
      </c>
      <c r="C54392" s="2">
        <v>44359.744928802589</v>
      </c>
      <c r="D54392">
        <v>118549</v>
      </c>
    </row>
    <row r="54393" spans="1:4" x14ac:dyDescent="0.3">
      <c r="A54393">
        <v>243138</v>
      </c>
      <c r="B54393">
        <v>166496</v>
      </c>
      <c r="C54393" s="2">
        <v>44359.745333333332</v>
      </c>
      <c r="D54393">
        <v>304401</v>
      </c>
    </row>
    <row r="54394" spans="1:4" x14ac:dyDescent="0.3">
      <c r="A54394">
        <v>103594</v>
      </c>
      <c r="B54394">
        <v>166499</v>
      </c>
      <c r="C54394" s="2">
        <v>44359.745719779043</v>
      </c>
      <c r="D54394">
        <v>444546</v>
      </c>
    </row>
    <row r="54395" spans="1:4" x14ac:dyDescent="0.3">
      <c r="A54395">
        <v>144250</v>
      </c>
      <c r="B54395">
        <v>166503</v>
      </c>
      <c r="C54395" s="2">
        <v>44359.745737864076</v>
      </c>
      <c r="D54395">
        <v>191893</v>
      </c>
    </row>
    <row r="54396" spans="1:4" x14ac:dyDescent="0.3">
      <c r="A54396">
        <v>169578</v>
      </c>
      <c r="B54396">
        <v>166506</v>
      </c>
      <c r="C54396" s="2">
        <v>44359.745963927118</v>
      </c>
      <c r="D54396">
        <v>467908</v>
      </c>
    </row>
    <row r="54397" spans="1:4" x14ac:dyDescent="0.3">
      <c r="A54397">
        <v>294254</v>
      </c>
      <c r="B54397">
        <v>166508</v>
      </c>
      <c r="C54397" s="2">
        <v>44359.746142394819</v>
      </c>
      <c r="D54397">
        <v>473867</v>
      </c>
    </row>
    <row r="54398" spans="1:4" x14ac:dyDescent="0.3">
      <c r="A54398">
        <v>281634</v>
      </c>
      <c r="B54398">
        <v>166512</v>
      </c>
      <c r="C54398" s="2">
        <v>44359.746546925569</v>
      </c>
      <c r="D54398">
        <v>470762</v>
      </c>
    </row>
    <row r="54399" spans="1:4" x14ac:dyDescent="0.3">
      <c r="A54399">
        <v>301625</v>
      </c>
      <c r="B54399">
        <v>166516</v>
      </c>
      <c r="C54399" s="2">
        <v>44359.746546925569</v>
      </c>
      <c r="D54399">
        <v>249070</v>
      </c>
    </row>
    <row r="54400" spans="1:4" x14ac:dyDescent="0.3">
      <c r="A54400">
        <v>217281</v>
      </c>
      <c r="B54400">
        <v>166520</v>
      </c>
      <c r="C54400" s="2">
        <v>44359.746951456305</v>
      </c>
      <c r="D54400">
        <v>407648</v>
      </c>
    </row>
    <row r="54401" spans="1:4" x14ac:dyDescent="0.3">
      <c r="A54401">
        <v>80139</v>
      </c>
      <c r="B54401">
        <v>166522</v>
      </c>
      <c r="C54401" s="2">
        <v>44359.747666666663</v>
      </c>
      <c r="D54401">
        <v>158978</v>
      </c>
    </row>
    <row r="54402" spans="1:4" x14ac:dyDescent="0.3">
      <c r="A54402">
        <v>326974</v>
      </c>
      <c r="B54402">
        <v>166526</v>
      </c>
      <c r="C54402" s="2">
        <v>44359.747760517799</v>
      </c>
      <c r="D54402">
        <v>347393</v>
      </c>
    </row>
    <row r="54403" spans="1:4" x14ac:dyDescent="0.3">
      <c r="A54403">
        <v>234386</v>
      </c>
      <c r="B54403">
        <v>166527</v>
      </c>
      <c r="C54403" s="2">
        <v>44359.74791711173</v>
      </c>
      <c r="D54403">
        <v>122982</v>
      </c>
    </row>
    <row r="54404" spans="1:4" x14ac:dyDescent="0.3">
      <c r="A54404">
        <v>331350</v>
      </c>
      <c r="B54404">
        <v>166529</v>
      </c>
      <c r="C54404" s="2">
        <v>44359.748374889372</v>
      </c>
      <c r="D54404">
        <v>25410</v>
      </c>
    </row>
    <row r="54405" spans="1:4" x14ac:dyDescent="0.3">
      <c r="A54405">
        <v>6571</v>
      </c>
      <c r="B54405">
        <v>166533</v>
      </c>
      <c r="C54405" s="2">
        <v>44359.749378640779</v>
      </c>
      <c r="D54405">
        <v>17150</v>
      </c>
    </row>
    <row r="54406" spans="1:4" x14ac:dyDescent="0.3">
      <c r="A54406">
        <v>92922</v>
      </c>
      <c r="B54406">
        <v>166535</v>
      </c>
      <c r="C54406" s="2">
        <v>44359.749783171523</v>
      </c>
      <c r="D54406">
        <v>88863</v>
      </c>
    </row>
    <row r="54407" spans="1:4" x14ac:dyDescent="0.3">
      <c r="A54407">
        <v>252882</v>
      </c>
      <c r="B54407">
        <v>166537</v>
      </c>
      <c r="C54407" s="2">
        <v>44359.749783171523</v>
      </c>
      <c r="D54407">
        <v>182984</v>
      </c>
    </row>
    <row r="54408" spans="1:4" x14ac:dyDescent="0.3">
      <c r="A54408">
        <v>84586</v>
      </c>
      <c r="B54408">
        <v>166542</v>
      </c>
      <c r="C54408" s="2">
        <v>44359.750592233009</v>
      </c>
      <c r="D54408">
        <v>82850</v>
      </c>
    </row>
    <row r="54409" spans="1:4" x14ac:dyDescent="0.3">
      <c r="A54409">
        <v>259125</v>
      </c>
      <c r="B54409">
        <v>166544</v>
      </c>
      <c r="C54409" s="2">
        <v>44359.750592233009</v>
      </c>
      <c r="D54409">
        <v>297015</v>
      </c>
    </row>
    <row r="54410" spans="1:4" x14ac:dyDescent="0.3">
      <c r="A54410">
        <v>221594</v>
      </c>
      <c r="B54410">
        <v>166546</v>
      </c>
      <c r="C54410" s="2">
        <v>44359.751401294503</v>
      </c>
      <c r="D54410">
        <v>258219</v>
      </c>
    </row>
    <row r="54411" spans="1:4" x14ac:dyDescent="0.3">
      <c r="A54411">
        <v>243536</v>
      </c>
      <c r="B54411">
        <v>166548</v>
      </c>
      <c r="C54411" s="2">
        <v>44359.751401294503</v>
      </c>
      <c r="D54411">
        <v>347008</v>
      </c>
    </row>
    <row r="54412" spans="1:4" x14ac:dyDescent="0.3">
      <c r="A54412">
        <v>246013</v>
      </c>
      <c r="B54412">
        <v>166552</v>
      </c>
      <c r="C54412" s="2">
        <v>44359.751401294503</v>
      </c>
      <c r="D54412">
        <v>267917</v>
      </c>
    </row>
    <row r="54413" spans="1:4" x14ac:dyDescent="0.3">
      <c r="A54413">
        <v>43206</v>
      </c>
      <c r="B54413">
        <v>166556</v>
      </c>
      <c r="C54413" s="2">
        <v>44359.753019417476</v>
      </c>
      <c r="D54413">
        <v>227775</v>
      </c>
    </row>
    <row r="54414" spans="1:4" x14ac:dyDescent="0.3">
      <c r="A54414">
        <v>203431</v>
      </c>
      <c r="B54414">
        <v>166557</v>
      </c>
      <c r="C54414" s="2">
        <v>44359.753019417476</v>
      </c>
      <c r="D54414">
        <v>316541</v>
      </c>
    </row>
    <row r="54415" spans="1:4" x14ac:dyDescent="0.3">
      <c r="A54415">
        <v>232212</v>
      </c>
      <c r="B54415">
        <v>166562</v>
      </c>
      <c r="C54415" s="2">
        <v>44359.755851132686</v>
      </c>
      <c r="D54415">
        <v>458081</v>
      </c>
    </row>
    <row r="54416" spans="1:4" x14ac:dyDescent="0.3">
      <c r="A54416">
        <v>84066</v>
      </c>
      <c r="B54416">
        <v>166563</v>
      </c>
      <c r="C54416" s="2">
        <v>44359.756255663429</v>
      </c>
      <c r="D54416">
        <v>470762</v>
      </c>
    </row>
    <row r="54417" spans="1:4" x14ac:dyDescent="0.3">
      <c r="A54417">
        <v>273256</v>
      </c>
      <c r="B54417">
        <v>166566</v>
      </c>
      <c r="C54417" s="2">
        <v>44359.756660194173</v>
      </c>
      <c r="D54417">
        <v>466283</v>
      </c>
    </row>
    <row r="54418" spans="1:4" x14ac:dyDescent="0.3">
      <c r="A54418">
        <v>208932</v>
      </c>
      <c r="B54418">
        <v>166567</v>
      </c>
      <c r="C54418" s="2">
        <v>44359.757347331157</v>
      </c>
      <c r="D54418">
        <v>21760</v>
      </c>
    </row>
    <row r="54419" spans="1:4" x14ac:dyDescent="0.3">
      <c r="A54419">
        <v>89877</v>
      </c>
      <c r="B54419">
        <v>166568</v>
      </c>
      <c r="C54419" s="2">
        <v>44359.757469255666</v>
      </c>
      <c r="D54419">
        <v>267896</v>
      </c>
    </row>
    <row r="54420" spans="1:4" x14ac:dyDescent="0.3">
      <c r="A54420">
        <v>215629</v>
      </c>
      <c r="B54420">
        <v>166570</v>
      </c>
      <c r="C54420" s="2">
        <v>44359.757469255666</v>
      </c>
      <c r="D54420">
        <v>463342</v>
      </c>
    </row>
    <row r="54421" spans="1:4" x14ac:dyDescent="0.3">
      <c r="A54421">
        <v>260792</v>
      </c>
      <c r="B54421">
        <v>166574</v>
      </c>
      <c r="C54421" s="2">
        <v>44359.75787378641</v>
      </c>
      <c r="D54421">
        <v>266896</v>
      </c>
    </row>
    <row r="54422" spans="1:4" x14ac:dyDescent="0.3">
      <c r="A54422">
        <v>277171</v>
      </c>
      <c r="B54422">
        <v>166577</v>
      </c>
      <c r="C54422" s="2">
        <v>44359.758049256874</v>
      </c>
      <c r="D54422">
        <v>268026</v>
      </c>
    </row>
    <row r="54423" spans="1:4" x14ac:dyDescent="0.3">
      <c r="A54423">
        <v>129237</v>
      </c>
      <c r="B54423">
        <v>166579</v>
      </c>
      <c r="C54423" s="2">
        <v>44359.759087378639</v>
      </c>
      <c r="D54423">
        <v>411922</v>
      </c>
    </row>
    <row r="54424" spans="1:4" x14ac:dyDescent="0.3">
      <c r="A54424">
        <v>137119</v>
      </c>
      <c r="B54424">
        <v>166584</v>
      </c>
      <c r="C54424" s="2">
        <v>44359.760063478498</v>
      </c>
      <c r="D54424">
        <v>250679</v>
      </c>
    </row>
    <row r="54425" spans="1:4" x14ac:dyDescent="0.3">
      <c r="A54425">
        <v>102573</v>
      </c>
      <c r="B54425">
        <v>166587</v>
      </c>
      <c r="C54425" s="2">
        <v>44359.76049073763</v>
      </c>
      <c r="D54425">
        <v>351192</v>
      </c>
    </row>
    <row r="54426" spans="1:4" x14ac:dyDescent="0.3">
      <c r="A54426">
        <v>20196</v>
      </c>
      <c r="B54426">
        <v>166591</v>
      </c>
      <c r="C54426" s="2">
        <v>44359.76070550162</v>
      </c>
      <c r="D54426">
        <v>242428</v>
      </c>
    </row>
    <row r="54427" spans="1:4" x14ac:dyDescent="0.3">
      <c r="A54427">
        <v>111525</v>
      </c>
      <c r="B54427">
        <v>166595</v>
      </c>
      <c r="C54427" s="2">
        <v>44359.762323624593</v>
      </c>
      <c r="D54427">
        <v>362707</v>
      </c>
    </row>
    <row r="54428" spans="1:4" x14ac:dyDescent="0.3">
      <c r="A54428">
        <v>107459</v>
      </c>
      <c r="B54428">
        <v>166599</v>
      </c>
      <c r="C54428" s="2">
        <v>44359.762728155343</v>
      </c>
      <c r="D54428">
        <v>111368</v>
      </c>
    </row>
    <row r="54429" spans="1:4" x14ac:dyDescent="0.3">
      <c r="A54429">
        <v>141785</v>
      </c>
      <c r="B54429">
        <v>166604</v>
      </c>
      <c r="C54429" s="2">
        <v>44359.763132686079</v>
      </c>
      <c r="D54429">
        <v>230507</v>
      </c>
    </row>
    <row r="54430" spans="1:4" x14ac:dyDescent="0.3">
      <c r="A54430">
        <v>61999</v>
      </c>
      <c r="B54430">
        <v>166608</v>
      </c>
      <c r="C54430" s="2">
        <v>44359.76353721683</v>
      </c>
      <c r="D54430">
        <v>21407</v>
      </c>
    </row>
    <row r="54431" spans="1:4" x14ac:dyDescent="0.3">
      <c r="A54431">
        <v>203387</v>
      </c>
      <c r="B54431">
        <v>166611</v>
      </c>
      <c r="C54431" s="2">
        <v>44359.764346278316</v>
      </c>
      <c r="D54431">
        <v>258251</v>
      </c>
    </row>
    <row r="54432" spans="1:4" x14ac:dyDescent="0.3">
      <c r="A54432">
        <v>303488</v>
      </c>
      <c r="B54432">
        <v>166616</v>
      </c>
      <c r="C54432" s="2">
        <v>44359.764750809059</v>
      </c>
      <c r="D54432">
        <v>439981</v>
      </c>
    </row>
    <row r="54433" spans="1:4" x14ac:dyDescent="0.3">
      <c r="A54433">
        <v>314200</v>
      </c>
      <c r="B54433">
        <v>166620</v>
      </c>
      <c r="C54433" s="2">
        <v>44359.764750809067</v>
      </c>
      <c r="D54433">
        <v>118549</v>
      </c>
    </row>
    <row r="54434" spans="1:4" x14ac:dyDescent="0.3">
      <c r="A54434">
        <v>209293</v>
      </c>
      <c r="B54434">
        <v>166625</v>
      </c>
      <c r="C54434" s="2">
        <v>44359.765037995545</v>
      </c>
      <c r="D54434">
        <v>470762</v>
      </c>
    </row>
    <row r="54435" spans="1:4" x14ac:dyDescent="0.3">
      <c r="A54435">
        <v>234938</v>
      </c>
      <c r="B54435">
        <v>166626</v>
      </c>
      <c r="C54435" s="2">
        <v>44359.765160069583</v>
      </c>
      <c r="D54435">
        <v>458325</v>
      </c>
    </row>
    <row r="54436" spans="1:4" x14ac:dyDescent="0.3">
      <c r="A54436">
        <v>280673</v>
      </c>
      <c r="B54436">
        <v>166630</v>
      </c>
      <c r="C54436" s="2">
        <v>44359.76528214362</v>
      </c>
      <c r="D54436">
        <v>411922</v>
      </c>
    </row>
    <row r="54437" spans="1:4" x14ac:dyDescent="0.3">
      <c r="A54437">
        <v>140690</v>
      </c>
      <c r="B54437">
        <v>166632</v>
      </c>
      <c r="C54437" s="2">
        <v>44359.76636893204</v>
      </c>
      <c r="D54437">
        <v>154256</v>
      </c>
    </row>
    <row r="54438" spans="1:4" x14ac:dyDescent="0.3">
      <c r="A54438">
        <v>246901</v>
      </c>
      <c r="B54438">
        <v>166636</v>
      </c>
      <c r="C54438" s="2">
        <v>44359.766773462783</v>
      </c>
      <c r="D54438">
        <v>388173</v>
      </c>
    </row>
    <row r="54439" spans="1:4" x14ac:dyDescent="0.3">
      <c r="A54439">
        <v>322457</v>
      </c>
      <c r="B54439">
        <v>166640</v>
      </c>
      <c r="C54439" s="2">
        <v>44359.767177993526</v>
      </c>
      <c r="D54439">
        <v>351192</v>
      </c>
    </row>
    <row r="54440" spans="1:4" x14ac:dyDescent="0.3">
      <c r="A54440">
        <v>316435</v>
      </c>
      <c r="B54440">
        <v>166643</v>
      </c>
      <c r="C54440" s="2">
        <v>44359.767582524277</v>
      </c>
      <c r="D54440">
        <v>438599</v>
      </c>
    </row>
    <row r="54441" spans="1:4" x14ac:dyDescent="0.3">
      <c r="A54441">
        <v>33333</v>
      </c>
      <c r="B54441">
        <v>166646</v>
      </c>
      <c r="C54441" s="2">
        <v>44359.767601550338</v>
      </c>
      <c r="D54441">
        <v>124786</v>
      </c>
    </row>
    <row r="54442" spans="1:4" x14ac:dyDescent="0.3">
      <c r="A54442">
        <v>266519</v>
      </c>
      <c r="B54442">
        <v>166648</v>
      </c>
      <c r="C54442" s="2">
        <v>44359.767876216923</v>
      </c>
      <c r="D54442">
        <v>81226</v>
      </c>
    </row>
    <row r="54443" spans="1:4" x14ac:dyDescent="0.3">
      <c r="A54443">
        <v>168202</v>
      </c>
      <c r="B54443">
        <v>166652</v>
      </c>
      <c r="C54443" s="2">
        <v>44359.768181402018</v>
      </c>
      <c r="D54443">
        <v>413248</v>
      </c>
    </row>
    <row r="54444" spans="1:4" x14ac:dyDescent="0.3">
      <c r="A54444">
        <v>12543</v>
      </c>
      <c r="B54444">
        <v>166655</v>
      </c>
      <c r="C54444" s="2">
        <v>44359.76920064725</v>
      </c>
      <c r="D54444">
        <v>466414</v>
      </c>
    </row>
    <row r="54445" spans="1:4" x14ac:dyDescent="0.3">
      <c r="A54445">
        <v>144308</v>
      </c>
      <c r="B54445">
        <v>166657</v>
      </c>
      <c r="C54445" s="2">
        <v>44359.76920064725</v>
      </c>
      <c r="D54445">
        <v>182984</v>
      </c>
    </row>
    <row r="54446" spans="1:4" x14ac:dyDescent="0.3">
      <c r="A54446">
        <v>188246</v>
      </c>
      <c r="B54446">
        <v>166658</v>
      </c>
      <c r="C54446" s="2">
        <v>44359.76920064725</v>
      </c>
      <c r="D54446">
        <v>413446</v>
      </c>
    </row>
    <row r="54447" spans="1:4" x14ac:dyDescent="0.3">
      <c r="A54447">
        <v>277806</v>
      </c>
      <c r="B54447">
        <v>166663</v>
      </c>
      <c r="C54447" s="2">
        <v>44359.76920064725</v>
      </c>
      <c r="D54447">
        <v>63666</v>
      </c>
    </row>
    <row r="54448" spans="1:4" x14ac:dyDescent="0.3">
      <c r="A54448">
        <v>334240</v>
      </c>
      <c r="B54448">
        <v>166666</v>
      </c>
      <c r="C54448" s="2">
        <v>44359.769310586868</v>
      </c>
      <c r="D54448">
        <v>5151</v>
      </c>
    </row>
    <row r="54449" spans="1:4" x14ac:dyDescent="0.3">
      <c r="A54449">
        <v>215093</v>
      </c>
      <c r="B54449">
        <v>166671</v>
      </c>
      <c r="C54449" s="2">
        <v>44359.771223300966</v>
      </c>
      <c r="D54449">
        <v>411922</v>
      </c>
    </row>
    <row r="54450" spans="1:4" x14ac:dyDescent="0.3">
      <c r="A54450">
        <v>264888</v>
      </c>
      <c r="B54450">
        <v>166674</v>
      </c>
      <c r="C54450" s="2">
        <v>44359.771538438064</v>
      </c>
      <c r="D54450">
        <v>206501</v>
      </c>
    </row>
    <row r="54451" spans="1:4" x14ac:dyDescent="0.3">
      <c r="A54451">
        <v>318008</v>
      </c>
      <c r="B54451">
        <v>166675</v>
      </c>
      <c r="C54451" s="2">
        <v>44359.771666666667</v>
      </c>
      <c r="D54451">
        <v>108086</v>
      </c>
    </row>
    <row r="54452" spans="1:4" x14ac:dyDescent="0.3">
      <c r="A54452">
        <v>85302</v>
      </c>
      <c r="B54452">
        <v>166677</v>
      </c>
      <c r="C54452" s="2">
        <v>44359.772436893203</v>
      </c>
      <c r="D54452">
        <v>266426</v>
      </c>
    </row>
    <row r="54453" spans="1:4" x14ac:dyDescent="0.3">
      <c r="A54453">
        <v>188385</v>
      </c>
      <c r="B54453">
        <v>166680</v>
      </c>
      <c r="C54453" s="2">
        <v>44359.772436893203</v>
      </c>
      <c r="D54453">
        <v>280250</v>
      </c>
    </row>
    <row r="54454" spans="1:4" x14ac:dyDescent="0.3">
      <c r="A54454">
        <v>97319</v>
      </c>
      <c r="B54454">
        <v>166681</v>
      </c>
      <c r="C54454" s="2">
        <v>44359.772545548876</v>
      </c>
      <c r="D54454">
        <v>447933</v>
      </c>
    </row>
    <row r="54455" spans="1:4" x14ac:dyDescent="0.3">
      <c r="A54455">
        <v>255078</v>
      </c>
      <c r="B54455">
        <v>166686</v>
      </c>
      <c r="C54455" s="2">
        <v>44359.772666666664</v>
      </c>
      <c r="D54455">
        <v>227775</v>
      </c>
    </row>
    <row r="54456" spans="1:4" x14ac:dyDescent="0.3">
      <c r="A54456">
        <v>253376</v>
      </c>
      <c r="B54456">
        <v>166687</v>
      </c>
      <c r="C54456" s="2">
        <v>44359.772841423946</v>
      </c>
      <c r="D54456">
        <v>118549</v>
      </c>
    </row>
    <row r="54457" spans="1:4" x14ac:dyDescent="0.3">
      <c r="A54457">
        <v>269618</v>
      </c>
      <c r="B54457">
        <v>166688</v>
      </c>
      <c r="C54457" s="2">
        <v>44359.773000000001</v>
      </c>
      <c r="D54457">
        <v>54884</v>
      </c>
    </row>
    <row r="54458" spans="1:4" x14ac:dyDescent="0.3">
      <c r="A54458">
        <v>37766</v>
      </c>
      <c r="B54458">
        <v>166690</v>
      </c>
      <c r="C54458" s="2">
        <v>44359.77324595469</v>
      </c>
      <c r="D54458">
        <v>308577</v>
      </c>
    </row>
    <row r="54459" spans="1:4" x14ac:dyDescent="0.3">
      <c r="A54459">
        <v>49897</v>
      </c>
      <c r="B54459">
        <v>166695</v>
      </c>
      <c r="C54459" s="2">
        <v>44359.77343058565</v>
      </c>
      <c r="D54459">
        <v>156555</v>
      </c>
    </row>
    <row r="54460" spans="1:4" x14ac:dyDescent="0.3">
      <c r="A54460">
        <v>279579</v>
      </c>
      <c r="B54460">
        <v>166696</v>
      </c>
      <c r="C54460" s="2">
        <v>44359.774055016183</v>
      </c>
      <c r="D54460">
        <v>264283</v>
      </c>
    </row>
    <row r="54461" spans="1:4" x14ac:dyDescent="0.3">
      <c r="A54461">
        <v>223239</v>
      </c>
      <c r="B54461">
        <v>166698</v>
      </c>
      <c r="C54461" s="2">
        <v>44359.774459546927</v>
      </c>
      <c r="D54461">
        <v>411922</v>
      </c>
    </row>
    <row r="54462" spans="1:4" x14ac:dyDescent="0.3">
      <c r="A54462">
        <v>240402</v>
      </c>
      <c r="B54462">
        <v>166700</v>
      </c>
      <c r="C54462" s="2">
        <v>44359.775268608413</v>
      </c>
      <c r="D54462">
        <v>351192</v>
      </c>
    </row>
    <row r="54463" spans="1:4" x14ac:dyDescent="0.3">
      <c r="A54463">
        <v>323279</v>
      </c>
      <c r="B54463">
        <v>166704</v>
      </c>
      <c r="C54463" s="2">
        <v>44359.775322733236</v>
      </c>
      <c r="D54463">
        <v>351192</v>
      </c>
    </row>
    <row r="54464" spans="1:4" x14ac:dyDescent="0.3">
      <c r="A54464">
        <v>219314</v>
      </c>
      <c r="B54464">
        <v>166708</v>
      </c>
      <c r="C54464" s="2">
        <v>44359.775353251745</v>
      </c>
      <c r="D54464">
        <v>63666</v>
      </c>
    </row>
    <row r="54465" spans="1:4" x14ac:dyDescent="0.3">
      <c r="A54465">
        <v>179959</v>
      </c>
      <c r="B54465">
        <v>166709</v>
      </c>
      <c r="C54465" s="2">
        <v>44359.775673139156</v>
      </c>
      <c r="D54465">
        <v>24757</v>
      </c>
    </row>
    <row r="54466" spans="1:4" x14ac:dyDescent="0.3">
      <c r="A54466">
        <v>15479</v>
      </c>
      <c r="B54466">
        <v>166714</v>
      </c>
      <c r="C54466" s="2">
        <v>44359.775673139164</v>
      </c>
      <c r="D54466">
        <v>266896</v>
      </c>
    </row>
    <row r="54467" spans="1:4" x14ac:dyDescent="0.3">
      <c r="A54467">
        <v>109113</v>
      </c>
      <c r="B54467">
        <v>166716</v>
      </c>
      <c r="C54467" s="2">
        <v>44359.775673139164</v>
      </c>
      <c r="D54467">
        <v>128523</v>
      </c>
    </row>
    <row r="54468" spans="1:4" x14ac:dyDescent="0.3">
      <c r="A54468">
        <v>302794</v>
      </c>
      <c r="B54468">
        <v>166719</v>
      </c>
      <c r="C54468" s="2">
        <v>44359.775673139164</v>
      </c>
      <c r="D54468">
        <v>60752</v>
      </c>
    </row>
    <row r="54469" spans="1:4" x14ac:dyDescent="0.3">
      <c r="A54469">
        <v>92094</v>
      </c>
      <c r="B54469">
        <v>166724</v>
      </c>
      <c r="C54469" s="2">
        <v>44359.775999999998</v>
      </c>
      <c r="D54469">
        <v>150172</v>
      </c>
    </row>
    <row r="54470" spans="1:4" x14ac:dyDescent="0.3">
      <c r="A54470">
        <v>66855</v>
      </c>
      <c r="B54470">
        <v>166725</v>
      </c>
      <c r="C54470" s="2">
        <v>44359.7760776699</v>
      </c>
      <c r="D54470">
        <v>389368</v>
      </c>
    </row>
    <row r="54471" spans="1:4" x14ac:dyDescent="0.3">
      <c r="A54471">
        <v>312649</v>
      </c>
      <c r="B54471">
        <v>166729</v>
      </c>
      <c r="C54471" s="2">
        <v>44359.7760776699</v>
      </c>
      <c r="D54471">
        <v>436459</v>
      </c>
    </row>
    <row r="54472" spans="1:4" x14ac:dyDescent="0.3">
      <c r="A54472">
        <v>127733</v>
      </c>
      <c r="B54472">
        <v>166731</v>
      </c>
      <c r="C54472" s="2">
        <v>44359.777291262137</v>
      </c>
      <c r="D54472">
        <v>21407</v>
      </c>
    </row>
    <row r="54473" spans="1:4" x14ac:dyDescent="0.3">
      <c r="A54473">
        <v>270816</v>
      </c>
      <c r="B54473">
        <v>166735</v>
      </c>
      <c r="C54473" s="2">
        <v>44359.777291262137</v>
      </c>
      <c r="D54473">
        <v>268989</v>
      </c>
    </row>
    <row r="54474" spans="1:4" x14ac:dyDescent="0.3">
      <c r="A54474">
        <v>210362</v>
      </c>
      <c r="B54474">
        <v>166736</v>
      </c>
      <c r="C54474" s="2">
        <v>44359.777550584433</v>
      </c>
      <c r="D54474">
        <v>436829</v>
      </c>
    </row>
    <row r="54475" spans="1:4" x14ac:dyDescent="0.3">
      <c r="A54475">
        <v>228016</v>
      </c>
      <c r="B54475">
        <v>166737</v>
      </c>
      <c r="C54475" s="2">
        <v>44359.77769579288</v>
      </c>
      <c r="D54475">
        <v>118549</v>
      </c>
    </row>
    <row r="54476" spans="1:4" x14ac:dyDescent="0.3">
      <c r="A54476">
        <v>218761</v>
      </c>
      <c r="B54476">
        <v>166738</v>
      </c>
      <c r="C54476" s="2">
        <v>44359.778100323623</v>
      </c>
      <c r="D54476">
        <v>449500</v>
      </c>
    </row>
    <row r="54477" spans="1:4" x14ac:dyDescent="0.3">
      <c r="A54477">
        <v>226924</v>
      </c>
      <c r="B54477">
        <v>166741</v>
      </c>
      <c r="C54477" s="2">
        <v>44359.779076509905</v>
      </c>
      <c r="D54477">
        <v>307093</v>
      </c>
    </row>
    <row r="54478" spans="1:4" x14ac:dyDescent="0.3">
      <c r="A54478">
        <v>218331</v>
      </c>
      <c r="B54478">
        <v>166745</v>
      </c>
      <c r="C54478" s="2">
        <v>44359.779313915853</v>
      </c>
      <c r="D54478">
        <v>76405</v>
      </c>
    </row>
    <row r="54479" spans="1:4" x14ac:dyDescent="0.3">
      <c r="A54479">
        <v>303927</v>
      </c>
      <c r="B54479">
        <v>166750</v>
      </c>
      <c r="C54479" s="2">
        <v>44359.779313915853</v>
      </c>
      <c r="D54479">
        <v>351192</v>
      </c>
    </row>
    <row r="54480" spans="1:4" x14ac:dyDescent="0.3">
      <c r="A54480">
        <v>21019</v>
      </c>
      <c r="B54480">
        <v>166755</v>
      </c>
      <c r="C54480" s="2">
        <v>44359.779839472641</v>
      </c>
      <c r="D54480">
        <v>228405</v>
      </c>
    </row>
    <row r="54481" spans="1:4" x14ac:dyDescent="0.3">
      <c r="A54481">
        <v>224849</v>
      </c>
      <c r="B54481">
        <v>166758</v>
      </c>
      <c r="C54481" s="2">
        <v>44359.780327768793</v>
      </c>
      <c r="D54481">
        <v>84465</v>
      </c>
    </row>
    <row r="54482" spans="1:4" x14ac:dyDescent="0.3">
      <c r="A54482">
        <v>330950</v>
      </c>
      <c r="B54482">
        <v>166759</v>
      </c>
      <c r="C54482" s="2">
        <v>44359.78052750809</v>
      </c>
      <c r="D54482">
        <v>297015</v>
      </c>
    </row>
    <row r="54483" spans="1:4" x14ac:dyDescent="0.3">
      <c r="A54483">
        <v>273580</v>
      </c>
      <c r="B54483">
        <v>166764</v>
      </c>
      <c r="C54483" s="2">
        <v>44359.780932038833</v>
      </c>
      <c r="D54483">
        <v>411922</v>
      </c>
    </row>
    <row r="54484" spans="1:4" x14ac:dyDescent="0.3">
      <c r="A54484">
        <v>154630</v>
      </c>
      <c r="B54484">
        <v>166767</v>
      </c>
      <c r="C54484" s="2">
        <v>44359.781243324076</v>
      </c>
      <c r="D54484">
        <v>351192</v>
      </c>
    </row>
    <row r="54485" spans="1:4" x14ac:dyDescent="0.3">
      <c r="A54485">
        <v>218440</v>
      </c>
      <c r="B54485">
        <v>166770</v>
      </c>
      <c r="C54485" s="2">
        <v>44359.781336569577</v>
      </c>
      <c r="D54485">
        <v>129210</v>
      </c>
    </row>
    <row r="54486" spans="1:4" x14ac:dyDescent="0.3">
      <c r="A54486">
        <v>45530</v>
      </c>
      <c r="B54486">
        <v>166771</v>
      </c>
      <c r="C54486" s="2">
        <v>44359.78214563107</v>
      </c>
      <c r="D54486">
        <v>344776</v>
      </c>
    </row>
    <row r="54487" spans="1:4" x14ac:dyDescent="0.3">
      <c r="A54487">
        <v>114520</v>
      </c>
      <c r="B54487">
        <v>166775</v>
      </c>
      <c r="C54487" s="2">
        <v>44359.78214563107</v>
      </c>
      <c r="D54487">
        <v>72841</v>
      </c>
    </row>
    <row r="54488" spans="1:4" x14ac:dyDescent="0.3">
      <c r="A54488">
        <v>225444</v>
      </c>
      <c r="B54488">
        <v>166777</v>
      </c>
      <c r="C54488" s="2">
        <v>44359.782954692557</v>
      </c>
      <c r="D54488">
        <v>343491</v>
      </c>
    </row>
    <row r="54489" spans="1:4" x14ac:dyDescent="0.3">
      <c r="A54489">
        <v>286692</v>
      </c>
      <c r="B54489">
        <v>166782</v>
      </c>
      <c r="C54489" s="2">
        <v>44359.783763754051</v>
      </c>
      <c r="D54489">
        <v>155428</v>
      </c>
    </row>
    <row r="54490" spans="1:4" x14ac:dyDescent="0.3">
      <c r="A54490">
        <v>288082</v>
      </c>
      <c r="B54490">
        <v>166784</v>
      </c>
      <c r="C54490" s="2">
        <v>44359.784572815537</v>
      </c>
      <c r="D54490">
        <v>343712</v>
      </c>
    </row>
    <row r="54491" spans="1:4" x14ac:dyDescent="0.3">
      <c r="A54491">
        <v>202250</v>
      </c>
      <c r="B54491">
        <v>166785</v>
      </c>
      <c r="C54491" s="2">
        <v>44359.784661397134</v>
      </c>
      <c r="D54491">
        <v>237461</v>
      </c>
    </row>
    <row r="54492" spans="1:4" x14ac:dyDescent="0.3">
      <c r="A54492">
        <v>320963</v>
      </c>
      <c r="B54492">
        <v>166788</v>
      </c>
      <c r="C54492" s="2">
        <v>44359.784722434153</v>
      </c>
      <c r="D54492">
        <v>242428</v>
      </c>
    </row>
    <row r="54493" spans="1:4" x14ac:dyDescent="0.3">
      <c r="A54493">
        <v>255229</v>
      </c>
      <c r="B54493">
        <v>166793</v>
      </c>
      <c r="C54493" s="2">
        <v>44359.7848750267</v>
      </c>
      <c r="D54493">
        <v>471409</v>
      </c>
    </row>
    <row r="54494" spans="1:4" x14ac:dyDescent="0.3">
      <c r="A54494">
        <v>85999</v>
      </c>
      <c r="B54494">
        <v>166795</v>
      </c>
      <c r="C54494" s="2">
        <v>44359.78497734628</v>
      </c>
      <c r="D54494">
        <v>217497</v>
      </c>
    </row>
    <row r="54495" spans="1:4" x14ac:dyDescent="0.3">
      <c r="A54495">
        <v>271527</v>
      </c>
      <c r="B54495">
        <v>166799</v>
      </c>
      <c r="C54495" s="2">
        <v>44359.78497734628</v>
      </c>
      <c r="D54495">
        <v>184941</v>
      </c>
    </row>
    <row r="54496" spans="1:4" x14ac:dyDescent="0.3">
      <c r="A54496">
        <v>114584</v>
      </c>
      <c r="B54496">
        <v>166800</v>
      </c>
      <c r="C54496" s="2">
        <v>44359.785454878387</v>
      </c>
      <c r="D54496">
        <v>273920</v>
      </c>
    </row>
    <row r="54497" spans="1:4" x14ac:dyDescent="0.3">
      <c r="A54497">
        <v>69262</v>
      </c>
      <c r="B54497">
        <v>166805</v>
      </c>
      <c r="C54497" s="2">
        <v>44359.785786407767</v>
      </c>
      <c r="D54497">
        <v>158978</v>
      </c>
    </row>
    <row r="54498" spans="1:4" x14ac:dyDescent="0.3">
      <c r="A54498">
        <v>24196</v>
      </c>
      <c r="B54498">
        <v>166810</v>
      </c>
      <c r="C54498" s="2">
        <v>44359.78619093851</v>
      </c>
      <c r="D54498">
        <v>331056</v>
      </c>
    </row>
    <row r="54499" spans="1:4" x14ac:dyDescent="0.3">
      <c r="A54499">
        <v>301715</v>
      </c>
      <c r="B54499">
        <v>166814</v>
      </c>
      <c r="C54499" s="2">
        <v>44359.78619093851</v>
      </c>
      <c r="D54499">
        <v>457139</v>
      </c>
    </row>
    <row r="54500" spans="1:4" x14ac:dyDescent="0.3">
      <c r="A54500">
        <v>326208</v>
      </c>
      <c r="B54500">
        <v>166815</v>
      </c>
      <c r="C54500" s="2">
        <v>44359.78619093851</v>
      </c>
      <c r="D54500">
        <v>88863</v>
      </c>
    </row>
    <row r="54501" spans="1:4" x14ac:dyDescent="0.3">
      <c r="A54501">
        <v>216493</v>
      </c>
      <c r="B54501">
        <v>166818</v>
      </c>
      <c r="C54501" s="2">
        <v>44359.787000000004</v>
      </c>
      <c r="D54501">
        <v>347008</v>
      </c>
    </row>
    <row r="54502" spans="1:4" x14ac:dyDescent="0.3">
      <c r="A54502">
        <v>312505</v>
      </c>
      <c r="B54502">
        <v>166821</v>
      </c>
      <c r="C54502" s="2">
        <v>44359.787000000004</v>
      </c>
      <c r="D54502">
        <v>325630</v>
      </c>
    </row>
    <row r="54503" spans="1:4" x14ac:dyDescent="0.3">
      <c r="A54503">
        <v>90629</v>
      </c>
      <c r="B54503">
        <v>166822</v>
      </c>
      <c r="C54503" s="2">
        <v>44359.787404530747</v>
      </c>
      <c r="D54503">
        <v>351192</v>
      </c>
    </row>
    <row r="54504" spans="1:4" x14ac:dyDescent="0.3">
      <c r="A54504">
        <v>177253</v>
      </c>
      <c r="B54504">
        <v>166827</v>
      </c>
      <c r="C54504" s="2">
        <v>44359.78780906149</v>
      </c>
      <c r="D54504">
        <v>21760</v>
      </c>
    </row>
    <row r="54505" spans="1:4" x14ac:dyDescent="0.3">
      <c r="A54505">
        <v>72556</v>
      </c>
      <c r="B54505">
        <v>166828</v>
      </c>
      <c r="C54505" s="2">
        <v>44359.788618122977</v>
      </c>
      <c r="D54505">
        <v>182841</v>
      </c>
    </row>
    <row r="54506" spans="1:4" x14ac:dyDescent="0.3">
      <c r="A54506">
        <v>247332</v>
      </c>
      <c r="B54506">
        <v>166830</v>
      </c>
      <c r="C54506" s="2">
        <v>44359.789788506729</v>
      </c>
      <c r="D54506">
        <v>227775</v>
      </c>
    </row>
    <row r="54507" spans="1:4" x14ac:dyDescent="0.3">
      <c r="A54507">
        <v>88843</v>
      </c>
      <c r="B54507">
        <v>166832</v>
      </c>
      <c r="C54507" s="2">
        <v>44359.789831715214</v>
      </c>
      <c r="D54507">
        <v>193263</v>
      </c>
    </row>
    <row r="54508" spans="1:4" x14ac:dyDescent="0.3">
      <c r="A54508">
        <v>19883</v>
      </c>
      <c r="B54508">
        <v>166834</v>
      </c>
      <c r="C54508" s="2">
        <v>44359.790236245957</v>
      </c>
      <c r="D54508">
        <v>283642</v>
      </c>
    </row>
    <row r="54509" spans="1:4" x14ac:dyDescent="0.3">
      <c r="A54509">
        <v>7857</v>
      </c>
      <c r="B54509">
        <v>166838</v>
      </c>
      <c r="C54509" s="2">
        <v>44359.790640776693</v>
      </c>
      <c r="D54509">
        <v>347393</v>
      </c>
    </row>
    <row r="54510" spans="1:4" x14ac:dyDescent="0.3">
      <c r="A54510">
        <v>5633</v>
      </c>
      <c r="B54510">
        <v>166840</v>
      </c>
      <c r="C54510" s="2">
        <v>44359.791449838187</v>
      </c>
      <c r="D54510">
        <v>278351</v>
      </c>
    </row>
    <row r="54511" spans="1:4" x14ac:dyDescent="0.3">
      <c r="A54511">
        <v>111843</v>
      </c>
      <c r="B54511">
        <v>166843</v>
      </c>
      <c r="C54511" s="2">
        <v>44359.791449838187</v>
      </c>
      <c r="D54511">
        <v>4199</v>
      </c>
    </row>
    <row r="54512" spans="1:4" x14ac:dyDescent="0.3">
      <c r="A54512">
        <v>342604</v>
      </c>
      <c r="B54512">
        <v>166844</v>
      </c>
      <c r="C54512" s="2">
        <v>44359.791449838187</v>
      </c>
      <c r="D54512">
        <v>411922</v>
      </c>
    </row>
    <row r="54513" spans="1:4" x14ac:dyDescent="0.3">
      <c r="A54513">
        <v>23007</v>
      </c>
      <c r="B54513">
        <v>166849</v>
      </c>
      <c r="C54513" s="2">
        <v>44359.791854368937</v>
      </c>
      <c r="D54513">
        <v>397</v>
      </c>
    </row>
    <row r="54514" spans="1:4" x14ac:dyDescent="0.3">
      <c r="A54514">
        <v>66631</v>
      </c>
      <c r="B54514">
        <v>166852</v>
      </c>
      <c r="C54514" s="2">
        <v>44359.791854368937</v>
      </c>
      <c r="D54514">
        <v>250679</v>
      </c>
    </row>
    <row r="54515" spans="1:4" x14ac:dyDescent="0.3">
      <c r="A54515">
        <v>16519</v>
      </c>
      <c r="B54515">
        <v>166855</v>
      </c>
      <c r="C54515" s="2">
        <v>44359.792258899673</v>
      </c>
      <c r="D54515">
        <v>472712</v>
      </c>
    </row>
    <row r="54516" spans="1:4" x14ac:dyDescent="0.3">
      <c r="A54516">
        <v>97950</v>
      </c>
      <c r="B54516">
        <v>166860</v>
      </c>
      <c r="C54516" s="2">
        <v>44359.792382580032</v>
      </c>
      <c r="D54516">
        <v>324893</v>
      </c>
    </row>
    <row r="54517" spans="1:4" x14ac:dyDescent="0.3">
      <c r="A54517">
        <v>315297</v>
      </c>
      <c r="B54517">
        <v>166861</v>
      </c>
      <c r="C54517" s="2">
        <v>44359.793067961167</v>
      </c>
      <c r="D54517">
        <v>20822</v>
      </c>
    </row>
    <row r="54518" spans="1:4" x14ac:dyDescent="0.3">
      <c r="A54518">
        <v>241000</v>
      </c>
      <c r="B54518">
        <v>166862</v>
      </c>
      <c r="C54518" s="2">
        <v>44359.793359172341</v>
      </c>
      <c r="D54518">
        <v>330333</v>
      </c>
    </row>
    <row r="54519" spans="1:4" x14ac:dyDescent="0.3">
      <c r="A54519">
        <v>129395</v>
      </c>
      <c r="B54519">
        <v>166867</v>
      </c>
      <c r="C54519" s="2">
        <v>44359.79345072787</v>
      </c>
      <c r="D54519">
        <v>276687</v>
      </c>
    </row>
    <row r="54520" spans="1:4" x14ac:dyDescent="0.3">
      <c r="A54520">
        <v>63130</v>
      </c>
      <c r="B54520">
        <v>166870</v>
      </c>
      <c r="C54520" s="2">
        <v>44359.793877022654</v>
      </c>
      <c r="D54520">
        <v>143750</v>
      </c>
    </row>
    <row r="54521" spans="1:4" x14ac:dyDescent="0.3">
      <c r="A54521">
        <v>264193</v>
      </c>
      <c r="B54521">
        <v>166871</v>
      </c>
      <c r="C54521" s="2">
        <v>44359.794281553397</v>
      </c>
      <c r="D54521">
        <v>250679</v>
      </c>
    </row>
    <row r="54522" spans="1:4" x14ac:dyDescent="0.3">
      <c r="A54522">
        <v>133031</v>
      </c>
      <c r="B54522">
        <v>166872</v>
      </c>
      <c r="C54522" s="2">
        <v>44359.795090614884</v>
      </c>
      <c r="D54522">
        <v>58674</v>
      </c>
    </row>
    <row r="54523" spans="1:4" x14ac:dyDescent="0.3">
      <c r="A54523">
        <v>43812</v>
      </c>
      <c r="B54523">
        <v>166876</v>
      </c>
      <c r="C54523" s="2">
        <v>44359.795090614891</v>
      </c>
      <c r="D54523">
        <v>118549</v>
      </c>
    </row>
    <row r="54524" spans="1:4" x14ac:dyDescent="0.3">
      <c r="A54524">
        <v>325727</v>
      </c>
      <c r="B54524">
        <v>166881</v>
      </c>
      <c r="C54524" s="2">
        <v>44359.795090614891</v>
      </c>
      <c r="D54524">
        <v>435689</v>
      </c>
    </row>
    <row r="54525" spans="1:4" x14ac:dyDescent="0.3">
      <c r="A54525">
        <v>265873</v>
      </c>
      <c r="B54525">
        <v>166886</v>
      </c>
      <c r="C54525" s="2">
        <v>44359.795495145627</v>
      </c>
      <c r="D54525">
        <v>230507</v>
      </c>
    </row>
    <row r="54526" spans="1:4" x14ac:dyDescent="0.3">
      <c r="A54526">
        <v>94068</v>
      </c>
      <c r="B54526">
        <v>166887</v>
      </c>
      <c r="C54526" s="2">
        <v>44359.795525986512</v>
      </c>
      <c r="D54526">
        <v>313780</v>
      </c>
    </row>
    <row r="54527" spans="1:4" x14ac:dyDescent="0.3">
      <c r="A54527">
        <v>288864</v>
      </c>
      <c r="B54527">
        <v>166892</v>
      </c>
      <c r="C54527" s="2">
        <v>44359.796304207121</v>
      </c>
      <c r="D54527">
        <v>98789</v>
      </c>
    </row>
    <row r="54528" spans="1:4" x14ac:dyDescent="0.3">
      <c r="A54528">
        <v>307804</v>
      </c>
      <c r="B54528">
        <v>166896</v>
      </c>
      <c r="C54528" s="2">
        <v>44359.796304207121</v>
      </c>
      <c r="D54528">
        <v>347393</v>
      </c>
    </row>
    <row r="54529" spans="1:4" x14ac:dyDescent="0.3">
      <c r="A54529">
        <v>2317</v>
      </c>
      <c r="B54529">
        <v>166901</v>
      </c>
      <c r="C54529" s="2">
        <v>44359.796708737864</v>
      </c>
      <c r="D54529">
        <v>81226</v>
      </c>
    </row>
    <row r="54530" spans="1:4" x14ac:dyDescent="0.3">
      <c r="A54530">
        <v>63258</v>
      </c>
      <c r="B54530">
        <v>166904</v>
      </c>
      <c r="C54530" s="2">
        <v>44359.796708737864</v>
      </c>
      <c r="D54530">
        <v>119655</v>
      </c>
    </row>
    <row r="54531" spans="1:4" x14ac:dyDescent="0.3">
      <c r="A54531">
        <v>147100</v>
      </c>
      <c r="B54531">
        <v>166909</v>
      </c>
      <c r="C54531" s="2">
        <v>44359.796708737864</v>
      </c>
      <c r="D54531">
        <v>229106</v>
      </c>
    </row>
    <row r="54532" spans="1:4" x14ac:dyDescent="0.3">
      <c r="A54532">
        <v>203104</v>
      </c>
      <c r="B54532">
        <v>166911</v>
      </c>
      <c r="C54532" s="2">
        <v>44359.797113268607</v>
      </c>
      <c r="D54532">
        <v>411922</v>
      </c>
    </row>
    <row r="54533" spans="1:4" x14ac:dyDescent="0.3">
      <c r="A54533">
        <v>128539</v>
      </c>
      <c r="B54533">
        <v>166913</v>
      </c>
      <c r="C54533" s="2">
        <v>44359.797666666665</v>
      </c>
      <c r="D54533">
        <v>405774</v>
      </c>
    </row>
    <row r="54534" spans="1:4" x14ac:dyDescent="0.3">
      <c r="A54534">
        <v>259278</v>
      </c>
      <c r="B54534">
        <v>166916</v>
      </c>
      <c r="C54534" s="2">
        <v>44359.798326860844</v>
      </c>
      <c r="D54534">
        <v>439981</v>
      </c>
    </row>
    <row r="54535" spans="1:4" x14ac:dyDescent="0.3">
      <c r="A54535">
        <v>266372</v>
      </c>
      <c r="B54535">
        <v>166921</v>
      </c>
      <c r="C54535" s="2">
        <v>44359.798326860844</v>
      </c>
      <c r="D54535">
        <v>439981</v>
      </c>
    </row>
    <row r="54536" spans="1:4" x14ac:dyDescent="0.3">
      <c r="A54536">
        <v>300717</v>
      </c>
      <c r="B54536">
        <v>166924</v>
      </c>
      <c r="C54536" s="2">
        <v>44359.798326860844</v>
      </c>
      <c r="D54536">
        <v>250679</v>
      </c>
    </row>
    <row r="54537" spans="1:4" x14ac:dyDescent="0.3">
      <c r="A54537">
        <v>338889</v>
      </c>
      <c r="B54537">
        <v>166928</v>
      </c>
      <c r="C54537" s="2">
        <v>44359.798326860844</v>
      </c>
      <c r="D54537">
        <v>471403</v>
      </c>
    </row>
    <row r="54538" spans="1:4" x14ac:dyDescent="0.3">
      <c r="A54538">
        <v>90528</v>
      </c>
      <c r="B54538">
        <v>166929</v>
      </c>
      <c r="C54538" s="2">
        <v>44359.798333333332</v>
      </c>
      <c r="D54538">
        <v>448450</v>
      </c>
    </row>
    <row r="54539" spans="1:4" x14ac:dyDescent="0.3">
      <c r="A54539">
        <v>195341</v>
      </c>
      <c r="B54539">
        <v>166934</v>
      </c>
      <c r="C54539" s="2">
        <v>44359.799135922331</v>
      </c>
      <c r="D54539">
        <v>313862</v>
      </c>
    </row>
    <row r="54540" spans="1:4" x14ac:dyDescent="0.3">
      <c r="A54540">
        <v>280302</v>
      </c>
      <c r="B54540">
        <v>166936</v>
      </c>
      <c r="C54540" s="2">
        <v>44359.799249244665</v>
      </c>
      <c r="D54540">
        <v>304128</v>
      </c>
    </row>
    <row r="54541" spans="1:4" x14ac:dyDescent="0.3">
      <c r="A54541">
        <v>330345</v>
      </c>
      <c r="B54541">
        <v>166941</v>
      </c>
      <c r="C54541" s="2">
        <v>44359.799944983824</v>
      </c>
      <c r="D54541">
        <v>341333</v>
      </c>
    </row>
    <row r="54542" spans="1:4" x14ac:dyDescent="0.3">
      <c r="A54542">
        <v>263287</v>
      </c>
      <c r="B54542">
        <v>166946</v>
      </c>
      <c r="C54542" s="2">
        <v>44359.801158576054</v>
      </c>
      <c r="D54542">
        <v>189009</v>
      </c>
    </row>
    <row r="54543" spans="1:4" x14ac:dyDescent="0.3">
      <c r="A54543">
        <v>263538</v>
      </c>
      <c r="B54543">
        <v>166948</v>
      </c>
      <c r="C54543" s="2">
        <v>44359.801563106797</v>
      </c>
      <c r="D54543">
        <v>54917</v>
      </c>
    </row>
    <row r="54544" spans="1:4" x14ac:dyDescent="0.3">
      <c r="A54544">
        <v>93929</v>
      </c>
      <c r="B54544">
        <v>166951</v>
      </c>
      <c r="C54544" s="2">
        <v>44359.801967637541</v>
      </c>
      <c r="D54544">
        <v>396575</v>
      </c>
    </row>
    <row r="54545" spans="1:4" x14ac:dyDescent="0.3">
      <c r="A54545">
        <v>66016</v>
      </c>
      <c r="B54545">
        <v>166955</v>
      </c>
      <c r="C54545" s="2">
        <v>44359.802776699027</v>
      </c>
      <c r="D54545">
        <v>249059</v>
      </c>
    </row>
    <row r="54546" spans="1:4" x14ac:dyDescent="0.3">
      <c r="A54546">
        <v>210846</v>
      </c>
      <c r="B54546">
        <v>166959</v>
      </c>
      <c r="C54546" s="2">
        <v>44359.802776699027</v>
      </c>
      <c r="D54546">
        <v>9427</v>
      </c>
    </row>
    <row r="54547" spans="1:4" x14ac:dyDescent="0.3">
      <c r="A54547">
        <v>244769</v>
      </c>
      <c r="B54547">
        <v>166960</v>
      </c>
      <c r="C54547" s="2">
        <v>44359.802972502825</v>
      </c>
      <c r="D54547">
        <v>411922</v>
      </c>
    </row>
    <row r="54548" spans="1:4" x14ac:dyDescent="0.3">
      <c r="A54548">
        <v>125583</v>
      </c>
      <c r="B54548">
        <v>166965</v>
      </c>
      <c r="C54548" s="2">
        <v>44359.803181229778</v>
      </c>
      <c r="D54548">
        <v>347393</v>
      </c>
    </row>
    <row r="54549" spans="1:4" x14ac:dyDescent="0.3">
      <c r="A54549">
        <v>268847</v>
      </c>
      <c r="B54549">
        <v>166970</v>
      </c>
      <c r="C54549" s="2">
        <v>44359.803181229778</v>
      </c>
      <c r="D54549">
        <v>31749</v>
      </c>
    </row>
    <row r="54550" spans="1:4" x14ac:dyDescent="0.3">
      <c r="A54550">
        <v>222870</v>
      </c>
      <c r="B54550">
        <v>166971</v>
      </c>
      <c r="C54550" s="2">
        <v>44359.804394822007</v>
      </c>
      <c r="D54550">
        <v>118549</v>
      </c>
    </row>
    <row r="54551" spans="1:4" x14ac:dyDescent="0.3">
      <c r="A54551">
        <v>119898</v>
      </c>
      <c r="B54551">
        <v>166974</v>
      </c>
      <c r="C54551" s="2">
        <v>44359.804799352751</v>
      </c>
      <c r="D54551">
        <v>227775</v>
      </c>
    </row>
    <row r="54552" spans="1:4" x14ac:dyDescent="0.3">
      <c r="A54552">
        <v>327021</v>
      </c>
      <c r="B54552">
        <v>166975</v>
      </c>
      <c r="C54552" s="2">
        <v>44359.804799352751</v>
      </c>
      <c r="D54552">
        <v>230507</v>
      </c>
    </row>
    <row r="54553" spans="1:4" x14ac:dyDescent="0.3">
      <c r="A54553">
        <v>63927</v>
      </c>
      <c r="B54553">
        <v>166980</v>
      </c>
      <c r="C54553" s="2">
        <v>44359.805203883494</v>
      </c>
      <c r="D54553">
        <v>37644</v>
      </c>
    </row>
    <row r="54554" spans="1:4" x14ac:dyDescent="0.3">
      <c r="A54554">
        <v>239381</v>
      </c>
      <c r="B54554">
        <v>166983</v>
      </c>
      <c r="C54554" s="2">
        <v>44359.806417475731</v>
      </c>
      <c r="D54554">
        <v>455346</v>
      </c>
    </row>
    <row r="54555" spans="1:4" x14ac:dyDescent="0.3">
      <c r="A54555">
        <v>237122</v>
      </c>
      <c r="B54555">
        <v>166987</v>
      </c>
      <c r="C54555" s="2">
        <v>44359.807000000001</v>
      </c>
      <c r="D54555">
        <v>112334</v>
      </c>
    </row>
    <row r="54556" spans="1:4" x14ac:dyDescent="0.3">
      <c r="A54556">
        <v>263163</v>
      </c>
      <c r="B54556">
        <v>166990</v>
      </c>
      <c r="C54556" s="2">
        <v>44359.807226537218</v>
      </c>
      <c r="D54556">
        <v>347008</v>
      </c>
    </row>
    <row r="54557" spans="1:4" x14ac:dyDescent="0.3">
      <c r="A54557">
        <v>53533</v>
      </c>
      <c r="B54557">
        <v>166995</v>
      </c>
      <c r="C54557" s="2">
        <v>44359.807631067961</v>
      </c>
      <c r="D54557">
        <v>411922</v>
      </c>
    </row>
    <row r="54558" spans="1:4" x14ac:dyDescent="0.3">
      <c r="A54558">
        <v>213300</v>
      </c>
      <c r="B54558">
        <v>166998</v>
      </c>
      <c r="C54558" s="2">
        <v>44359.808035598704</v>
      </c>
      <c r="D54558">
        <v>40694</v>
      </c>
    </row>
    <row r="54559" spans="1:4" x14ac:dyDescent="0.3">
      <c r="A54559">
        <v>241822</v>
      </c>
      <c r="B54559">
        <v>167001</v>
      </c>
      <c r="C54559" s="2">
        <v>44359.808099612412</v>
      </c>
      <c r="D54559">
        <v>231092</v>
      </c>
    </row>
    <row r="54560" spans="1:4" x14ac:dyDescent="0.3">
      <c r="A54560">
        <v>211073</v>
      </c>
      <c r="B54560">
        <v>167003</v>
      </c>
      <c r="C54560" s="2">
        <v>44359.808440129447</v>
      </c>
      <c r="D54560">
        <v>250679</v>
      </c>
    </row>
    <row r="54561" spans="1:4" x14ac:dyDescent="0.3">
      <c r="A54561">
        <v>215626</v>
      </c>
      <c r="B54561">
        <v>167005</v>
      </c>
      <c r="C54561" s="2">
        <v>44359.808440129447</v>
      </c>
      <c r="D54561">
        <v>411922</v>
      </c>
    </row>
    <row r="54562" spans="1:4" x14ac:dyDescent="0.3">
      <c r="A54562">
        <v>344132</v>
      </c>
      <c r="B54562">
        <v>167010</v>
      </c>
      <c r="C54562" s="2">
        <v>44359.808844660198</v>
      </c>
      <c r="D54562">
        <v>312857</v>
      </c>
    </row>
    <row r="54563" spans="1:4" x14ac:dyDescent="0.3">
      <c r="A54563">
        <v>226387</v>
      </c>
      <c r="B54563">
        <v>167014</v>
      </c>
      <c r="C54563" s="2">
        <v>44359.809249190941</v>
      </c>
      <c r="D54563">
        <v>261473</v>
      </c>
    </row>
    <row r="54564" spans="1:4" x14ac:dyDescent="0.3">
      <c r="A54564">
        <v>144861</v>
      </c>
      <c r="B54564">
        <v>167016</v>
      </c>
      <c r="C54564" s="2">
        <v>44359.809653721677</v>
      </c>
      <c r="D54564">
        <v>440811</v>
      </c>
    </row>
    <row r="54565" spans="1:4" x14ac:dyDescent="0.3">
      <c r="A54565">
        <v>83363</v>
      </c>
      <c r="B54565">
        <v>167020</v>
      </c>
      <c r="C54565" s="2">
        <v>44359.809653721684</v>
      </c>
      <c r="D54565">
        <v>397</v>
      </c>
    </row>
    <row r="54566" spans="1:4" x14ac:dyDescent="0.3">
      <c r="A54566">
        <v>319207</v>
      </c>
      <c r="B54566">
        <v>167021</v>
      </c>
      <c r="C54566" s="2">
        <v>44359.809653721684</v>
      </c>
      <c r="D54566">
        <v>183290</v>
      </c>
    </row>
    <row r="54567" spans="1:4" x14ac:dyDescent="0.3">
      <c r="A54567">
        <v>325611</v>
      </c>
      <c r="B54567">
        <v>167022</v>
      </c>
      <c r="C54567" s="2">
        <v>44359.809653721684</v>
      </c>
      <c r="D54567">
        <v>294433</v>
      </c>
    </row>
    <row r="54568" spans="1:4" x14ac:dyDescent="0.3">
      <c r="A54568">
        <v>173167</v>
      </c>
      <c r="B54568">
        <v>167025</v>
      </c>
      <c r="C54568" s="2">
        <v>44359.811271844665</v>
      </c>
      <c r="D54568">
        <v>230507</v>
      </c>
    </row>
    <row r="54569" spans="1:4" x14ac:dyDescent="0.3">
      <c r="A54569">
        <v>307487</v>
      </c>
      <c r="B54569">
        <v>167026</v>
      </c>
      <c r="C54569" s="2">
        <v>44359.811271844665</v>
      </c>
      <c r="D54569">
        <v>241927</v>
      </c>
    </row>
    <row r="54570" spans="1:4" x14ac:dyDescent="0.3">
      <c r="A54570">
        <v>342126</v>
      </c>
      <c r="B54570">
        <v>167029</v>
      </c>
      <c r="C54570" s="2">
        <v>44359.811676375401</v>
      </c>
      <c r="D54570">
        <v>411922</v>
      </c>
    </row>
    <row r="54571" spans="1:4" x14ac:dyDescent="0.3">
      <c r="A54571">
        <v>273594</v>
      </c>
      <c r="B54571">
        <v>167033</v>
      </c>
      <c r="C54571" s="2">
        <v>44359.812889967638</v>
      </c>
      <c r="D54571">
        <v>176684</v>
      </c>
    </row>
    <row r="54572" spans="1:4" x14ac:dyDescent="0.3">
      <c r="A54572">
        <v>347210</v>
      </c>
      <c r="B54572">
        <v>167035</v>
      </c>
      <c r="C54572" s="2">
        <v>44359.812889967638</v>
      </c>
      <c r="D54572">
        <v>347008</v>
      </c>
    </row>
    <row r="54573" spans="1:4" x14ac:dyDescent="0.3">
      <c r="A54573">
        <v>334469</v>
      </c>
      <c r="B54573">
        <v>167038</v>
      </c>
      <c r="C54573" s="2">
        <v>44359.813531907101</v>
      </c>
      <c r="D54573">
        <v>401945</v>
      </c>
    </row>
    <row r="54574" spans="1:4" x14ac:dyDescent="0.3">
      <c r="A54574">
        <v>209594</v>
      </c>
      <c r="B54574">
        <v>167043</v>
      </c>
      <c r="C54574" s="2">
        <v>44359.813699029124</v>
      </c>
      <c r="D54574">
        <v>250679</v>
      </c>
    </row>
    <row r="54575" spans="1:4" x14ac:dyDescent="0.3">
      <c r="A54575">
        <v>35099</v>
      </c>
      <c r="B54575">
        <v>167045</v>
      </c>
      <c r="C54575" s="2">
        <v>44359.813806573686</v>
      </c>
      <c r="D54575">
        <v>192331</v>
      </c>
    </row>
    <row r="54576" spans="1:4" x14ac:dyDescent="0.3">
      <c r="A54576">
        <v>33299</v>
      </c>
      <c r="B54576">
        <v>167049</v>
      </c>
      <c r="C54576" s="2">
        <v>44359.814508090618</v>
      </c>
      <c r="D54576">
        <v>145779</v>
      </c>
    </row>
    <row r="54577" spans="1:4" x14ac:dyDescent="0.3">
      <c r="A54577">
        <v>154494</v>
      </c>
      <c r="B54577">
        <v>167052</v>
      </c>
      <c r="C54577" s="2">
        <v>44359.814508090618</v>
      </c>
      <c r="D54577">
        <v>102086</v>
      </c>
    </row>
    <row r="54578" spans="1:4" x14ac:dyDescent="0.3">
      <c r="A54578">
        <v>208866</v>
      </c>
      <c r="B54578">
        <v>167056</v>
      </c>
      <c r="C54578" s="2">
        <v>44359.814508090618</v>
      </c>
      <c r="D54578">
        <v>200351</v>
      </c>
    </row>
    <row r="54579" spans="1:4" x14ac:dyDescent="0.3">
      <c r="A54579">
        <v>11971</v>
      </c>
      <c r="B54579">
        <v>167059</v>
      </c>
      <c r="C54579" s="2">
        <v>44359.816126213598</v>
      </c>
      <c r="D54579">
        <v>42705</v>
      </c>
    </row>
    <row r="54580" spans="1:4" x14ac:dyDescent="0.3">
      <c r="A54580">
        <v>90938</v>
      </c>
      <c r="B54580">
        <v>167062</v>
      </c>
      <c r="C54580" s="2">
        <v>44359.816530744334</v>
      </c>
      <c r="D54580">
        <v>4199</v>
      </c>
    </row>
    <row r="54581" spans="1:4" x14ac:dyDescent="0.3">
      <c r="A54581">
        <v>78241</v>
      </c>
      <c r="B54581">
        <v>167065</v>
      </c>
      <c r="C54581" s="2">
        <v>44359.816935275077</v>
      </c>
      <c r="D54581">
        <v>472712</v>
      </c>
    </row>
    <row r="54582" spans="1:4" x14ac:dyDescent="0.3">
      <c r="A54582">
        <v>258643</v>
      </c>
      <c r="B54582">
        <v>167067</v>
      </c>
      <c r="C54582" s="2">
        <v>44359.816935275077</v>
      </c>
      <c r="D54582">
        <v>233494</v>
      </c>
    </row>
    <row r="54583" spans="1:4" x14ac:dyDescent="0.3">
      <c r="A54583">
        <v>79952</v>
      </c>
      <c r="B54583">
        <v>167068</v>
      </c>
      <c r="C54583" s="2">
        <v>44359.816949980166</v>
      </c>
      <c r="D54583">
        <v>160175</v>
      </c>
    </row>
    <row r="54584" spans="1:4" x14ac:dyDescent="0.3">
      <c r="A54584">
        <v>43682</v>
      </c>
      <c r="B54584">
        <v>167069</v>
      </c>
      <c r="C54584" s="2">
        <v>44359.817072054204</v>
      </c>
      <c r="D54584">
        <v>230507</v>
      </c>
    </row>
    <row r="54585" spans="1:4" x14ac:dyDescent="0.3">
      <c r="A54585">
        <v>69595</v>
      </c>
      <c r="B54585">
        <v>167074</v>
      </c>
      <c r="C54585" s="2">
        <v>44359.817339805828</v>
      </c>
      <c r="D54585">
        <v>5151</v>
      </c>
    </row>
    <row r="54586" spans="1:4" x14ac:dyDescent="0.3">
      <c r="A54586">
        <v>32728</v>
      </c>
      <c r="B54586">
        <v>167077</v>
      </c>
      <c r="C54586" s="2">
        <v>44359.817346720789</v>
      </c>
      <c r="D54586">
        <v>230507</v>
      </c>
    </row>
    <row r="54587" spans="1:4" x14ac:dyDescent="0.3">
      <c r="A54587">
        <v>329799</v>
      </c>
      <c r="B54587">
        <v>167080</v>
      </c>
      <c r="C54587" s="2">
        <v>44359.817744336571</v>
      </c>
      <c r="D54587">
        <v>53153</v>
      </c>
    </row>
    <row r="54588" spans="1:4" x14ac:dyDescent="0.3">
      <c r="A54588">
        <v>176796</v>
      </c>
      <c r="B54588">
        <v>167084</v>
      </c>
      <c r="C54588" s="2">
        <v>44359.818262276072</v>
      </c>
      <c r="D54588">
        <v>470762</v>
      </c>
    </row>
    <row r="54589" spans="1:4" x14ac:dyDescent="0.3">
      <c r="A54589">
        <v>2456</v>
      </c>
      <c r="B54589">
        <v>167088</v>
      </c>
      <c r="C54589" s="2">
        <v>44359.819362459551</v>
      </c>
      <c r="D54589">
        <v>224330</v>
      </c>
    </row>
    <row r="54590" spans="1:4" x14ac:dyDescent="0.3">
      <c r="A54590">
        <v>31256</v>
      </c>
      <c r="B54590">
        <v>167092</v>
      </c>
      <c r="C54590" s="2">
        <v>44359.819727164526</v>
      </c>
      <c r="D54590">
        <v>123413</v>
      </c>
    </row>
    <row r="54591" spans="1:4" x14ac:dyDescent="0.3">
      <c r="A54591">
        <v>147855</v>
      </c>
      <c r="B54591">
        <v>167096</v>
      </c>
      <c r="C54591" s="2">
        <v>44359.819766990287</v>
      </c>
      <c r="D54591">
        <v>42162</v>
      </c>
    </row>
    <row r="54592" spans="1:4" x14ac:dyDescent="0.3">
      <c r="A54592">
        <v>318444</v>
      </c>
      <c r="B54592">
        <v>167101</v>
      </c>
      <c r="C54592" s="2">
        <v>44359.820171521038</v>
      </c>
      <c r="D54592">
        <v>124786</v>
      </c>
    </row>
    <row r="54593" spans="1:4" x14ac:dyDescent="0.3">
      <c r="A54593">
        <v>53385</v>
      </c>
      <c r="B54593">
        <v>167106</v>
      </c>
      <c r="C54593" s="2">
        <v>44359.820576051781</v>
      </c>
      <c r="D54593">
        <v>148630</v>
      </c>
    </row>
    <row r="54594" spans="1:4" x14ac:dyDescent="0.3">
      <c r="A54594">
        <v>153567</v>
      </c>
      <c r="B54594">
        <v>167111</v>
      </c>
      <c r="C54594" s="2">
        <v>44359.820980582524</v>
      </c>
      <c r="D54594">
        <v>262011</v>
      </c>
    </row>
    <row r="54595" spans="1:4" x14ac:dyDescent="0.3">
      <c r="A54595">
        <v>241567</v>
      </c>
      <c r="B54595">
        <v>167113</v>
      </c>
      <c r="C54595" s="2">
        <v>44359.820980582524</v>
      </c>
      <c r="D54595">
        <v>4316</v>
      </c>
    </row>
    <row r="54596" spans="1:4" x14ac:dyDescent="0.3">
      <c r="A54596">
        <v>149510</v>
      </c>
      <c r="B54596">
        <v>167118</v>
      </c>
      <c r="C54596" s="2">
        <v>44359.82116153447</v>
      </c>
      <c r="D54596">
        <v>230507</v>
      </c>
    </row>
    <row r="54597" spans="1:4" x14ac:dyDescent="0.3">
      <c r="A54597">
        <v>8735</v>
      </c>
      <c r="B54597">
        <v>167121</v>
      </c>
      <c r="C54597" s="2">
        <v>44359.821385113268</v>
      </c>
      <c r="D54597">
        <v>118549</v>
      </c>
    </row>
    <row r="54598" spans="1:4" x14ac:dyDescent="0.3">
      <c r="A54598">
        <v>254402</v>
      </c>
      <c r="B54598">
        <v>167124</v>
      </c>
      <c r="C54598" s="2">
        <v>44359.821789644011</v>
      </c>
      <c r="D54598">
        <v>256829</v>
      </c>
    </row>
    <row r="54599" spans="1:4" x14ac:dyDescent="0.3">
      <c r="A54599">
        <v>123684</v>
      </c>
      <c r="B54599">
        <v>167125</v>
      </c>
      <c r="C54599" s="2">
        <v>44359.822194174754</v>
      </c>
      <c r="D54599">
        <v>168327</v>
      </c>
    </row>
    <row r="54600" spans="1:4" x14ac:dyDescent="0.3">
      <c r="A54600">
        <v>230881</v>
      </c>
      <c r="B54600">
        <v>167127</v>
      </c>
      <c r="C54600" s="2">
        <v>44359.822598705505</v>
      </c>
      <c r="D54600">
        <v>452568</v>
      </c>
    </row>
    <row r="54601" spans="1:4" x14ac:dyDescent="0.3">
      <c r="A54601">
        <v>278066</v>
      </c>
      <c r="B54601">
        <v>167129</v>
      </c>
      <c r="C54601" s="2">
        <v>44359.822598705505</v>
      </c>
      <c r="D54601">
        <v>230416</v>
      </c>
    </row>
    <row r="54602" spans="1:4" x14ac:dyDescent="0.3">
      <c r="A54602">
        <v>7267</v>
      </c>
      <c r="B54602">
        <v>167130</v>
      </c>
      <c r="C54602" s="2">
        <v>44359.82280953398</v>
      </c>
      <c r="D54602">
        <v>13448</v>
      </c>
    </row>
    <row r="54603" spans="1:4" x14ac:dyDescent="0.3">
      <c r="A54603">
        <v>102014</v>
      </c>
      <c r="B54603">
        <v>167135</v>
      </c>
      <c r="C54603" s="2">
        <v>44359.823003236241</v>
      </c>
      <c r="D54603">
        <v>153893</v>
      </c>
    </row>
    <row r="54604" spans="1:4" x14ac:dyDescent="0.3">
      <c r="A54604">
        <v>312290</v>
      </c>
      <c r="B54604">
        <v>167137</v>
      </c>
      <c r="C54604" s="2">
        <v>44359.823003236248</v>
      </c>
      <c r="D54604">
        <v>394819</v>
      </c>
    </row>
    <row r="54605" spans="1:4" x14ac:dyDescent="0.3">
      <c r="A54605">
        <v>256226</v>
      </c>
      <c r="B54605">
        <v>167141</v>
      </c>
      <c r="C54605" s="2">
        <v>44359.824216828478</v>
      </c>
      <c r="D54605">
        <v>411922</v>
      </c>
    </row>
    <row r="54606" spans="1:4" x14ac:dyDescent="0.3">
      <c r="A54606">
        <v>263182</v>
      </c>
      <c r="B54606">
        <v>167144</v>
      </c>
      <c r="C54606" s="2">
        <v>44359.824621359221</v>
      </c>
      <c r="D54606">
        <v>183565</v>
      </c>
    </row>
    <row r="54607" spans="1:4" x14ac:dyDescent="0.3">
      <c r="A54607">
        <v>60589</v>
      </c>
      <c r="B54607">
        <v>167146</v>
      </c>
      <c r="C54607" s="2">
        <v>44359.825025889964</v>
      </c>
      <c r="D54607">
        <v>242428</v>
      </c>
    </row>
    <row r="54608" spans="1:4" x14ac:dyDescent="0.3">
      <c r="A54608">
        <v>44646</v>
      </c>
      <c r="B54608">
        <v>167148</v>
      </c>
      <c r="C54608" s="2">
        <v>44359.825312051762</v>
      </c>
      <c r="D54608">
        <v>250679</v>
      </c>
    </row>
    <row r="54609" spans="1:4" x14ac:dyDescent="0.3">
      <c r="A54609">
        <v>156540</v>
      </c>
      <c r="B54609">
        <v>167153</v>
      </c>
      <c r="C54609" s="2">
        <v>44359.825430420715</v>
      </c>
      <c r="D54609">
        <v>263296</v>
      </c>
    </row>
    <row r="54610" spans="1:4" x14ac:dyDescent="0.3">
      <c r="A54610">
        <v>249317</v>
      </c>
      <c r="B54610">
        <v>167154</v>
      </c>
      <c r="C54610" s="2">
        <v>44359.825708792385</v>
      </c>
      <c r="D54610">
        <v>191893</v>
      </c>
    </row>
    <row r="54611" spans="1:4" x14ac:dyDescent="0.3">
      <c r="A54611">
        <v>171732</v>
      </c>
      <c r="B54611">
        <v>167156</v>
      </c>
      <c r="C54611" s="2">
        <v>44359.825834951458</v>
      </c>
      <c r="D54611">
        <v>250679</v>
      </c>
    </row>
    <row r="54612" spans="1:4" x14ac:dyDescent="0.3">
      <c r="A54612">
        <v>131304</v>
      </c>
      <c r="B54612">
        <v>167159</v>
      </c>
      <c r="C54612" s="2">
        <v>44359.826746421706</v>
      </c>
      <c r="D54612">
        <v>411922</v>
      </c>
    </row>
    <row r="54613" spans="1:4" x14ac:dyDescent="0.3">
      <c r="A54613">
        <v>252949</v>
      </c>
      <c r="B54613">
        <v>167162</v>
      </c>
      <c r="C54613" s="2">
        <v>44359.827326273386</v>
      </c>
      <c r="D54613">
        <v>258587</v>
      </c>
    </row>
    <row r="54614" spans="1:4" x14ac:dyDescent="0.3">
      <c r="A54614">
        <v>226620</v>
      </c>
      <c r="B54614">
        <v>167165</v>
      </c>
      <c r="C54614" s="2">
        <v>44359.829004791405</v>
      </c>
      <c r="D54614">
        <v>129210</v>
      </c>
    </row>
    <row r="54615" spans="1:4" x14ac:dyDescent="0.3">
      <c r="A54615">
        <v>69769</v>
      </c>
      <c r="B54615">
        <v>167170</v>
      </c>
      <c r="C54615" s="2">
        <v>44359.829333333335</v>
      </c>
      <c r="D54615">
        <v>242428</v>
      </c>
    </row>
    <row r="54616" spans="1:4" x14ac:dyDescent="0.3">
      <c r="A54616">
        <v>53334</v>
      </c>
      <c r="B54616">
        <v>167172</v>
      </c>
      <c r="C54616" s="2">
        <v>44359.829880258898</v>
      </c>
      <c r="D54616">
        <v>327633</v>
      </c>
    </row>
    <row r="54617" spans="1:4" x14ac:dyDescent="0.3">
      <c r="A54617">
        <v>139363</v>
      </c>
      <c r="B54617">
        <v>167173</v>
      </c>
      <c r="C54617" s="2">
        <v>44359.830284789641</v>
      </c>
      <c r="D54617">
        <v>5151</v>
      </c>
    </row>
    <row r="54618" spans="1:4" x14ac:dyDescent="0.3">
      <c r="A54618">
        <v>329039</v>
      </c>
      <c r="B54618">
        <v>167174</v>
      </c>
      <c r="C54618" s="2">
        <v>44359.830689320392</v>
      </c>
      <c r="D54618">
        <v>112334</v>
      </c>
    </row>
    <row r="54619" spans="1:4" x14ac:dyDescent="0.3">
      <c r="A54619">
        <v>346320</v>
      </c>
      <c r="B54619">
        <v>167178</v>
      </c>
      <c r="C54619" s="2">
        <v>44359.830689320392</v>
      </c>
      <c r="D54619">
        <v>258219</v>
      </c>
    </row>
    <row r="54620" spans="1:4" x14ac:dyDescent="0.3">
      <c r="A54620">
        <v>269202</v>
      </c>
      <c r="B54620">
        <v>167181</v>
      </c>
      <c r="C54620" s="2">
        <v>44359.831093851128</v>
      </c>
      <c r="D54620">
        <v>351192</v>
      </c>
    </row>
    <row r="54621" spans="1:4" x14ac:dyDescent="0.3">
      <c r="A54621">
        <v>326337</v>
      </c>
      <c r="B54621">
        <v>167182</v>
      </c>
      <c r="C54621" s="2">
        <v>44359.831902912621</v>
      </c>
      <c r="D54621">
        <v>411922</v>
      </c>
    </row>
    <row r="54622" spans="1:4" x14ac:dyDescent="0.3">
      <c r="A54622">
        <v>54442</v>
      </c>
      <c r="B54622">
        <v>167184</v>
      </c>
      <c r="C54622" s="2">
        <v>44359.832307443365</v>
      </c>
      <c r="D54622">
        <v>320264</v>
      </c>
    </row>
    <row r="54623" spans="1:4" x14ac:dyDescent="0.3">
      <c r="A54623">
        <v>92599</v>
      </c>
      <c r="B54623">
        <v>167186</v>
      </c>
      <c r="C54623" s="2">
        <v>44359.832307443365</v>
      </c>
      <c r="D54623">
        <v>316827</v>
      </c>
    </row>
    <row r="54624" spans="1:4" x14ac:dyDescent="0.3">
      <c r="A54624">
        <v>95869</v>
      </c>
      <c r="B54624">
        <v>167188</v>
      </c>
      <c r="C54624" s="2">
        <v>44359.832307443365</v>
      </c>
      <c r="D54624">
        <v>100603</v>
      </c>
    </row>
    <row r="54625" spans="1:4" x14ac:dyDescent="0.3">
      <c r="A54625">
        <v>123144</v>
      </c>
      <c r="B54625">
        <v>167191</v>
      </c>
      <c r="C54625" s="2">
        <v>44359.832307443365</v>
      </c>
      <c r="D54625">
        <v>230507</v>
      </c>
    </row>
    <row r="54626" spans="1:4" x14ac:dyDescent="0.3">
      <c r="A54626">
        <v>161436</v>
      </c>
      <c r="B54626">
        <v>167192</v>
      </c>
      <c r="C54626" s="2">
        <v>44359.832307443365</v>
      </c>
      <c r="D54626">
        <v>262099</v>
      </c>
    </row>
    <row r="54627" spans="1:4" x14ac:dyDescent="0.3">
      <c r="A54627">
        <v>256106</v>
      </c>
      <c r="B54627">
        <v>167197</v>
      </c>
      <c r="C54627" s="2">
        <v>44359.832307443365</v>
      </c>
      <c r="D54627">
        <v>392434</v>
      </c>
    </row>
    <row r="54628" spans="1:4" x14ac:dyDescent="0.3">
      <c r="A54628">
        <v>72410</v>
      </c>
      <c r="B54628">
        <v>167202</v>
      </c>
      <c r="C54628" s="2">
        <v>44359.832575457018</v>
      </c>
      <c r="D54628">
        <v>88863</v>
      </c>
    </row>
    <row r="54629" spans="1:4" x14ac:dyDescent="0.3">
      <c r="A54629">
        <v>14401</v>
      </c>
      <c r="B54629">
        <v>167203</v>
      </c>
      <c r="C54629" s="2">
        <v>44359.832819605093</v>
      </c>
      <c r="D54629">
        <v>173184</v>
      </c>
    </row>
    <row r="54630" spans="1:4" x14ac:dyDescent="0.3">
      <c r="A54630">
        <v>284771</v>
      </c>
      <c r="B54630">
        <v>167205</v>
      </c>
      <c r="C54630" s="2">
        <v>44359.833521035602</v>
      </c>
      <c r="D54630">
        <v>230507</v>
      </c>
    </row>
    <row r="54631" spans="1:4" x14ac:dyDescent="0.3">
      <c r="A54631">
        <v>134665</v>
      </c>
      <c r="B54631">
        <v>167208</v>
      </c>
      <c r="C54631" s="2">
        <v>44359.833925566345</v>
      </c>
      <c r="D54631">
        <v>51162</v>
      </c>
    </row>
    <row r="54632" spans="1:4" x14ac:dyDescent="0.3">
      <c r="A54632">
        <v>210356</v>
      </c>
      <c r="B54632">
        <v>167211</v>
      </c>
      <c r="C54632" s="2">
        <v>44359.833925566345</v>
      </c>
      <c r="D54632">
        <v>344328</v>
      </c>
    </row>
    <row r="54633" spans="1:4" x14ac:dyDescent="0.3">
      <c r="A54633">
        <v>137367</v>
      </c>
      <c r="B54633">
        <v>167212</v>
      </c>
      <c r="C54633" s="2">
        <v>44359.834330097088</v>
      </c>
      <c r="D54633">
        <v>241927</v>
      </c>
    </row>
    <row r="54634" spans="1:4" x14ac:dyDescent="0.3">
      <c r="A54634">
        <v>224734</v>
      </c>
      <c r="B54634">
        <v>167216</v>
      </c>
      <c r="C54634" s="2">
        <v>44359.834864345226</v>
      </c>
      <c r="D54634">
        <v>432277</v>
      </c>
    </row>
    <row r="54635" spans="1:4" x14ac:dyDescent="0.3">
      <c r="A54635">
        <v>238356</v>
      </c>
      <c r="B54635">
        <v>167219</v>
      </c>
      <c r="C54635" s="2">
        <v>44359.835139011811</v>
      </c>
      <c r="D54635">
        <v>227775</v>
      </c>
    </row>
    <row r="54636" spans="1:4" x14ac:dyDescent="0.3">
      <c r="A54636">
        <v>144836</v>
      </c>
      <c r="B54636">
        <v>167222</v>
      </c>
      <c r="C54636" s="2">
        <v>44359.836757281555</v>
      </c>
      <c r="D54636">
        <v>230507</v>
      </c>
    </row>
    <row r="54637" spans="1:4" x14ac:dyDescent="0.3">
      <c r="A54637">
        <v>204845</v>
      </c>
      <c r="B54637">
        <v>167226</v>
      </c>
      <c r="C54637" s="2">
        <v>44359.836757281555</v>
      </c>
      <c r="D54637">
        <v>473327</v>
      </c>
    </row>
    <row r="54638" spans="1:4" x14ac:dyDescent="0.3">
      <c r="A54638">
        <v>118036</v>
      </c>
      <c r="B54638">
        <v>167230</v>
      </c>
      <c r="C54638" s="2">
        <v>44359.838375404528</v>
      </c>
      <c r="D54638">
        <v>149755</v>
      </c>
    </row>
    <row r="54639" spans="1:4" x14ac:dyDescent="0.3">
      <c r="A54639">
        <v>42764</v>
      </c>
      <c r="B54639">
        <v>167235</v>
      </c>
      <c r="C54639" s="2">
        <v>44359.838779935279</v>
      </c>
      <c r="D54639">
        <v>449379</v>
      </c>
    </row>
    <row r="54640" spans="1:4" x14ac:dyDescent="0.3">
      <c r="A54640">
        <v>182055</v>
      </c>
      <c r="B54640">
        <v>167240</v>
      </c>
      <c r="C54640" s="2">
        <v>44359.838779935279</v>
      </c>
      <c r="D54640">
        <v>146115</v>
      </c>
    </row>
    <row r="54641" spans="1:4" x14ac:dyDescent="0.3">
      <c r="A54641">
        <v>7679</v>
      </c>
      <c r="B54641">
        <v>167241</v>
      </c>
      <c r="C54641" s="2">
        <v>44359.839184466015</v>
      </c>
      <c r="D54641">
        <v>37644</v>
      </c>
    </row>
    <row r="54642" spans="1:4" x14ac:dyDescent="0.3">
      <c r="A54642">
        <v>210104</v>
      </c>
      <c r="B54642">
        <v>167243</v>
      </c>
      <c r="C54642" s="2">
        <v>44359.839184466015</v>
      </c>
      <c r="D54642">
        <v>160701</v>
      </c>
    </row>
    <row r="54643" spans="1:4" x14ac:dyDescent="0.3">
      <c r="A54643">
        <v>334753</v>
      </c>
      <c r="B54643">
        <v>167245</v>
      </c>
      <c r="C54643" s="2">
        <v>44359.839588996758</v>
      </c>
      <c r="D54643">
        <v>351192</v>
      </c>
    </row>
    <row r="54644" spans="1:4" x14ac:dyDescent="0.3">
      <c r="A54644">
        <v>64109</v>
      </c>
      <c r="B54644">
        <v>167246</v>
      </c>
      <c r="C54644" s="2">
        <v>44359.839588996765</v>
      </c>
      <c r="D54644">
        <v>351192</v>
      </c>
    </row>
    <row r="54645" spans="1:4" x14ac:dyDescent="0.3">
      <c r="A54645">
        <v>315123</v>
      </c>
      <c r="B54645">
        <v>167251</v>
      </c>
      <c r="C54645" s="2">
        <v>44359.839588996765</v>
      </c>
      <c r="D54645">
        <v>191893</v>
      </c>
    </row>
    <row r="54646" spans="1:4" x14ac:dyDescent="0.3">
      <c r="A54646">
        <v>210634</v>
      </c>
      <c r="B54646">
        <v>167253</v>
      </c>
      <c r="C54646" s="2">
        <v>44359.839993527508</v>
      </c>
      <c r="D54646">
        <v>327472</v>
      </c>
    </row>
    <row r="54647" spans="1:4" x14ac:dyDescent="0.3">
      <c r="A54647">
        <v>19689</v>
      </c>
      <c r="B54647">
        <v>167254</v>
      </c>
      <c r="C54647" s="2">
        <v>44359.839999999997</v>
      </c>
      <c r="D54647">
        <v>351192</v>
      </c>
    </row>
    <row r="54648" spans="1:4" x14ac:dyDescent="0.3">
      <c r="A54648">
        <v>149660</v>
      </c>
      <c r="B54648">
        <v>167257</v>
      </c>
      <c r="C54648" s="2">
        <v>44359.840398058252</v>
      </c>
      <c r="D54648">
        <v>118549</v>
      </c>
    </row>
    <row r="54649" spans="1:4" x14ac:dyDescent="0.3">
      <c r="A54649">
        <v>244549</v>
      </c>
      <c r="B54649">
        <v>167261</v>
      </c>
      <c r="C54649" s="2">
        <v>44359.840398058252</v>
      </c>
      <c r="D54649">
        <v>204725</v>
      </c>
    </row>
    <row r="54650" spans="1:4" x14ac:dyDescent="0.3">
      <c r="A54650">
        <v>40109</v>
      </c>
      <c r="B54650">
        <v>167265</v>
      </c>
      <c r="C54650" s="2">
        <v>44359.841944639425</v>
      </c>
      <c r="D54650">
        <v>411922</v>
      </c>
    </row>
    <row r="54651" spans="1:4" x14ac:dyDescent="0.3">
      <c r="A54651">
        <v>67536</v>
      </c>
      <c r="B54651">
        <v>167268</v>
      </c>
      <c r="C54651" s="2">
        <v>44359.842016181232</v>
      </c>
      <c r="D54651">
        <v>182676</v>
      </c>
    </row>
    <row r="54652" spans="1:4" x14ac:dyDescent="0.3">
      <c r="A54652">
        <v>283148</v>
      </c>
      <c r="B54652">
        <v>167269</v>
      </c>
      <c r="C54652" s="2">
        <v>44359.842127750482</v>
      </c>
      <c r="D54652">
        <v>413764</v>
      </c>
    </row>
    <row r="54653" spans="1:4" x14ac:dyDescent="0.3">
      <c r="A54653">
        <v>80188</v>
      </c>
      <c r="B54653">
        <v>167270</v>
      </c>
      <c r="C54653" s="2">
        <v>44359.842420711975</v>
      </c>
      <c r="D54653">
        <v>228405</v>
      </c>
    </row>
    <row r="54654" spans="1:4" x14ac:dyDescent="0.3">
      <c r="A54654">
        <v>214501</v>
      </c>
      <c r="B54654">
        <v>167271</v>
      </c>
      <c r="C54654" s="2">
        <v>44359.842420711975</v>
      </c>
      <c r="D54654">
        <v>308577</v>
      </c>
    </row>
    <row r="54655" spans="1:4" x14ac:dyDescent="0.3">
      <c r="A54655">
        <v>52426</v>
      </c>
      <c r="B54655">
        <v>167276</v>
      </c>
      <c r="C54655" s="2">
        <v>44359.842768639181</v>
      </c>
      <c r="D54655">
        <v>156555</v>
      </c>
    </row>
    <row r="54656" spans="1:4" x14ac:dyDescent="0.3">
      <c r="A54656">
        <v>333479</v>
      </c>
      <c r="B54656">
        <v>167278</v>
      </c>
      <c r="C54656" s="2">
        <v>44359.843229773462</v>
      </c>
      <c r="D54656">
        <v>191893</v>
      </c>
    </row>
    <row r="54657" spans="1:4" x14ac:dyDescent="0.3">
      <c r="A54657">
        <v>24971</v>
      </c>
      <c r="B54657">
        <v>167281</v>
      </c>
      <c r="C54657" s="2">
        <v>44359.844038834948</v>
      </c>
      <c r="D54657">
        <v>144501</v>
      </c>
    </row>
    <row r="54658" spans="1:4" x14ac:dyDescent="0.3">
      <c r="A54658">
        <v>24183</v>
      </c>
      <c r="B54658">
        <v>167282</v>
      </c>
      <c r="C54658" s="2">
        <v>44359.844203009125</v>
      </c>
      <c r="D54658">
        <v>102086</v>
      </c>
    </row>
    <row r="54659" spans="1:4" x14ac:dyDescent="0.3">
      <c r="A54659">
        <v>300307</v>
      </c>
      <c r="B54659">
        <v>167283</v>
      </c>
      <c r="C54659" s="2">
        <v>44359.844443365699</v>
      </c>
      <c r="D54659">
        <v>51162</v>
      </c>
    </row>
    <row r="54660" spans="1:4" x14ac:dyDescent="0.3">
      <c r="A54660">
        <v>15862</v>
      </c>
      <c r="B54660">
        <v>167287</v>
      </c>
      <c r="C54660" s="2">
        <v>44359.845252427185</v>
      </c>
      <c r="D54660">
        <v>43697</v>
      </c>
    </row>
    <row r="54661" spans="1:4" x14ac:dyDescent="0.3">
      <c r="A54661">
        <v>198120</v>
      </c>
      <c r="B54661">
        <v>167289</v>
      </c>
      <c r="C54661" s="2">
        <v>44359.845252427185</v>
      </c>
      <c r="D54661">
        <v>394819</v>
      </c>
    </row>
    <row r="54662" spans="1:4" x14ac:dyDescent="0.3">
      <c r="A54662">
        <v>245974</v>
      </c>
      <c r="B54662">
        <v>167294</v>
      </c>
      <c r="C54662" s="2">
        <v>44359.845252427185</v>
      </c>
      <c r="D54662">
        <v>250679</v>
      </c>
    </row>
    <row r="54663" spans="1:4" x14ac:dyDescent="0.3">
      <c r="A54663">
        <v>130370</v>
      </c>
      <c r="B54663">
        <v>167297</v>
      </c>
      <c r="C54663" s="2">
        <v>44359.845656957928</v>
      </c>
      <c r="D54663">
        <v>127233</v>
      </c>
    </row>
    <row r="54664" spans="1:4" x14ac:dyDescent="0.3">
      <c r="A54664">
        <v>48596</v>
      </c>
      <c r="B54664">
        <v>167299</v>
      </c>
      <c r="C54664" s="2">
        <v>44359.845698416088</v>
      </c>
      <c r="D54664">
        <v>153893</v>
      </c>
    </row>
    <row r="54665" spans="1:4" x14ac:dyDescent="0.3">
      <c r="A54665">
        <v>133743</v>
      </c>
      <c r="B54665">
        <v>167302</v>
      </c>
      <c r="C54665" s="2">
        <v>44359.846466019415</v>
      </c>
      <c r="D54665">
        <v>230507</v>
      </c>
    </row>
    <row r="54666" spans="1:4" x14ac:dyDescent="0.3">
      <c r="A54666">
        <v>101646</v>
      </c>
      <c r="B54666">
        <v>167303</v>
      </c>
      <c r="C54666" s="2">
        <v>44359.846870550165</v>
      </c>
      <c r="D54666">
        <v>394819</v>
      </c>
    </row>
    <row r="54667" spans="1:4" x14ac:dyDescent="0.3">
      <c r="A54667">
        <v>112322</v>
      </c>
      <c r="B54667">
        <v>167306</v>
      </c>
      <c r="C54667" s="2">
        <v>44359.846870550165</v>
      </c>
      <c r="D54667">
        <v>351192</v>
      </c>
    </row>
    <row r="54668" spans="1:4" x14ac:dyDescent="0.3">
      <c r="A54668">
        <v>217096</v>
      </c>
      <c r="B54668">
        <v>167308</v>
      </c>
      <c r="C54668" s="2">
        <v>44359.847275080901</v>
      </c>
      <c r="D54668">
        <v>343712</v>
      </c>
    </row>
    <row r="54669" spans="1:4" x14ac:dyDescent="0.3">
      <c r="A54669">
        <v>185301</v>
      </c>
      <c r="B54669">
        <v>167312</v>
      </c>
      <c r="C54669" s="2">
        <v>44359.848084142395</v>
      </c>
      <c r="D54669">
        <v>438887</v>
      </c>
    </row>
    <row r="54670" spans="1:4" x14ac:dyDescent="0.3">
      <c r="A54670">
        <v>103594</v>
      </c>
      <c r="B54670">
        <v>167315</v>
      </c>
      <c r="C54670" s="2">
        <v>44359.848488673138</v>
      </c>
      <c r="D54670">
        <v>310239</v>
      </c>
    </row>
    <row r="54671" spans="1:4" x14ac:dyDescent="0.3">
      <c r="A54671">
        <v>131007</v>
      </c>
      <c r="B54671">
        <v>167319</v>
      </c>
      <c r="C54671" s="2">
        <v>44359.848488673138</v>
      </c>
      <c r="D54671">
        <v>444546</v>
      </c>
    </row>
    <row r="54672" spans="1:4" x14ac:dyDescent="0.3">
      <c r="A54672">
        <v>138882</v>
      </c>
      <c r="B54672">
        <v>167322</v>
      </c>
      <c r="C54672" s="2">
        <v>44359.849297734625</v>
      </c>
      <c r="D54672">
        <v>97294</v>
      </c>
    </row>
    <row r="54673" spans="1:4" x14ac:dyDescent="0.3">
      <c r="A54673">
        <v>72846</v>
      </c>
      <c r="B54673">
        <v>167323</v>
      </c>
      <c r="C54673" s="2">
        <v>44359.850106796119</v>
      </c>
      <c r="D54673">
        <v>347008</v>
      </c>
    </row>
    <row r="54674" spans="1:4" x14ac:dyDescent="0.3">
      <c r="A54674">
        <v>626</v>
      </c>
      <c r="B54674">
        <v>167326</v>
      </c>
      <c r="C54674" s="2">
        <v>44359.850511326862</v>
      </c>
      <c r="D54674">
        <v>250679</v>
      </c>
    </row>
    <row r="54675" spans="1:4" x14ac:dyDescent="0.3">
      <c r="A54675">
        <v>116306</v>
      </c>
      <c r="B54675">
        <v>167328</v>
      </c>
      <c r="C54675" s="2">
        <v>44359.850511326862</v>
      </c>
      <c r="D54675">
        <v>172536</v>
      </c>
    </row>
    <row r="54676" spans="1:4" x14ac:dyDescent="0.3">
      <c r="A54676">
        <v>249124</v>
      </c>
      <c r="B54676">
        <v>167333</v>
      </c>
      <c r="C54676" s="2">
        <v>44359.850915857605</v>
      </c>
      <c r="D54676">
        <v>230507</v>
      </c>
    </row>
    <row r="54677" spans="1:4" x14ac:dyDescent="0.3">
      <c r="A54677">
        <v>335194</v>
      </c>
      <c r="B54677">
        <v>167335</v>
      </c>
      <c r="C54677" s="2">
        <v>44359.851320388349</v>
      </c>
      <c r="D54677">
        <v>81725</v>
      </c>
    </row>
    <row r="54678" spans="1:4" x14ac:dyDescent="0.3">
      <c r="A54678">
        <v>333183</v>
      </c>
      <c r="B54678">
        <v>167336</v>
      </c>
      <c r="C54678" s="2">
        <v>44359.851374858852</v>
      </c>
      <c r="D54678">
        <v>137899</v>
      </c>
    </row>
    <row r="54679" spans="1:4" x14ac:dyDescent="0.3">
      <c r="A54679">
        <v>146303</v>
      </c>
      <c r="B54679">
        <v>167339</v>
      </c>
      <c r="C54679" s="2">
        <v>44359.851724919099</v>
      </c>
      <c r="D54679">
        <v>301748</v>
      </c>
    </row>
    <row r="54680" spans="1:4" x14ac:dyDescent="0.3">
      <c r="A54680">
        <v>260155</v>
      </c>
      <c r="B54680">
        <v>167340</v>
      </c>
      <c r="C54680" s="2">
        <v>44359.85204626606</v>
      </c>
      <c r="D54680">
        <v>414364</v>
      </c>
    </row>
    <row r="54681" spans="1:4" x14ac:dyDescent="0.3">
      <c r="A54681">
        <v>246798</v>
      </c>
      <c r="B54681">
        <v>167341</v>
      </c>
      <c r="C54681" s="2">
        <v>44359.853343042072</v>
      </c>
      <c r="D54681">
        <v>411922</v>
      </c>
    </row>
    <row r="54682" spans="1:4" x14ac:dyDescent="0.3">
      <c r="A54682">
        <v>307461</v>
      </c>
      <c r="B54682">
        <v>167343</v>
      </c>
      <c r="C54682" s="2">
        <v>44359.853343042072</v>
      </c>
      <c r="D54682">
        <v>238800</v>
      </c>
    </row>
    <row r="54683" spans="1:4" x14ac:dyDescent="0.3">
      <c r="A54683">
        <v>230497</v>
      </c>
      <c r="B54683">
        <v>167348</v>
      </c>
      <c r="C54683" s="2">
        <v>44359.853747572815</v>
      </c>
      <c r="D54683">
        <v>409488</v>
      </c>
    </row>
    <row r="54684" spans="1:4" x14ac:dyDescent="0.3">
      <c r="A54684">
        <v>332664</v>
      </c>
      <c r="B54684">
        <v>167349</v>
      </c>
      <c r="C54684" s="2">
        <v>44359.854333333336</v>
      </c>
      <c r="D54684">
        <v>265833</v>
      </c>
    </row>
    <row r="54685" spans="1:4" x14ac:dyDescent="0.3">
      <c r="A54685">
        <v>2695</v>
      </c>
      <c r="B54685">
        <v>167352</v>
      </c>
      <c r="C54685" s="2">
        <v>44359.854556634302</v>
      </c>
      <c r="D54685">
        <v>346365</v>
      </c>
    </row>
    <row r="54686" spans="1:4" x14ac:dyDescent="0.3">
      <c r="A54686">
        <v>87902</v>
      </c>
      <c r="B54686">
        <v>167357</v>
      </c>
      <c r="C54686" s="2">
        <v>44359.854556634302</v>
      </c>
      <c r="D54686">
        <v>411922</v>
      </c>
    </row>
    <row r="54687" spans="1:4" x14ac:dyDescent="0.3">
      <c r="A54687">
        <v>87670</v>
      </c>
      <c r="B54687">
        <v>167361</v>
      </c>
      <c r="C54687" s="2">
        <v>44359.855770226539</v>
      </c>
      <c r="D54687">
        <v>88863</v>
      </c>
    </row>
    <row r="54688" spans="1:4" x14ac:dyDescent="0.3">
      <c r="A54688">
        <v>146236</v>
      </c>
      <c r="B54688">
        <v>167366</v>
      </c>
      <c r="C54688" s="2">
        <v>44359.856174757282</v>
      </c>
      <c r="D54688">
        <v>470762</v>
      </c>
    </row>
    <row r="54689" spans="1:4" x14ac:dyDescent="0.3">
      <c r="A54689">
        <v>155271</v>
      </c>
      <c r="B54689">
        <v>167369</v>
      </c>
      <c r="C54689" s="2">
        <v>44359.856174757282</v>
      </c>
      <c r="D54689">
        <v>304128</v>
      </c>
    </row>
    <row r="54690" spans="1:4" x14ac:dyDescent="0.3">
      <c r="A54690">
        <v>189960</v>
      </c>
      <c r="B54690">
        <v>167371</v>
      </c>
      <c r="C54690" s="2">
        <v>44359.856579288025</v>
      </c>
      <c r="D54690">
        <v>153893</v>
      </c>
    </row>
    <row r="54691" spans="1:4" x14ac:dyDescent="0.3">
      <c r="A54691">
        <v>258840</v>
      </c>
      <c r="B54691">
        <v>167372</v>
      </c>
      <c r="C54691" s="2">
        <v>44359.856579288025</v>
      </c>
      <c r="D54691">
        <v>258219</v>
      </c>
    </row>
    <row r="54692" spans="1:4" x14ac:dyDescent="0.3">
      <c r="A54692">
        <v>161569</v>
      </c>
      <c r="B54692">
        <v>167376</v>
      </c>
      <c r="C54692" s="2">
        <v>44359.856929227579</v>
      </c>
      <c r="D54692">
        <v>105597</v>
      </c>
    </row>
    <row r="54693" spans="1:4" x14ac:dyDescent="0.3">
      <c r="A54693">
        <v>232378</v>
      </c>
      <c r="B54693">
        <v>167379</v>
      </c>
      <c r="C54693" s="2">
        <v>44359.856983818769</v>
      </c>
      <c r="D54693">
        <v>122902</v>
      </c>
    </row>
    <row r="54694" spans="1:4" x14ac:dyDescent="0.3">
      <c r="A54694">
        <v>278318</v>
      </c>
      <c r="B54694">
        <v>167382</v>
      </c>
      <c r="C54694" s="2">
        <v>44359.856983818769</v>
      </c>
      <c r="D54694">
        <v>438324</v>
      </c>
    </row>
    <row r="54695" spans="1:4" x14ac:dyDescent="0.3">
      <c r="A54695">
        <v>241470</v>
      </c>
      <c r="B54695">
        <v>167386</v>
      </c>
      <c r="C54695" s="2">
        <v>44359.857792880262</v>
      </c>
      <c r="D54695">
        <v>461756</v>
      </c>
    </row>
    <row r="54696" spans="1:4" x14ac:dyDescent="0.3">
      <c r="A54696">
        <v>164129</v>
      </c>
      <c r="B54696">
        <v>167389</v>
      </c>
      <c r="C54696" s="2">
        <v>44359.858197411006</v>
      </c>
      <c r="D54696">
        <v>122902</v>
      </c>
    </row>
    <row r="54697" spans="1:4" x14ac:dyDescent="0.3">
      <c r="A54697">
        <v>201728</v>
      </c>
      <c r="B54697">
        <v>167390</v>
      </c>
      <c r="C54697" s="2">
        <v>44359.858197411006</v>
      </c>
      <c r="D54697">
        <v>45364</v>
      </c>
    </row>
    <row r="54698" spans="1:4" x14ac:dyDescent="0.3">
      <c r="A54698">
        <v>170961</v>
      </c>
      <c r="B54698">
        <v>167391</v>
      </c>
      <c r="C54698" s="2">
        <v>44359.85854670858</v>
      </c>
      <c r="D54698">
        <v>170185</v>
      </c>
    </row>
    <row r="54699" spans="1:4" x14ac:dyDescent="0.3">
      <c r="A54699">
        <v>109263</v>
      </c>
      <c r="B54699">
        <v>167394</v>
      </c>
      <c r="C54699" s="2">
        <v>44359.858601941742</v>
      </c>
      <c r="D54699">
        <v>242428</v>
      </c>
    </row>
    <row r="54700" spans="1:4" x14ac:dyDescent="0.3">
      <c r="A54700">
        <v>191974</v>
      </c>
      <c r="B54700">
        <v>167397</v>
      </c>
      <c r="C54700" s="2">
        <v>44359.859411003235</v>
      </c>
      <c r="D54700">
        <v>86587</v>
      </c>
    </row>
    <row r="54701" spans="1:4" x14ac:dyDescent="0.3">
      <c r="A54701">
        <v>246586</v>
      </c>
      <c r="B54701">
        <v>167402</v>
      </c>
      <c r="C54701" s="2">
        <v>44359.859666666664</v>
      </c>
      <c r="D54701">
        <v>158978</v>
      </c>
    </row>
    <row r="54702" spans="1:4" x14ac:dyDescent="0.3">
      <c r="A54702">
        <v>79600</v>
      </c>
      <c r="B54702">
        <v>167404</v>
      </c>
      <c r="C54702" s="2">
        <v>44359.859815533986</v>
      </c>
      <c r="D54702">
        <v>154256</v>
      </c>
    </row>
    <row r="54703" spans="1:4" x14ac:dyDescent="0.3">
      <c r="A54703">
        <v>251064</v>
      </c>
      <c r="B54703">
        <v>167406</v>
      </c>
      <c r="C54703" s="2">
        <v>44359.859815533986</v>
      </c>
      <c r="D54703">
        <v>341333</v>
      </c>
    </row>
    <row r="54704" spans="1:4" x14ac:dyDescent="0.3">
      <c r="A54704">
        <v>197779</v>
      </c>
      <c r="B54704">
        <v>167410</v>
      </c>
      <c r="C54704" s="2">
        <v>44359.860624595472</v>
      </c>
      <c r="D54704">
        <v>430019</v>
      </c>
    </row>
    <row r="54705" spans="1:4" x14ac:dyDescent="0.3">
      <c r="A54705">
        <v>136749</v>
      </c>
      <c r="B54705">
        <v>167414</v>
      </c>
      <c r="C54705" s="2">
        <v>44359.861838187702</v>
      </c>
      <c r="D54705">
        <v>325852</v>
      </c>
    </row>
    <row r="54706" spans="1:4" x14ac:dyDescent="0.3">
      <c r="A54706">
        <v>177368</v>
      </c>
      <c r="B54706">
        <v>167419</v>
      </c>
      <c r="C54706" s="2">
        <v>44359.862999999998</v>
      </c>
      <c r="D54706">
        <v>194315</v>
      </c>
    </row>
    <row r="54707" spans="1:4" x14ac:dyDescent="0.3">
      <c r="A54707">
        <v>218319</v>
      </c>
      <c r="B54707">
        <v>167423</v>
      </c>
      <c r="C54707" s="2">
        <v>44359.863051779939</v>
      </c>
      <c r="D54707">
        <v>250679</v>
      </c>
    </row>
    <row r="54708" spans="1:4" x14ac:dyDescent="0.3">
      <c r="A54708">
        <v>318453</v>
      </c>
      <c r="B54708">
        <v>167428</v>
      </c>
      <c r="C54708" s="2">
        <v>44359.863456310675</v>
      </c>
      <c r="D54708">
        <v>104958</v>
      </c>
    </row>
    <row r="54709" spans="1:4" x14ac:dyDescent="0.3">
      <c r="A54709">
        <v>183707</v>
      </c>
      <c r="B54709">
        <v>167433</v>
      </c>
      <c r="C54709" s="2">
        <v>44359.864265372169</v>
      </c>
      <c r="D54709">
        <v>311670</v>
      </c>
    </row>
    <row r="54710" spans="1:4" x14ac:dyDescent="0.3">
      <c r="A54710">
        <v>58911</v>
      </c>
      <c r="B54710">
        <v>167438</v>
      </c>
      <c r="C54710" s="2">
        <v>44359.864669902912</v>
      </c>
      <c r="D54710">
        <v>3922</v>
      </c>
    </row>
    <row r="54711" spans="1:4" x14ac:dyDescent="0.3">
      <c r="A54711">
        <v>88399</v>
      </c>
      <c r="B54711">
        <v>167439</v>
      </c>
      <c r="C54711" s="2">
        <v>44359.865074433656</v>
      </c>
      <c r="D54711">
        <v>230507</v>
      </c>
    </row>
    <row r="54712" spans="1:4" x14ac:dyDescent="0.3">
      <c r="A54712">
        <v>99936</v>
      </c>
      <c r="B54712">
        <v>167444</v>
      </c>
      <c r="C54712" s="2">
        <v>44359.865074433656</v>
      </c>
      <c r="D54712">
        <v>460633</v>
      </c>
    </row>
    <row r="54713" spans="1:4" x14ac:dyDescent="0.3">
      <c r="A54713">
        <v>286417</v>
      </c>
      <c r="B54713">
        <v>167445</v>
      </c>
      <c r="C54713" s="2">
        <v>44359.866288025893</v>
      </c>
      <c r="D54713">
        <v>16029</v>
      </c>
    </row>
    <row r="54714" spans="1:4" x14ac:dyDescent="0.3">
      <c r="A54714">
        <v>193903</v>
      </c>
      <c r="B54714">
        <v>167446</v>
      </c>
      <c r="C54714" s="2">
        <v>44359.866692556629</v>
      </c>
      <c r="D54714">
        <v>158978</v>
      </c>
    </row>
    <row r="54715" spans="1:4" x14ac:dyDescent="0.3">
      <c r="A54715">
        <v>109677</v>
      </c>
      <c r="B54715">
        <v>167448</v>
      </c>
      <c r="C54715" s="2">
        <v>44359.867610705893</v>
      </c>
      <c r="D54715">
        <v>250679</v>
      </c>
    </row>
    <row r="54716" spans="1:4" x14ac:dyDescent="0.3">
      <c r="A54716">
        <v>165350</v>
      </c>
      <c r="B54716">
        <v>167452</v>
      </c>
      <c r="C54716" s="2">
        <v>44359.868333333339</v>
      </c>
      <c r="D54716">
        <v>191893</v>
      </c>
    </row>
    <row r="54717" spans="1:4" x14ac:dyDescent="0.3">
      <c r="A54717">
        <v>220493</v>
      </c>
      <c r="B54717">
        <v>167454</v>
      </c>
      <c r="C54717" s="2">
        <v>44359.868715210359</v>
      </c>
      <c r="D54717">
        <v>347008</v>
      </c>
    </row>
    <row r="54718" spans="1:4" x14ac:dyDescent="0.3">
      <c r="A54718">
        <v>92575</v>
      </c>
      <c r="B54718">
        <v>167459</v>
      </c>
      <c r="C54718" s="2">
        <v>44359.869524271846</v>
      </c>
      <c r="D54718">
        <v>288983</v>
      </c>
    </row>
    <row r="54719" spans="1:4" x14ac:dyDescent="0.3">
      <c r="A54719">
        <v>307848</v>
      </c>
      <c r="B54719">
        <v>167462</v>
      </c>
      <c r="C54719" s="2">
        <v>44359.870333333332</v>
      </c>
      <c r="D54719">
        <v>227775</v>
      </c>
    </row>
    <row r="54720" spans="1:4" x14ac:dyDescent="0.3">
      <c r="A54720">
        <v>71710</v>
      </c>
      <c r="B54720">
        <v>167467</v>
      </c>
      <c r="C54720" s="2">
        <v>44359.870479445781</v>
      </c>
      <c r="D54720">
        <v>153893</v>
      </c>
    </row>
    <row r="54721" spans="1:4" x14ac:dyDescent="0.3">
      <c r="A54721">
        <v>19119</v>
      </c>
      <c r="B54721">
        <v>167472</v>
      </c>
      <c r="C54721" s="2">
        <v>44359.871142394826</v>
      </c>
      <c r="D54721">
        <v>241927</v>
      </c>
    </row>
    <row r="54722" spans="1:4" x14ac:dyDescent="0.3">
      <c r="A54722">
        <v>261393</v>
      </c>
      <c r="B54722">
        <v>167475</v>
      </c>
      <c r="C54722" s="2">
        <v>44359.871639149147</v>
      </c>
      <c r="D54722">
        <v>252478</v>
      </c>
    </row>
    <row r="54723" spans="1:4" x14ac:dyDescent="0.3">
      <c r="A54723">
        <v>253326</v>
      </c>
      <c r="B54723">
        <v>167480</v>
      </c>
      <c r="C54723" s="2">
        <v>44359.872355987056</v>
      </c>
      <c r="D54723">
        <v>405774</v>
      </c>
    </row>
    <row r="54724" spans="1:4" x14ac:dyDescent="0.3">
      <c r="A54724">
        <v>195980</v>
      </c>
      <c r="B54724">
        <v>167483</v>
      </c>
      <c r="C54724" s="2">
        <v>44359.872859889525</v>
      </c>
      <c r="D54724">
        <v>351192</v>
      </c>
    </row>
    <row r="54725" spans="1:4" x14ac:dyDescent="0.3">
      <c r="A54725">
        <v>186917</v>
      </c>
      <c r="B54725">
        <v>167484</v>
      </c>
      <c r="C54725" s="2">
        <v>44359.873974110029</v>
      </c>
      <c r="D54725">
        <v>356280</v>
      </c>
    </row>
    <row r="54726" spans="1:4" x14ac:dyDescent="0.3">
      <c r="A54726">
        <v>276453</v>
      </c>
      <c r="B54726">
        <v>167485</v>
      </c>
      <c r="C54726" s="2">
        <v>44359.874378640779</v>
      </c>
      <c r="D54726">
        <v>440825</v>
      </c>
    </row>
    <row r="54727" spans="1:4" x14ac:dyDescent="0.3">
      <c r="A54727">
        <v>109295</v>
      </c>
      <c r="B54727">
        <v>167490</v>
      </c>
      <c r="C54727" s="2">
        <v>44359.874783171515</v>
      </c>
      <c r="D54727">
        <v>5151</v>
      </c>
    </row>
    <row r="54728" spans="1:4" x14ac:dyDescent="0.3">
      <c r="A54728">
        <v>336945</v>
      </c>
      <c r="B54728">
        <v>167494</v>
      </c>
      <c r="C54728" s="2">
        <v>44359.875</v>
      </c>
      <c r="D54728">
        <v>202914</v>
      </c>
    </row>
    <row r="54729" spans="1:4" x14ac:dyDescent="0.3">
      <c r="A54729">
        <v>34701</v>
      </c>
      <c r="B54729">
        <v>167495</v>
      </c>
      <c r="C54729" s="2">
        <v>44359.875187702266</v>
      </c>
      <c r="D54729">
        <v>476070</v>
      </c>
    </row>
    <row r="54730" spans="1:4" x14ac:dyDescent="0.3">
      <c r="A54730">
        <v>35193</v>
      </c>
      <c r="B54730">
        <v>167497</v>
      </c>
      <c r="C54730" s="2">
        <v>44359.875637073885</v>
      </c>
      <c r="D54730">
        <v>158978</v>
      </c>
    </row>
    <row r="54731" spans="1:4" x14ac:dyDescent="0.3">
      <c r="A54731">
        <v>260424</v>
      </c>
      <c r="B54731">
        <v>167498</v>
      </c>
      <c r="C54731" s="2">
        <v>44359.87599676376</v>
      </c>
      <c r="D54731">
        <v>88863</v>
      </c>
    </row>
    <row r="54732" spans="1:4" x14ac:dyDescent="0.3">
      <c r="A54732">
        <v>340353</v>
      </c>
      <c r="B54732">
        <v>167499</v>
      </c>
      <c r="C54732" s="2">
        <v>44359.87599676376</v>
      </c>
      <c r="D54732">
        <v>111368</v>
      </c>
    </row>
    <row r="54733" spans="1:4" x14ac:dyDescent="0.3">
      <c r="A54733">
        <v>280586</v>
      </c>
      <c r="B54733">
        <v>167504</v>
      </c>
      <c r="C54733" s="2">
        <v>44359.87721035599</v>
      </c>
      <c r="D54733">
        <v>314092</v>
      </c>
    </row>
    <row r="54734" spans="1:4" x14ac:dyDescent="0.3">
      <c r="A54734">
        <v>295977</v>
      </c>
      <c r="B54734">
        <v>167509</v>
      </c>
      <c r="C54734" s="2">
        <v>44359.87721035599</v>
      </c>
      <c r="D54734">
        <v>266896</v>
      </c>
    </row>
    <row r="54735" spans="1:4" x14ac:dyDescent="0.3">
      <c r="A54735">
        <v>202758</v>
      </c>
      <c r="B54735">
        <v>167514</v>
      </c>
      <c r="C54735" s="2">
        <v>44359.87755973998</v>
      </c>
      <c r="D54735">
        <v>250679</v>
      </c>
    </row>
    <row r="54736" spans="1:4" x14ac:dyDescent="0.3">
      <c r="A54736">
        <v>295798</v>
      </c>
      <c r="B54736">
        <v>167517</v>
      </c>
      <c r="C54736" s="2">
        <v>44359.878019417476</v>
      </c>
      <c r="D54736">
        <v>379763</v>
      </c>
    </row>
    <row r="54737" spans="1:4" x14ac:dyDescent="0.3">
      <c r="A54737">
        <v>122284</v>
      </c>
      <c r="B54737">
        <v>167518</v>
      </c>
      <c r="C54737" s="2">
        <v>44359.878423948219</v>
      </c>
      <c r="D54737">
        <v>131161</v>
      </c>
    </row>
    <row r="54738" spans="1:4" x14ac:dyDescent="0.3">
      <c r="A54738">
        <v>20000</v>
      </c>
      <c r="B54738">
        <v>167520</v>
      </c>
      <c r="C54738" s="2">
        <v>44359.878828478963</v>
      </c>
      <c r="D54738">
        <v>43842</v>
      </c>
    </row>
    <row r="54739" spans="1:4" x14ac:dyDescent="0.3">
      <c r="A54739">
        <v>113540</v>
      </c>
      <c r="B54739">
        <v>167522</v>
      </c>
      <c r="C54739" s="2">
        <v>44359.878828478963</v>
      </c>
      <c r="D54739">
        <v>347008</v>
      </c>
    </row>
    <row r="54740" spans="1:4" x14ac:dyDescent="0.3">
      <c r="A54740">
        <v>221594</v>
      </c>
      <c r="B54740">
        <v>167526</v>
      </c>
      <c r="C54740" s="2">
        <v>44359.879233009713</v>
      </c>
      <c r="D54740">
        <v>304128</v>
      </c>
    </row>
    <row r="54741" spans="1:4" x14ac:dyDescent="0.3">
      <c r="A54741">
        <v>146201</v>
      </c>
      <c r="B54741">
        <v>167530</v>
      </c>
      <c r="C54741" s="2">
        <v>44359.880851132686</v>
      </c>
      <c r="D54741">
        <v>300941</v>
      </c>
    </row>
    <row r="54742" spans="1:4" x14ac:dyDescent="0.3">
      <c r="A54742">
        <v>165806</v>
      </c>
      <c r="B54742">
        <v>167534</v>
      </c>
      <c r="C54742" s="2">
        <v>44359.882064724916</v>
      </c>
      <c r="D54742">
        <v>341333</v>
      </c>
    </row>
    <row r="54743" spans="1:4" x14ac:dyDescent="0.3">
      <c r="A54743">
        <v>240360</v>
      </c>
      <c r="B54743">
        <v>167539</v>
      </c>
      <c r="C54743" s="2">
        <v>44359.882469255666</v>
      </c>
      <c r="D54743">
        <v>21407</v>
      </c>
    </row>
    <row r="54744" spans="1:4" x14ac:dyDescent="0.3">
      <c r="A54744">
        <v>281513</v>
      </c>
      <c r="B54744">
        <v>167541</v>
      </c>
      <c r="C54744" s="2">
        <v>44359.882469255666</v>
      </c>
      <c r="D54744">
        <v>153893</v>
      </c>
    </row>
    <row r="54745" spans="1:4" x14ac:dyDescent="0.3">
      <c r="A54745">
        <v>173756</v>
      </c>
      <c r="B54745">
        <v>167545</v>
      </c>
      <c r="C54745" s="2">
        <v>44359.883682847896</v>
      </c>
      <c r="D54745">
        <v>419184</v>
      </c>
    </row>
    <row r="54746" spans="1:4" x14ac:dyDescent="0.3">
      <c r="A54746">
        <v>300892</v>
      </c>
      <c r="B54746">
        <v>167548</v>
      </c>
      <c r="C54746" s="2">
        <v>44359.883682847896</v>
      </c>
      <c r="D54746">
        <v>367087</v>
      </c>
    </row>
    <row r="54747" spans="1:4" x14ac:dyDescent="0.3">
      <c r="A54747">
        <v>311175</v>
      </c>
      <c r="B54747">
        <v>167550</v>
      </c>
      <c r="C54747" s="2">
        <v>44359.884087378647</v>
      </c>
      <c r="D54747">
        <v>21760</v>
      </c>
    </row>
    <row r="54748" spans="1:4" x14ac:dyDescent="0.3">
      <c r="A54748">
        <v>31024</v>
      </c>
      <c r="B54748">
        <v>167552</v>
      </c>
      <c r="C54748" s="2">
        <v>44359.884491909383</v>
      </c>
      <c r="D54748">
        <v>115256</v>
      </c>
    </row>
    <row r="54749" spans="1:4" x14ac:dyDescent="0.3">
      <c r="A54749">
        <v>177662</v>
      </c>
      <c r="B54749">
        <v>167556</v>
      </c>
      <c r="C54749" s="2">
        <v>44359.885300970876</v>
      </c>
      <c r="D54749">
        <v>230507</v>
      </c>
    </row>
    <row r="54750" spans="1:4" x14ac:dyDescent="0.3">
      <c r="A54750">
        <v>335480</v>
      </c>
      <c r="B54750">
        <v>167558</v>
      </c>
      <c r="C54750" s="2">
        <v>44359.885300970876</v>
      </c>
      <c r="D54750">
        <v>341333</v>
      </c>
    </row>
    <row r="54751" spans="1:4" x14ac:dyDescent="0.3">
      <c r="A54751">
        <v>151307</v>
      </c>
      <c r="B54751">
        <v>167563</v>
      </c>
      <c r="C54751" s="2">
        <v>44359.886919093849</v>
      </c>
      <c r="D54751">
        <v>241927</v>
      </c>
    </row>
    <row r="54752" spans="1:4" x14ac:dyDescent="0.3">
      <c r="A54752">
        <v>187424</v>
      </c>
      <c r="B54752">
        <v>167565</v>
      </c>
      <c r="C54752" s="2">
        <v>44359.886919093849</v>
      </c>
      <c r="D54752">
        <v>210354</v>
      </c>
    </row>
    <row r="54753" spans="1:4" x14ac:dyDescent="0.3">
      <c r="A54753">
        <v>188621</v>
      </c>
      <c r="B54753">
        <v>167566</v>
      </c>
      <c r="C54753" s="2">
        <v>44359.886919093849</v>
      </c>
      <c r="D54753">
        <v>217497</v>
      </c>
    </row>
    <row r="54754" spans="1:4" x14ac:dyDescent="0.3">
      <c r="A54754">
        <v>254331</v>
      </c>
      <c r="B54754">
        <v>167569</v>
      </c>
      <c r="C54754" s="2">
        <v>44359.886919093849</v>
      </c>
      <c r="D54754">
        <v>48826</v>
      </c>
    </row>
    <row r="54755" spans="1:4" x14ac:dyDescent="0.3">
      <c r="A54755">
        <v>219499</v>
      </c>
      <c r="B54755">
        <v>167570</v>
      </c>
      <c r="C54755" s="2">
        <v>44359.8873236246</v>
      </c>
      <c r="D54755">
        <v>370960</v>
      </c>
    </row>
    <row r="54756" spans="1:4" x14ac:dyDescent="0.3">
      <c r="A54756">
        <v>214197</v>
      </c>
      <c r="B54756">
        <v>167573</v>
      </c>
      <c r="C54756" s="2">
        <v>44359.88775292215</v>
      </c>
      <c r="D54756">
        <v>230507</v>
      </c>
    </row>
    <row r="54757" spans="1:4" x14ac:dyDescent="0.3">
      <c r="A54757">
        <v>1743</v>
      </c>
      <c r="B54757">
        <v>167574</v>
      </c>
      <c r="C54757" s="2">
        <v>44359.888333333336</v>
      </c>
      <c r="D54757">
        <v>183290</v>
      </c>
    </row>
    <row r="54758" spans="1:4" x14ac:dyDescent="0.3">
      <c r="A54758">
        <v>145998</v>
      </c>
      <c r="B54758">
        <v>167575</v>
      </c>
      <c r="C54758" s="2">
        <v>44359.888790551471</v>
      </c>
      <c r="D54758">
        <v>227775</v>
      </c>
    </row>
    <row r="54759" spans="1:4" x14ac:dyDescent="0.3">
      <c r="A54759">
        <v>7388</v>
      </c>
      <c r="B54759">
        <v>167576</v>
      </c>
      <c r="C54759" s="2">
        <v>44359.888941747573</v>
      </c>
      <c r="D54759">
        <v>470762</v>
      </c>
    </row>
    <row r="54760" spans="1:4" x14ac:dyDescent="0.3">
      <c r="A54760">
        <v>125034</v>
      </c>
      <c r="B54760">
        <v>167580</v>
      </c>
      <c r="C54760" s="2">
        <v>44359.889217810603</v>
      </c>
      <c r="D54760">
        <v>304128</v>
      </c>
    </row>
    <row r="54761" spans="1:4" x14ac:dyDescent="0.3">
      <c r="A54761">
        <v>18834</v>
      </c>
      <c r="B54761">
        <v>167582</v>
      </c>
      <c r="C54761" s="2">
        <v>44359.889750809059</v>
      </c>
      <c r="D54761">
        <v>439981</v>
      </c>
    </row>
    <row r="54762" spans="1:4" x14ac:dyDescent="0.3">
      <c r="A54762">
        <v>176592</v>
      </c>
      <c r="B54762">
        <v>167587</v>
      </c>
      <c r="C54762" s="2">
        <v>44359.889750809059</v>
      </c>
      <c r="D54762">
        <v>470762</v>
      </c>
    </row>
    <row r="54763" spans="1:4" x14ac:dyDescent="0.3">
      <c r="A54763">
        <v>28553</v>
      </c>
      <c r="B54763">
        <v>167590</v>
      </c>
      <c r="C54763" s="2">
        <v>44359.890559870553</v>
      </c>
      <c r="D54763">
        <v>341692</v>
      </c>
    </row>
    <row r="54764" spans="1:4" x14ac:dyDescent="0.3">
      <c r="A54764">
        <v>81732</v>
      </c>
      <c r="B54764">
        <v>167593</v>
      </c>
      <c r="C54764" s="2">
        <v>44359.890559870553</v>
      </c>
      <c r="D54764">
        <v>230507</v>
      </c>
    </row>
    <row r="54765" spans="1:4" x14ac:dyDescent="0.3">
      <c r="A54765">
        <v>131620</v>
      </c>
      <c r="B54765">
        <v>167596</v>
      </c>
      <c r="C54765" s="2">
        <v>44359.890964401289</v>
      </c>
      <c r="D54765">
        <v>470762</v>
      </c>
    </row>
    <row r="54766" spans="1:4" x14ac:dyDescent="0.3">
      <c r="A54766">
        <v>155256</v>
      </c>
      <c r="B54766">
        <v>167597</v>
      </c>
      <c r="C54766" s="2">
        <v>44359.891773462783</v>
      </c>
      <c r="D54766">
        <v>411922</v>
      </c>
    </row>
    <row r="54767" spans="1:4" x14ac:dyDescent="0.3">
      <c r="A54767">
        <v>122405</v>
      </c>
      <c r="B54767">
        <v>167598</v>
      </c>
      <c r="C54767" s="2">
        <v>44359.89258252427</v>
      </c>
      <c r="D54767">
        <v>86587</v>
      </c>
    </row>
    <row r="54768" spans="1:4" x14ac:dyDescent="0.3">
      <c r="A54768">
        <v>288728</v>
      </c>
      <c r="B54768">
        <v>167599</v>
      </c>
      <c r="C54768" s="2">
        <v>44359.89258252427</v>
      </c>
      <c r="D54768">
        <v>257392</v>
      </c>
    </row>
    <row r="54769" spans="1:4" x14ac:dyDescent="0.3">
      <c r="A54769">
        <v>242944</v>
      </c>
      <c r="B54769">
        <v>167602</v>
      </c>
      <c r="C54769" s="2">
        <v>44359.893796116507</v>
      </c>
      <c r="D54769">
        <v>347008</v>
      </c>
    </row>
    <row r="54770" spans="1:4" x14ac:dyDescent="0.3">
      <c r="A54770">
        <v>56990</v>
      </c>
      <c r="B54770">
        <v>167606</v>
      </c>
      <c r="C54770" s="2">
        <v>44359.894497512738</v>
      </c>
      <c r="D54770">
        <v>118549</v>
      </c>
    </row>
    <row r="54771" spans="1:4" x14ac:dyDescent="0.3">
      <c r="A54771">
        <v>41832</v>
      </c>
      <c r="B54771">
        <v>167611</v>
      </c>
      <c r="C54771" s="2">
        <v>44359.897666666664</v>
      </c>
      <c r="D54771">
        <v>227775</v>
      </c>
    </row>
    <row r="54772" spans="1:4" x14ac:dyDescent="0.3">
      <c r="A54772">
        <v>177453</v>
      </c>
      <c r="B54772">
        <v>167614</v>
      </c>
      <c r="C54772" s="2">
        <v>44359.89865048544</v>
      </c>
      <c r="D54772">
        <v>301748</v>
      </c>
    </row>
    <row r="54773" spans="1:4" x14ac:dyDescent="0.3">
      <c r="A54773">
        <v>36281</v>
      </c>
      <c r="B54773">
        <v>167615</v>
      </c>
      <c r="C54773" s="2">
        <v>44359.898861659596</v>
      </c>
      <c r="D54773">
        <v>12149</v>
      </c>
    </row>
    <row r="54774" spans="1:4" x14ac:dyDescent="0.3">
      <c r="A54774">
        <v>309187</v>
      </c>
      <c r="B54774">
        <v>167618</v>
      </c>
      <c r="C54774" s="2">
        <v>44359.899459546927</v>
      </c>
      <c r="D54774">
        <v>172251</v>
      </c>
    </row>
    <row r="54775" spans="1:4" x14ac:dyDescent="0.3">
      <c r="A54775">
        <v>260827</v>
      </c>
      <c r="B54775">
        <v>167622</v>
      </c>
      <c r="C54775" s="2">
        <v>44359.89986407767</v>
      </c>
      <c r="D54775">
        <v>179296</v>
      </c>
    </row>
    <row r="54776" spans="1:4" x14ac:dyDescent="0.3">
      <c r="A54776">
        <v>61783</v>
      </c>
      <c r="B54776">
        <v>167626</v>
      </c>
      <c r="C54776" s="2">
        <v>44359.900268608413</v>
      </c>
      <c r="D54776">
        <v>351192</v>
      </c>
    </row>
    <row r="54777" spans="1:4" x14ac:dyDescent="0.3">
      <c r="A54777">
        <v>66631</v>
      </c>
      <c r="B54777">
        <v>167629</v>
      </c>
      <c r="C54777" s="2">
        <v>44359.900268608413</v>
      </c>
      <c r="D54777">
        <v>38789</v>
      </c>
    </row>
    <row r="54778" spans="1:4" x14ac:dyDescent="0.3">
      <c r="A54778">
        <v>230506</v>
      </c>
      <c r="B54778">
        <v>167631</v>
      </c>
      <c r="C54778" s="2">
        <v>44359.900357066559</v>
      </c>
      <c r="D54778">
        <v>162482</v>
      </c>
    </row>
    <row r="54779" spans="1:4" x14ac:dyDescent="0.3">
      <c r="A54779">
        <v>93899</v>
      </c>
      <c r="B54779">
        <v>167636</v>
      </c>
      <c r="C54779" s="2">
        <v>44359.90148220065</v>
      </c>
      <c r="D54779">
        <v>43842</v>
      </c>
    </row>
    <row r="54780" spans="1:4" x14ac:dyDescent="0.3">
      <c r="A54780">
        <v>180129</v>
      </c>
      <c r="B54780">
        <v>167638</v>
      </c>
      <c r="C54780" s="2">
        <v>44359.90148220065</v>
      </c>
      <c r="D54780">
        <v>310958</v>
      </c>
    </row>
    <row r="54781" spans="1:4" x14ac:dyDescent="0.3">
      <c r="A54781">
        <v>77594</v>
      </c>
      <c r="B54781">
        <v>167642</v>
      </c>
      <c r="C54781" s="2">
        <v>44359.901791436503</v>
      </c>
      <c r="D54781">
        <v>158978</v>
      </c>
    </row>
    <row r="54782" spans="1:4" x14ac:dyDescent="0.3">
      <c r="A54782">
        <v>85548</v>
      </c>
      <c r="B54782">
        <v>167646</v>
      </c>
      <c r="C54782" s="2">
        <v>44359.901886731393</v>
      </c>
      <c r="D54782">
        <v>182984</v>
      </c>
    </row>
    <row r="54783" spans="1:4" x14ac:dyDescent="0.3">
      <c r="A54783">
        <v>288221</v>
      </c>
      <c r="B54783">
        <v>167650</v>
      </c>
      <c r="C54783" s="2">
        <v>44359.901886731393</v>
      </c>
      <c r="D54783">
        <v>389877</v>
      </c>
    </row>
    <row r="54784" spans="1:4" x14ac:dyDescent="0.3">
      <c r="A54784">
        <v>338589</v>
      </c>
      <c r="B54784">
        <v>167654</v>
      </c>
      <c r="C54784" s="2">
        <v>44359.90269579288</v>
      </c>
      <c r="D54784">
        <v>250679</v>
      </c>
    </row>
    <row r="54785" spans="1:4" x14ac:dyDescent="0.3">
      <c r="A54785">
        <v>328432</v>
      </c>
      <c r="B54785">
        <v>167657</v>
      </c>
      <c r="C54785" s="2">
        <v>44359.902981658379</v>
      </c>
      <c r="D54785">
        <v>158978</v>
      </c>
    </row>
    <row r="54786" spans="1:4" x14ac:dyDescent="0.3">
      <c r="A54786">
        <v>189900</v>
      </c>
      <c r="B54786">
        <v>167658</v>
      </c>
      <c r="C54786" s="2">
        <v>44359.90310032363</v>
      </c>
      <c r="D54786">
        <v>118549</v>
      </c>
    </row>
    <row r="54787" spans="1:4" x14ac:dyDescent="0.3">
      <c r="A54787">
        <v>297489</v>
      </c>
      <c r="B54787">
        <v>167662</v>
      </c>
      <c r="C54787" s="2">
        <v>44359.903504854366</v>
      </c>
      <c r="D54787">
        <v>470762</v>
      </c>
    </row>
    <row r="54788" spans="1:4" x14ac:dyDescent="0.3">
      <c r="A54788">
        <v>34807</v>
      </c>
      <c r="B54788">
        <v>167666</v>
      </c>
      <c r="C54788" s="2">
        <v>44359.903504854374</v>
      </c>
      <c r="D54788">
        <v>125006</v>
      </c>
    </row>
    <row r="54789" spans="1:4" x14ac:dyDescent="0.3">
      <c r="A54789">
        <v>40586</v>
      </c>
      <c r="B54789">
        <v>167671</v>
      </c>
      <c r="C54789" s="2">
        <v>44359.904660176398</v>
      </c>
      <c r="D54789">
        <v>347393</v>
      </c>
    </row>
    <row r="54790" spans="1:4" x14ac:dyDescent="0.3">
      <c r="A54790">
        <v>25376</v>
      </c>
      <c r="B54790">
        <v>167675</v>
      </c>
      <c r="C54790" s="2">
        <v>44359.906336569577</v>
      </c>
      <c r="D54790">
        <v>144636</v>
      </c>
    </row>
    <row r="54791" spans="1:4" x14ac:dyDescent="0.3">
      <c r="A54791">
        <v>256796</v>
      </c>
      <c r="B54791">
        <v>167677</v>
      </c>
      <c r="C54791" s="2">
        <v>44359.906741100327</v>
      </c>
      <c r="D54791">
        <v>304722</v>
      </c>
    </row>
    <row r="54792" spans="1:4" x14ac:dyDescent="0.3">
      <c r="A54792">
        <v>308815</v>
      </c>
      <c r="B54792">
        <v>167678</v>
      </c>
      <c r="C54792" s="2">
        <v>44359.907145631063</v>
      </c>
      <c r="D54792">
        <v>68227</v>
      </c>
    </row>
    <row r="54793" spans="1:4" x14ac:dyDescent="0.3">
      <c r="A54793">
        <v>13979</v>
      </c>
      <c r="B54793">
        <v>167683</v>
      </c>
      <c r="C54793" s="2">
        <v>44359.907550161814</v>
      </c>
      <c r="D54793">
        <v>108772</v>
      </c>
    </row>
    <row r="54794" spans="1:4" x14ac:dyDescent="0.3">
      <c r="A54794">
        <v>318533</v>
      </c>
      <c r="B54794">
        <v>167684</v>
      </c>
      <c r="C54794" s="2">
        <v>44359.908000000003</v>
      </c>
      <c r="D54794">
        <v>204725</v>
      </c>
    </row>
    <row r="54795" spans="1:4" x14ac:dyDescent="0.3">
      <c r="A54795">
        <v>127006</v>
      </c>
      <c r="B54795">
        <v>167688</v>
      </c>
      <c r="C54795" s="2">
        <v>44359.9083592233</v>
      </c>
      <c r="D54795">
        <v>401945</v>
      </c>
    </row>
    <row r="54796" spans="1:4" x14ac:dyDescent="0.3">
      <c r="A54796">
        <v>330392</v>
      </c>
      <c r="B54796">
        <v>167689</v>
      </c>
      <c r="C54796" s="2">
        <v>44359.908871730702</v>
      </c>
      <c r="D54796">
        <v>411922</v>
      </c>
    </row>
    <row r="54797" spans="1:4" x14ac:dyDescent="0.3">
      <c r="A54797">
        <v>26859</v>
      </c>
      <c r="B54797">
        <v>167693</v>
      </c>
      <c r="C54797" s="2">
        <v>44359.909572815537</v>
      </c>
      <c r="D54797">
        <v>53620</v>
      </c>
    </row>
    <row r="54798" spans="1:4" x14ac:dyDescent="0.3">
      <c r="A54798">
        <v>124210</v>
      </c>
      <c r="B54798">
        <v>167697</v>
      </c>
      <c r="C54798" s="2">
        <v>44359.909572815537</v>
      </c>
      <c r="D54798">
        <v>158978</v>
      </c>
    </row>
    <row r="54799" spans="1:4" x14ac:dyDescent="0.3">
      <c r="A54799">
        <v>250218</v>
      </c>
      <c r="B54799">
        <v>167698</v>
      </c>
      <c r="C54799" s="2">
        <v>44359.90997734628</v>
      </c>
      <c r="D54799">
        <v>347393</v>
      </c>
    </row>
    <row r="54800" spans="1:4" x14ac:dyDescent="0.3">
      <c r="A54800">
        <v>321367</v>
      </c>
      <c r="B54800">
        <v>167701</v>
      </c>
      <c r="C54800" s="2">
        <v>44359.90997734628</v>
      </c>
      <c r="D54800">
        <v>118549</v>
      </c>
    </row>
    <row r="54801" spans="1:4" x14ac:dyDescent="0.3">
      <c r="A54801">
        <v>93315</v>
      </c>
      <c r="B54801">
        <v>167703</v>
      </c>
      <c r="C54801" s="2">
        <v>44359.910184026616</v>
      </c>
      <c r="D54801">
        <v>411922</v>
      </c>
    </row>
    <row r="54802" spans="1:4" x14ac:dyDescent="0.3">
      <c r="A54802">
        <v>63642</v>
      </c>
      <c r="B54802">
        <v>167704</v>
      </c>
      <c r="C54802" s="2">
        <v>44359.910381877024</v>
      </c>
      <c r="D54802">
        <v>37644</v>
      </c>
    </row>
    <row r="54803" spans="1:4" x14ac:dyDescent="0.3">
      <c r="A54803">
        <v>341953</v>
      </c>
      <c r="B54803">
        <v>167706</v>
      </c>
      <c r="C54803" s="2">
        <v>44359.911595469261</v>
      </c>
      <c r="D54803">
        <v>394819</v>
      </c>
    </row>
    <row r="54804" spans="1:4" x14ac:dyDescent="0.3">
      <c r="A54804">
        <v>271514</v>
      </c>
      <c r="B54804">
        <v>167707</v>
      </c>
      <c r="C54804" s="2">
        <v>44359.912961210975</v>
      </c>
      <c r="D54804">
        <v>411922</v>
      </c>
    </row>
    <row r="54805" spans="1:4" x14ac:dyDescent="0.3">
      <c r="A54805">
        <v>262143</v>
      </c>
      <c r="B54805">
        <v>167711</v>
      </c>
      <c r="C54805" s="2">
        <v>44359.913213592234</v>
      </c>
      <c r="D54805">
        <v>395999</v>
      </c>
    </row>
    <row r="54806" spans="1:4" x14ac:dyDescent="0.3">
      <c r="A54806">
        <v>293596</v>
      </c>
      <c r="B54806">
        <v>167716</v>
      </c>
      <c r="C54806" s="2">
        <v>44359.913213592234</v>
      </c>
      <c r="D54806">
        <v>110495</v>
      </c>
    </row>
    <row r="54807" spans="1:4" x14ac:dyDescent="0.3">
      <c r="A54807">
        <v>325022</v>
      </c>
      <c r="B54807">
        <v>167717</v>
      </c>
      <c r="C54807" s="2">
        <v>44359.914151432844</v>
      </c>
      <c r="D54807">
        <v>217754</v>
      </c>
    </row>
    <row r="54808" spans="1:4" x14ac:dyDescent="0.3">
      <c r="A54808">
        <v>121911</v>
      </c>
      <c r="B54808">
        <v>167720</v>
      </c>
      <c r="C54808" s="2">
        <v>44359.914427184463</v>
      </c>
      <c r="D54808">
        <v>230507</v>
      </c>
    </row>
    <row r="54809" spans="1:4" x14ac:dyDescent="0.3">
      <c r="A54809">
        <v>71603</v>
      </c>
      <c r="B54809">
        <v>167723</v>
      </c>
      <c r="C54809" s="2">
        <v>44359.915036469618</v>
      </c>
      <c r="D54809">
        <v>180863</v>
      </c>
    </row>
    <row r="54810" spans="1:4" x14ac:dyDescent="0.3">
      <c r="A54810">
        <v>345864</v>
      </c>
      <c r="B54810">
        <v>167726</v>
      </c>
      <c r="C54810" s="2">
        <v>44359.916257209996</v>
      </c>
      <c r="D54810">
        <v>39970</v>
      </c>
    </row>
    <row r="54811" spans="1:4" x14ac:dyDescent="0.3">
      <c r="A54811">
        <v>70822</v>
      </c>
      <c r="B54811">
        <v>167730</v>
      </c>
      <c r="C54811" s="2">
        <v>44359.916666666664</v>
      </c>
      <c r="D54811">
        <v>304722</v>
      </c>
    </row>
    <row r="54812" spans="1:4" x14ac:dyDescent="0.3">
      <c r="A54812">
        <v>111799</v>
      </c>
      <c r="B54812">
        <v>167733</v>
      </c>
      <c r="C54812" s="2">
        <v>44359.917663430417</v>
      </c>
      <c r="D54812">
        <v>180017</v>
      </c>
    </row>
    <row r="54813" spans="1:4" x14ac:dyDescent="0.3">
      <c r="A54813">
        <v>177514</v>
      </c>
      <c r="B54813">
        <v>167734</v>
      </c>
      <c r="C54813" s="2">
        <v>44359.918067961167</v>
      </c>
      <c r="D54813">
        <v>394819</v>
      </c>
    </row>
    <row r="54814" spans="1:4" x14ac:dyDescent="0.3">
      <c r="A54814">
        <v>136874</v>
      </c>
      <c r="B54814">
        <v>167736</v>
      </c>
      <c r="C54814" s="2">
        <v>44359.92</v>
      </c>
      <c r="D54814">
        <v>230507</v>
      </c>
    </row>
    <row r="54815" spans="1:4" x14ac:dyDescent="0.3">
      <c r="A54815">
        <v>97793</v>
      </c>
      <c r="B54815">
        <v>167740</v>
      </c>
      <c r="C54815" s="2">
        <v>44359.92089967637</v>
      </c>
      <c r="D54815">
        <v>391218</v>
      </c>
    </row>
    <row r="54816" spans="1:4" x14ac:dyDescent="0.3">
      <c r="A54816">
        <v>77201</v>
      </c>
      <c r="B54816">
        <v>167743</v>
      </c>
      <c r="C54816" s="2">
        <v>44359.921304207121</v>
      </c>
      <c r="D54816">
        <v>392434</v>
      </c>
    </row>
    <row r="54817" spans="1:4" x14ac:dyDescent="0.3">
      <c r="A54817">
        <v>245731</v>
      </c>
      <c r="B54817">
        <v>167745</v>
      </c>
      <c r="C54817" s="2">
        <v>44359.921304207121</v>
      </c>
      <c r="D54817">
        <v>36482</v>
      </c>
    </row>
    <row r="54818" spans="1:4" x14ac:dyDescent="0.3">
      <c r="A54818">
        <v>305750</v>
      </c>
      <c r="B54818">
        <v>167750</v>
      </c>
      <c r="C54818" s="2">
        <v>44359.921304207121</v>
      </c>
      <c r="D54818">
        <v>82901</v>
      </c>
    </row>
    <row r="54819" spans="1:4" x14ac:dyDescent="0.3">
      <c r="A54819">
        <v>290373</v>
      </c>
      <c r="B54819">
        <v>167751</v>
      </c>
      <c r="C54819" s="2">
        <v>44359.921708737864</v>
      </c>
      <c r="D54819">
        <v>288729</v>
      </c>
    </row>
    <row r="54820" spans="1:4" x14ac:dyDescent="0.3">
      <c r="A54820">
        <v>341846</v>
      </c>
      <c r="B54820">
        <v>167753</v>
      </c>
      <c r="C54820" s="2">
        <v>44359.922333333336</v>
      </c>
      <c r="D54820">
        <v>153893</v>
      </c>
    </row>
    <row r="54821" spans="1:4" x14ac:dyDescent="0.3">
      <c r="A54821">
        <v>100728</v>
      </c>
      <c r="B54821">
        <v>167756</v>
      </c>
      <c r="C54821" s="2">
        <v>44359.922922330101</v>
      </c>
      <c r="D54821">
        <v>3528</v>
      </c>
    </row>
    <row r="54822" spans="1:4" x14ac:dyDescent="0.3">
      <c r="A54822">
        <v>198398</v>
      </c>
      <c r="B54822">
        <v>167760</v>
      </c>
      <c r="C54822" s="2">
        <v>44359.922922330101</v>
      </c>
      <c r="D54822">
        <v>313780</v>
      </c>
    </row>
    <row r="54823" spans="1:4" x14ac:dyDescent="0.3">
      <c r="A54823">
        <v>207229</v>
      </c>
      <c r="B54823">
        <v>167761</v>
      </c>
      <c r="C54823" s="2">
        <v>44359.922922330101</v>
      </c>
      <c r="D54823">
        <v>397099</v>
      </c>
    </row>
    <row r="54824" spans="1:4" x14ac:dyDescent="0.3">
      <c r="A54824">
        <v>94995</v>
      </c>
      <c r="B54824">
        <v>167765</v>
      </c>
      <c r="C54824" s="2">
        <v>44359.926158576054</v>
      </c>
      <c r="D54824">
        <v>383061</v>
      </c>
    </row>
    <row r="54825" spans="1:4" x14ac:dyDescent="0.3">
      <c r="A54825">
        <v>292615</v>
      </c>
      <c r="B54825">
        <v>167770</v>
      </c>
      <c r="C54825" s="2">
        <v>44359.926158576054</v>
      </c>
      <c r="D54825">
        <v>471403</v>
      </c>
    </row>
    <row r="54826" spans="1:4" x14ac:dyDescent="0.3">
      <c r="A54826">
        <v>331573</v>
      </c>
      <c r="B54826">
        <v>167775</v>
      </c>
      <c r="C54826" s="2">
        <v>44359.926158576054</v>
      </c>
      <c r="D54826">
        <v>165114</v>
      </c>
    </row>
    <row r="54827" spans="1:4" x14ac:dyDescent="0.3">
      <c r="A54827">
        <v>118458</v>
      </c>
      <c r="B54827">
        <v>167780</v>
      </c>
      <c r="C54827" s="2">
        <v>44359.926725058751</v>
      </c>
      <c r="D54827">
        <v>341333</v>
      </c>
    </row>
    <row r="54828" spans="1:4" x14ac:dyDescent="0.3">
      <c r="A54828">
        <v>158527</v>
      </c>
      <c r="B54828">
        <v>167784</v>
      </c>
      <c r="C54828" s="2">
        <v>44359.926967637541</v>
      </c>
      <c r="D54828">
        <v>157696</v>
      </c>
    </row>
    <row r="54829" spans="1:4" x14ac:dyDescent="0.3">
      <c r="A54829">
        <v>14678</v>
      </c>
      <c r="B54829">
        <v>167786</v>
      </c>
      <c r="C54829" s="2">
        <v>44359.927182836393</v>
      </c>
      <c r="D54829">
        <v>65828</v>
      </c>
    </row>
    <row r="54830" spans="1:4" x14ac:dyDescent="0.3">
      <c r="A54830">
        <v>136284</v>
      </c>
      <c r="B54830">
        <v>167790</v>
      </c>
      <c r="C54830" s="2">
        <v>44359.927396465959</v>
      </c>
      <c r="D54830">
        <v>245484</v>
      </c>
    </row>
    <row r="54831" spans="1:4" x14ac:dyDescent="0.3">
      <c r="A54831">
        <v>299102</v>
      </c>
      <c r="B54831">
        <v>167792</v>
      </c>
      <c r="C54831" s="2">
        <v>44359.92818122977</v>
      </c>
      <c r="D54831">
        <v>396601</v>
      </c>
    </row>
    <row r="54832" spans="1:4" x14ac:dyDescent="0.3">
      <c r="A54832">
        <v>250972</v>
      </c>
      <c r="B54832">
        <v>167794</v>
      </c>
      <c r="C54832" s="2">
        <v>44359.928990291264</v>
      </c>
      <c r="D54832">
        <v>292258</v>
      </c>
    </row>
    <row r="54833" spans="1:4" x14ac:dyDescent="0.3">
      <c r="A54833">
        <v>156649</v>
      </c>
      <c r="B54833">
        <v>167799</v>
      </c>
      <c r="C54833" s="2">
        <v>44359.929394822007</v>
      </c>
      <c r="D54833">
        <v>182191</v>
      </c>
    </row>
    <row r="54834" spans="1:4" x14ac:dyDescent="0.3">
      <c r="A54834">
        <v>218969</v>
      </c>
      <c r="B54834">
        <v>167801</v>
      </c>
      <c r="C54834" s="2">
        <v>44359.929394822007</v>
      </c>
      <c r="D54834">
        <v>29021</v>
      </c>
    </row>
    <row r="54835" spans="1:4" x14ac:dyDescent="0.3">
      <c r="A54835">
        <v>334718</v>
      </c>
      <c r="B54835">
        <v>167803</v>
      </c>
      <c r="C54835" s="2">
        <v>44359.930478835413</v>
      </c>
      <c r="D54835">
        <v>266896</v>
      </c>
    </row>
    <row r="54836" spans="1:4" x14ac:dyDescent="0.3">
      <c r="A54836">
        <v>9111</v>
      </c>
      <c r="B54836">
        <v>167805</v>
      </c>
      <c r="C54836" s="2">
        <v>44359.930784020507</v>
      </c>
      <c r="D54836">
        <v>470762</v>
      </c>
    </row>
    <row r="54837" spans="1:4" x14ac:dyDescent="0.3">
      <c r="A54837">
        <v>161265</v>
      </c>
      <c r="B54837">
        <v>167810</v>
      </c>
      <c r="C54837" s="2">
        <v>44359.930875576036</v>
      </c>
      <c r="D54837">
        <v>83655</v>
      </c>
    </row>
    <row r="54838" spans="1:4" x14ac:dyDescent="0.3">
      <c r="A54838">
        <v>348033</v>
      </c>
      <c r="B54838">
        <v>167814</v>
      </c>
      <c r="C54838" s="2">
        <v>44359.931089205602</v>
      </c>
      <c r="D54838">
        <v>468882</v>
      </c>
    </row>
    <row r="54839" spans="1:4" x14ac:dyDescent="0.3">
      <c r="A54839">
        <v>277700</v>
      </c>
      <c r="B54839">
        <v>167815</v>
      </c>
      <c r="C54839" s="2">
        <v>44359.932000000001</v>
      </c>
      <c r="D54839">
        <v>227775</v>
      </c>
    </row>
    <row r="54840" spans="1:4" x14ac:dyDescent="0.3">
      <c r="A54840">
        <v>67891</v>
      </c>
      <c r="B54840">
        <v>167819</v>
      </c>
      <c r="C54840" s="2">
        <v>44359.932226537218</v>
      </c>
      <c r="D54840">
        <v>241927</v>
      </c>
    </row>
    <row r="54841" spans="1:4" x14ac:dyDescent="0.3">
      <c r="A54841">
        <v>325569</v>
      </c>
      <c r="B54841">
        <v>167824</v>
      </c>
      <c r="C54841" s="2">
        <v>44359.932226537218</v>
      </c>
      <c r="D54841">
        <v>179296</v>
      </c>
    </row>
    <row r="54842" spans="1:4" x14ac:dyDescent="0.3">
      <c r="A54842">
        <v>149326</v>
      </c>
      <c r="B54842">
        <v>167825</v>
      </c>
      <c r="C54842" s="2">
        <v>44359.933035598704</v>
      </c>
      <c r="D54842">
        <v>241927</v>
      </c>
    </row>
    <row r="54843" spans="1:4" x14ac:dyDescent="0.3">
      <c r="A54843">
        <v>77868</v>
      </c>
      <c r="B54843">
        <v>167830</v>
      </c>
      <c r="C54843" s="2">
        <v>44359.9349345378</v>
      </c>
      <c r="D54843">
        <v>168838</v>
      </c>
    </row>
    <row r="54844" spans="1:4" x14ac:dyDescent="0.3">
      <c r="A54844">
        <v>343509</v>
      </c>
      <c r="B54844">
        <v>167835</v>
      </c>
      <c r="C54844" s="2">
        <v>44359.936246833706</v>
      </c>
      <c r="D54844">
        <v>251574</v>
      </c>
    </row>
    <row r="54845" spans="1:4" x14ac:dyDescent="0.3">
      <c r="A54845">
        <v>116025</v>
      </c>
      <c r="B54845">
        <v>167840</v>
      </c>
      <c r="C54845" s="2">
        <v>44359.937080906151</v>
      </c>
      <c r="D54845">
        <v>39621</v>
      </c>
    </row>
    <row r="54846" spans="1:4" x14ac:dyDescent="0.3">
      <c r="A54846">
        <v>281287</v>
      </c>
      <c r="B54846">
        <v>167841</v>
      </c>
      <c r="C54846" s="2">
        <v>44359.937080906151</v>
      </c>
      <c r="D54846">
        <v>146115</v>
      </c>
    </row>
    <row r="54847" spans="1:4" x14ac:dyDescent="0.3">
      <c r="A54847">
        <v>295654</v>
      </c>
      <c r="B54847">
        <v>167842</v>
      </c>
      <c r="C54847" s="2">
        <v>44359.937192907499</v>
      </c>
      <c r="D54847">
        <v>43623</v>
      </c>
    </row>
    <row r="54848" spans="1:4" x14ac:dyDescent="0.3">
      <c r="A54848">
        <v>171972</v>
      </c>
      <c r="B54848">
        <v>167844</v>
      </c>
      <c r="C54848" s="2">
        <v>44359.938000000002</v>
      </c>
      <c r="D54848">
        <v>117745</v>
      </c>
    </row>
    <row r="54849" spans="1:4" x14ac:dyDescent="0.3">
      <c r="A54849">
        <v>8144</v>
      </c>
      <c r="B54849">
        <v>167848</v>
      </c>
      <c r="C54849" s="2">
        <v>44359.938699029124</v>
      </c>
      <c r="D54849">
        <v>251150</v>
      </c>
    </row>
    <row r="54850" spans="1:4" x14ac:dyDescent="0.3">
      <c r="A54850">
        <v>145724</v>
      </c>
      <c r="B54850">
        <v>167853</v>
      </c>
      <c r="C54850" s="2">
        <v>44359.940549943538</v>
      </c>
      <c r="D54850">
        <v>344744</v>
      </c>
    </row>
    <row r="54851" spans="1:4" x14ac:dyDescent="0.3">
      <c r="A54851">
        <v>330255</v>
      </c>
      <c r="B54851">
        <v>167858</v>
      </c>
      <c r="C54851" s="2">
        <v>44359.940702536085</v>
      </c>
      <c r="D54851">
        <v>250679</v>
      </c>
    </row>
    <row r="54852" spans="1:4" x14ac:dyDescent="0.3">
      <c r="A54852">
        <v>201761</v>
      </c>
      <c r="B54852">
        <v>167859</v>
      </c>
      <c r="C54852" s="2">
        <v>44359.941126213591</v>
      </c>
      <c r="D54852">
        <v>411922</v>
      </c>
    </row>
    <row r="54853" spans="1:4" x14ac:dyDescent="0.3">
      <c r="A54853">
        <v>48852</v>
      </c>
      <c r="B54853">
        <v>167863</v>
      </c>
      <c r="C54853" s="2">
        <v>44359.943957928808</v>
      </c>
      <c r="D54853">
        <v>270960</v>
      </c>
    </row>
    <row r="54854" spans="1:4" x14ac:dyDescent="0.3">
      <c r="A54854">
        <v>200912</v>
      </c>
      <c r="B54854">
        <v>167866</v>
      </c>
      <c r="C54854" s="2">
        <v>44359.943957928808</v>
      </c>
      <c r="D54854">
        <v>461671</v>
      </c>
    </row>
    <row r="54855" spans="1:4" x14ac:dyDescent="0.3">
      <c r="A54855">
        <v>150745</v>
      </c>
      <c r="B54855">
        <v>167868</v>
      </c>
      <c r="C54855" s="2">
        <v>44359.944029053622</v>
      </c>
      <c r="D54855">
        <v>231951</v>
      </c>
    </row>
    <row r="54856" spans="1:4" x14ac:dyDescent="0.3">
      <c r="A54856">
        <v>244222</v>
      </c>
      <c r="B54856">
        <v>167873</v>
      </c>
      <c r="C54856" s="2">
        <v>44359.944362459544</v>
      </c>
      <c r="D54856">
        <v>431288</v>
      </c>
    </row>
    <row r="54857" spans="1:4" x14ac:dyDescent="0.3">
      <c r="A54857">
        <v>312366</v>
      </c>
      <c r="B54857">
        <v>167876</v>
      </c>
      <c r="C54857" s="2">
        <v>44359.944456312754</v>
      </c>
      <c r="D54857">
        <v>250679</v>
      </c>
    </row>
    <row r="54858" spans="1:4" x14ac:dyDescent="0.3">
      <c r="A54858">
        <v>51746</v>
      </c>
      <c r="B54858">
        <v>167879</v>
      </c>
      <c r="C54858" s="2">
        <v>44359.945171521038</v>
      </c>
      <c r="D54858">
        <v>204394</v>
      </c>
    </row>
    <row r="54859" spans="1:4" x14ac:dyDescent="0.3">
      <c r="A54859">
        <v>239227</v>
      </c>
      <c r="B54859">
        <v>167884</v>
      </c>
      <c r="C54859" s="2">
        <v>44359.946440015869</v>
      </c>
      <c r="D54859">
        <v>154256</v>
      </c>
    </row>
    <row r="54860" spans="1:4" x14ac:dyDescent="0.3">
      <c r="A54860">
        <v>93264</v>
      </c>
      <c r="B54860">
        <v>167887</v>
      </c>
      <c r="C54860" s="2">
        <v>44359.946806237982</v>
      </c>
      <c r="D54860">
        <v>88863</v>
      </c>
    </row>
    <row r="54861" spans="1:4" x14ac:dyDescent="0.3">
      <c r="A54861">
        <v>326363</v>
      </c>
      <c r="B54861">
        <v>167891</v>
      </c>
      <c r="C54861" s="2">
        <v>44359.950333333334</v>
      </c>
      <c r="D54861">
        <v>131859</v>
      </c>
    </row>
    <row r="54862" spans="1:4" x14ac:dyDescent="0.3">
      <c r="A54862">
        <v>65819</v>
      </c>
      <c r="B54862">
        <v>167896</v>
      </c>
      <c r="C54862" s="2">
        <v>44359.950430420715</v>
      </c>
      <c r="D54862">
        <v>226824</v>
      </c>
    </row>
    <row r="54863" spans="1:4" x14ac:dyDescent="0.3">
      <c r="A54863">
        <v>212112</v>
      </c>
      <c r="B54863">
        <v>167899</v>
      </c>
      <c r="C54863" s="2">
        <v>44359.950430420715</v>
      </c>
      <c r="D54863">
        <v>250679</v>
      </c>
    </row>
    <row r="54864" spans="1:4" x14ac:dyDescent="0.3">
      <c r="A54864">
        <v>280731</v>
      </c>
      <c r="B54864">
        <v>167900</v>
      </c>
      <c r="C54864" s="2">
        <v>44359.950430420715</v>
      </c>
      <c r="D54864">
        <v>411922</v>
      </c>
    </row>
    <row r="54865" spans="1:4" x14ac:dyDescent="0.3">
      <c r="A54865">
        <v>50827</v>
      </c>
      <c r="B54865">
        <v>167905</v>
      </c>
      <c r="C54865" s="2">
        <v>44359.95120090335</v>
      </c>
      <c r="D54865">
        <v>393606</v>
      </c>
    </row>
    <row r="54866" spans="1:4" x14ac:dyDescent="0.3">
      <c r="A54866">
        <v>263237</v>
      </c>
      <c r="B54866">
        <v>167907</v>
      </c>
      <c r="C54866" s="2">
        <v>44359.95175023652</v>
      </c>
      <c r="D54866">
        <v>351192</v>
      </c>
    </row>
    <row r="54867" spans="1:4" x14ac:dyDescent="0.3">
      <c r="A54867">
        <v>219124</v>
      </c>
      <c r="B54867">
        <v>167912</v>
      </c>
      <c r="C54867" s="2">
        <v>44359.953262135925</v>
      </c>
      <c r="D54867">
        <v>146115</v>
      </c>
    </row>
    <row r="54868" spans="1:4" x14ac:dyDescent="0.3">
      <c r="A54868">
        <v>156211</v>
      </c>
      <c r="B54868">
        <v>167914</v>
      </c>
      <c r="C54868" s="2">
        <v>44359.955284789648</v>
      </c>
      <c r="D54868">
        <v>404226</v>
      </c>
    </row>
    <row r="54869" spans="1:4" x14ac:dyDescent="0.3">
      <c r="A54869">
        <v>77302</v>
      </c>
      <c r="B54869">
        <v>167916</v>
      </c>
      <c r="C54869" s="2">
        <v>44359.956902912621</v>
      </c>
      <c r="D54869">
        <v>258219</v>
      </c>
    </row>
    <row r="54870" spans="1:4" x14ac:dyDescent="0.3">
      <c r="A54870">
        <v>252895</v>
      </c>
      <c r="B54870">
        <v>167918</v>
      </c>
      <c r="C54870" s="2">
        <v>44359.956902912621</v>
      </c>
      <c r="D54870">
        <v>149755</v>
      </c>
    </row>
    <row r="54871" spans="1:4" x14ac:dyDescent="0.3">
      <c r="A54871">
        <v>255343</v>
      </c>
      <c r="B54871">
        <v>167920</v>
      </c>
      <c r="C54871" s="2">
        <v>44359.957999999999</v>
      </c>
      <c r="D54871">
        <v>351192</v>
      </c>
    </row>
    <row r="54872" spans="1:4" x14ac:dyDescent="0.3">
      <c r="A54872">
        <v>7012</v>
      </c>
      <c r="B54872">
        <v>167921</v>
      </c>
      <c r="C54872" s="2">
        <v>44359.959734627831</v>
      </c>
      <c r="D54872">
        <v>11448</v>
      </c>
    </row>
    <row r="54873" spans="1:4" x14ac:dyDescent="0.3">
      <c r="A54873">
        <v>29328</v>
      </c>
      <c r="B54873">
        <v>167924</v>
      </c>
      <c r="C54873" s="2">
        <v>44359.960264900663</v>
      </c>
      <c r="D54873">
        <v>153893</v>
      </c>
    </row>
    <row r="54874" spans="1:4" x14ac:dyDescent="0.3">
      <c r="A54874">
        <v>37177</v>
      </c>
      <c r="B54874">
        <v>167925</v>
      </c>
      <c r="C54874" s="2">
        <v>44359.960543689318</v>
      </c>
      <c r="D54874">
        <v>208036</v>
      </c>
    </row>
    <row r="54875" spans="1:4" x14ac:dyDescent="0.3">
      <c r="A54875">
        <v>274988</v>
      </c>
      <c r="B54875">
        <v>167928</v>
      </c>
      <c r="C54875" s="2">
        <v>44359.961757281555</v>
      </c>
      <c r="D54875">
        <v>119030</v>
      </c>
    </row>
    <row r="54876" spans="1:4" x14ac:dyDescent="0.3">
      <c r="A54876">
        <v>79904</v>
      </c>
      <c r="B54876">
        <v>167932</v>
      </c>
      <c r="C54876" s="2">
        <v>44359.963375404535</v>
      </c>
      <c r="D54876">
        <v>310414</v>
      </c>
    </row>
    <row r="54877" spans="1:4" x14ac:dyDescent="0.3">
      <c r="A54877">
        <v>209534</v>
      </c>
      <c r="B54877">
        <v>167937</v>
      </c>
      <c r="C54877" s="2">
        <v>44359.963375404535</v>
      </c>
      <c r="D54877">
        <v>186975</v>
      </c>
    </row>
    <row r="54878" spans="1:4" x14ac:dyDescent="0.3">
      <c r="A54878">
        <v>47830</v>
      </c>
      <c r="B54878">
        <v>167938</v>
      </c>
      <c r="C54878" s="2">
        <v>44359.963560899683</v>
      </c>
      <c r="D54878">
        <v>81226</v>
      </c>
    </row>
    <row r="54879" spans="1:4" x14ac:dyDescent="0.3">
      <c r="A54879">
        <v>5788</v>
      </c>
      <c r="B54879">
        <v>167943</v>
      </c>
      <c r="C54879" s="2">
        <v>44359.964588996765</v>
      </c>
      <c r="D54879">
        <v>192331</v>
      </c>
    </row>
    <row r="54880" spans="1:4" x14ac:dyDescent="0.3">
      <c r="A54880">
        <v>267414</v>
      </c>
      <c r="B54880">
        <v>167947</v>
      </c>
      <c r="C54880" s="2">
        <v>44359.966185491503</v>
      </c>
      <c r="D54880">
        <v>341333</v>
      </c>
    </row>
    <row r="54881" spans="1:4" x14ac:dyDescent="0.3">
      <c r="A54881">
        <v>189405</v>
      </c>
      <c r="B54881">
        <v>167951</v>
      </c>
      <c r="C54881" s="2">
        <v>44359.96798608356</v>
      </c>
      <c r="D54881">
        <v>471403</v>
      </c>
    </row>
    <row r="54882" spans="1:4" x14ac:dyDescent="0.3">
      <c r="A54882">
        <v>49563</v>
      </c>
      <c r="B54882">
        <v>167955</v>
      </c>
      <c r="C54882" s="2">
        <v>44359.968000000001</v>
      </c>
      <c r="D54882">
        <v>155428</v>
      </c>
    </row>
    <row r="54883" spans="1:4" x14ac:dyDescent="0.3">
      <c r="A54883">
        <v>325381</v>
      </c>
      <c r="B54883">
        <v>167956</v>
      </c>
      <c r="C54883" s="2">
        <v>44359.968443861202</v>
      </c>
      <c r="D54883">
        <v>283395</v>
      </c>
    </row>
    <row r="54884" spans="1:4" x14ac:dyDescent="0.3">
      <c r="A54884">
        <v>51279</v>
      </c>
      <c r="B54884">
        <v>167961</v>
      </c>
      <c r="C54884" s="2">
        <v>44359.968634304205</v>
      </c>
      <c r="D54884">
        <v>420375</v>
      </c>
    </row>
    <row r="54885" spans="1:4" x14ac:dyDescent="0.3">
      <c r="A54885">
        <v>318948</v>
      </c>
      <c r="B54885">
        <v>167963</v>
      </c>
      <c r="C54885" s="2">
        <v>44359.968634304205</v>
      </c>
      <c r="D54885">
        <v>82901</v>
      </c>
    </row>
    <row r="54886" spans="1:4" x14ac:dyDescent="0.3">
      <c r="A54886">
        <v>239494</v>
      </c>
      <c r="B54886">
        <v>167965</v>
      </c>
      <c r="C54886" s="2">
        <v>44359.968901638844</v>
      </c>
      <c r="D54886">
        <v>158978</v>
      </c>
    </row>
    <row r="54887" spans="1:4" x14ac:dyDescent="0.3">
      <c r="A54887">
        <v>319235</v>
      </c>
      <c r="B54887">
        <v>167967</v>
      </c>
      <c r="C54887" s="2">
        <v>44359.969420453504</v>
      </c>
      <c r="D54887">
        <v>325094</v>
      </c>
    </row>
    <row r="54888" spans="1:4" x14ac:dyDescent="0.3">
      <c r="A54888">
        <v>302889</v>
      </c>
      <c r="B54888">
        <v>167971</v>
      </c>
      <c r="C54888" s="2">
        <v>44359.969443365699</v>
      </c>
      <c r="D54888">
        <v>50803</v>
      </c>
    </row>
    <row r="54889" spans="1:4" x14ac:dyDescent="0.3">
      <c r="A54889">
        <v>307620</v>
      </c>
      <c r="B54889">
        <v>167974</v>
      </c>
      <c r="C54889" s="2">
        <v>44359.969443365699</v>
      </c>
      <c r="D54889">
        <v>88008</v>
      </c>
    </row>
    <row r="54890" spans="1:4" x14ac:dyDescent="0.3">
      <c r="A54890">
        <v>344884</v>
      </c>
      <c r="B54890">
        <v>167977</v>
      </c>
      <c r="C54890" s="2">
        <v>44359.969847896442</v>
      </c>
      <c r="D54890">
        <v>312954</v>
      </c>
    </row>
    <row r="54891" spans="1:4" x14ac:dyDescent="0.3">
      <c r="A54891">
        <v>61726</v>
      </c>
      <c r="B54891">
        <v>167982</v>
      </c>
      <c r="C54891" s="2">
        <v>44359.970252427185</v>
      </c>
      <c r="D54891">
        <v>158978</v>
      </c>
    </row>
    <row r="54892" spans="1:4" x14ac:dyDescent="0.3">
      <c r="A54892">
        <v>130563</v>
      </c>
      <c r="B54892">
        <v>167985</v>
      </c>
      <c r="C54892" s="2">
        <v>44359.971333333335</v>
      </c>
      <c r="D54892">
        <v>472712</v>
      </c>
    </row>
    <row r="54893" spans="1:4" x14ac:dyDescent="0.3">
      <c r="A54893">
        <v>25584</v>
      </c>
      <c r="B54893">
        <v>167986</v>
      </c>
      <c r="C54893" s="2">
        <v>44359.97186193426</v>
      </c>
      <c r="D54893">
        <v>112334</v>
      </c>
    </row>
    <row r="54894" spans="1:4" x14ac:dyDescent="0.3">
      <c r="A54894">
        <v>212422</v>
      </c>
      <c r="B54894">
        <v>167991</v>
      </c>
      <c r="C54894" s="2">
        <v>44359.971870550158</v>
      </c>
      <c r="D54894">
        <v>154256</v>
      </c>
    </row>
    <row r="54895" spans="1:4" x14ac:dyDescent="0.3">
      <c r="A54895">
        <v>32980</v>
      </c>
      <c r="B54895">
        <v>167992</v>
      </c>
      <c r="C54895" s="2">
        <v>44359.972275080909</v>
      </c>
      <c r="D54895">
        <v>339386</v>
      </c>
    </row>
    <row r="54896" spans="1:4" x14ac:dyDescent="0.3">
      <c r="A54896">
        <v>300764</v>
      </c>
      <c r="B54896">
        <v>167997</v>
      </c>
      <c r="C54896" s="2">
        <v>44359.972655415506</v>
      </c>
      <c r="D54896">
        <v>471403</v>
      </c>
    </row>
    <row r="54897" spans="1:4" x14ac:dyDescent="0.3">
      <c r="A54897">
        <v>137554</v>
      </c>
      <c r="B54897">
        <v>168000</v>
      </c>
      <c r="C54897" s="2">
        <v>44359.972679611645</v>
      </c>
      <c r="D54897">
        <v>347008</v>
      </c>
    </row>
    <row r="54898" spans="1:4" x14ac:dyDescent="0.3">
      <c r="A54898">
        <v>320979</v>
      </c>
      <c r="B54898">
        <v>168005</v>
      </c>
      <c r="C54898" s="2">
        <v>44359.972679611652</v>
      </c>
      <c r="D54898">
        <v>439981</v>
      </c>
    </row>
    <row r="54899" spans="1:4" x14ac:dyDescent="0.3">
      <c r="A54899">
        <v>292933</v>
      </c>
      <c r="B54899">
        <v>168008</v>
      </c>
      <c r="C54899" s="2">
        <v>44359.973333333335</v>
      </c>
      <c r="D54899">
        <v>436838</v>
      </c>
    </row>
    <row r="54900" spans="1:4" x14ac:dyDescent="0.3">
      <c r="A54900">
        <v>269328</v>
      </c>
      <c r="B54900">
        <v>168009</v>
      </c>
      <c r="C54900" s="2">
        <v>44359.973488673138</v>
      </c>
      <c r="D54900">
        <v>54565</v>
      </c>
    </row>
    <row r="54901" spans="1:4" x14ac:dyDescent="0.3">
      <c r="A54901">
        <v>26950</v>
      </c>
      <c r="B54901">
        <v>168012</v>
      </c>
      <c r="C54901" s="2">
        <v>44359.974089785457</v>
      </c>
      <c r="D54901">
        <v>180863</v>
      </c>
    </row>
    <row r="54902" spans="1:4" x14ac:dyDescent="0.3">
      <c r="A54902">
        <v>288110</v>
      </c>
      <c r="B54902">
        <v>168017</v>
      </c>
      <c r="C54902" s="2">
        <v>44359.974669637137</v>
      </c>
      <c r="D54902">
        <v>191893</v>
      </c>
    </row>
    <row r="54903" spans="1:4" x14ac:dyDescent="0.3">
      <c r="A54903">
        <v>175230</v>
      </c>
      <c r="B54903">
        <v>168019</v>
      </c>
      <c r="C54903" s="2">
        <v>44359.975798821986</v>
      </c>
      <c r="D54903">
        <v>362123</v>
      </c>
    </row>
    <row r="54904" spans="1:4" x14ac:dyDescent="0.3">
      <c r="A54904">
        <v>6571</v>
      </c>
      <c r="B54904">
        <v>168022</v>
      </c>
      <c r="C54904" s="2">
        <v>44359.975915857605</v>
      </c>
      <c r="D54904">
        <v>411922</v>
      </c>
    </row>
    <row r="54905" spans="1:4" x14ac:dyDescent="0.3">
      <c r="A54905">
        <v>11073</v>
      </c>
      <c r="B54905">
        <v>168027</v>
      </c>
      <c r="C54905" s="2">
        <v>44359.975915857605</v>
      </c>
      <c r="D54905">
        <v>227775</v>
      </c>
    </row>
    <row r="54906" spans="1:4" x14ac:dyDescent="0.3">
      <c r="A54906">
        <v>209529</v>
      </c>
      <c r="B54906">
        <v>168030</v>
      </c>
      <c r="C54906" s="2">
        <v>44359.975915857605</v>
      </c>
      <c r="D54906">
        <v>230507</v>
      </c>
    </row>
    <row r="54907" spans="1:4" x14ac:dyDescent="0.3">
      <c r="A54907">
        <v>342014</v>
      </c>
      <c r="B54907">
        <v>168032</v>
      </c>
      <c r="C54907" s="2">
        <v>44359.975915857605</v>
      </c>
      <c r="D54907">
        <v>14862</v>
      </c>
    </row>
    <row r="54908" spans="1:4" x14ac:dyDescent="0.3">
      <c r="A54908">
        <v>269221</v>
      </c>
      <c r="B54908">
        <v>168034</v>
      </c>
      <c r="C54908" s="2">
        <v>44359.977752006591</v>
      </c>
      <c r="D54908">
        <v>394819</v>
      </c>
    </row>
    <row r="54909" spans="1:4" x14ac:dyDescent="0.3">
      <c r="A54909">
        <v>31008</v>
      </c>
      <c r="B54909">
        <v>168039</v>
      </c>
      <c r="C54909" s="2">
        <v>44359.978343042072</v>
      </c>
      <c r="D54909">
        <v>347393</v>
      </c>
    </row>
    <row r="54910" spans="1:4" x14ac:dyDescent="0.3">
      <c r="A54910">
        <v>116600</v>
      </c>
      <c r="B54910">
        <v>168041</v>
      </c>
      <c r="C54910" s="2">
        <v>44359.979064302497</v>
      </c>
      <c r="D54910">
        <v>153893</v>
      </c>
    </row>
    <row r="54911" spans="1:4" x14ac:dyDescent="0.3">
      <c r="A54911">
        <v>25411</v>
      </c>
      <c r="B54911">
        <v>168045</v>
      </c>
      <c r="C54911" s="2">
        <v>44359.979152103559</v>
      </c>
      <c r="D54911">
        <v>197508</v>
      </c>
    </row>
    <row r="54912" spans="1:4" x14ac:dyDescent="0.3">
      <c r="A54912">
        <v>4182</v>
      </c>
      <c r="B54912">
        <v>168048</v>
      </c>
      <c r="C54912" s="2">
        <v>44359.979961165045</v>
      </c>
      <c r="D54912">
        <v>320620</v>
      </c>
    </row>
    <row r="54913" spans="1:4" x14ac:dyDescent="0.3">
      <c r="A54913">
        <v>240261</v>
      </c>
      <c r="B54913">
        <v>168051</v>
      </c>
      <c r="C54913" s="2">
        <v>44359.979961165045</v>
      </c>
      <c r="D54913">
        <v>291883</v>
      </c>
    </row>
    <row r="54914" spans="1:4" x14ac:dyDescent="0.3">
      <c r="A54914">
        <v>288364</v>
      </c>
      <c r="B54914">
        <v>168056</v>
      </c>
      <c r="C54914" s="2">
        <v>44359.980132450328</v>
      </c>
      <c r="D54914">
        <v>250679</v>
      </c>
    </row>
    <row r="54915" spans="1:4" x14ac:dyDescent="0.3">
      <c r="A54915">
        <v>73235</v>
      </c>
      <c r="B54915">
        <v>168057</v>
      </c>
      <c r="C54915" s="2">
        <v>44359.980333333333</v>
      </c>
      <c r="D54915">
        <v>316402</v>
      </c>
    </row>
    <row r="54916" spans="1:4" x14ac:dyDescent="0.3">
      <c r="A54916">
        <v>129568</v>
      </c>
      <c r="B54916">
        <v>168058</v>
      </c>
      <c r="C54916" s="2">
        <v>44359.981658375807</v>
      </c>
      <c r="D54916">
        <v>267852</v>
      </c>
    </row>
    <row r="54917" spans="1:4" x14ac:dyDescent="0.3">
      <c r="A54917">
        <v>140218</v>
      </c>
      <c r="B54917">
        <v>168060</v>
      </c>
      <c r="C54917" s="2">
        <v>44359.981810968355</v>
      </c>
      <c r="D54917">
        <v>413828</v>
      </c>
    </row>
    <row r="54918" spans="1:4" x14ac:dyDescent="0.3">
      <c r="A54918">
        <v>168576</v>
      </c>
      <c r="B54918">
        <v>168061</v>
      </c>
      <c r="C54918" s="2">
        <v>44359.983666666667</v>
      </c>
      <c r="D54918">
        <v>182913</v>
      </c>
    </row>
    <row r="54919" spans="1:4" x14ac:dyDescent="0.3">
      <c r="A54919">
        <v>302362</v>
      </c>
      <c r="B54919">
        <v>168066</v>
      </c>
      <c r="C54919" s="2">
        <v>44359.98425244911</v>
      </c>
      <c r="D54919">
        <v>105200</v>
      </c>
    </row>
    <row r="54920" spans="1:4" x14ac:dyDescent="0.3">
      <c r="A54920">
        <v>158930</v>
      </c>
      <c r="B54920">
        <v>168069</v>
      </c>
      <c r="C54920" s="2">
        <v>44359.984411003235</v>
      </c>
      <c r="D54920">
        <v>394819</v>
      </c>
    </row>
    <row r="54921" spans="1:4" x14ac:dyDescent="0.3">
      <c r="A54921">
        <v>255059</v>
      </c>
      <c r="B54921">
        <v>168073</v>
      </c>
      <c r="C54921" s="2">
        <v>44359.984411003235</v>
      </c>
      <c r="D54921">
        <v>138209</v>
      </c>
    </row>
    <row r="54922" spans="1:4" x14ac:dyDescent="0.3">
      <c r="A54922">
        <v>251329</v>
      </c>
      <c r="B54922">
        <v>168075</v>
      </c>
      <c r="C54922" s="2">
        <v>44359.985220064722</v>
      </c>
      <c r="D54922">
        <v>56811</v>
      </c>
    </row>
    <row r="54923" spans="1:4" x14ac:dyDescent="0.3">
      <c r="A54923">
        <v>292994</v>
      </c>
      <c r="B54923">
        <v>168077</v>
      </c>
      <c r="C54923" s="2">
        <v>44359.985624595465</v>
      </c>
      <c r="D54923">
        <v>301748</v>
      </c>
    </row>
    <row r="54924" spans="1:4" x14ac:dyDescent="0.3">
      <c r="A54924">
        <v>329242</v>
      </c>
      <c r="B54924">
        <v>168080</v>
      </c>
      <c r="C54924" s="2">
        <v>44359.986838187702</v>
      </c>
      <c r="D54924">
        <v>347008</v>
      </c>
    </row>
    <row r="54925" spans="1:4" x14ac:dyDescent="0.3">
      <c r="A54925">
        <v>120965</v>
      </c>
      <c r="B54925">
        <v>168083</v>
      </c>
      <c r="C54925" s="2">
        <v>44359.987242718445</v>
      </c>
      <c r="D54925">
        <v>39969</v>
      </c>
    </row>
    <row r="54926" spans="1:4" x14ac:dyDescent="0.3">
      <c r="A54926">
        <v>339005</v>
      </c>
      <c r="B54926">
        <v>168084</v>
      </c>
      <c r="C54926" s="2">
        <v>44359.987242718445</v>
      </c>
      <c r="D54926">
        <v>20822</v>
      </c>
    </row>
    <row r="54927" spans="1:4" x14ac:dyDescent="0.3">
      <c r="A54927">
        <v>289229</v>
      </c>
      <c r="B54927">
        <v>168085</v>
      </c>
      <c r="C54927" s="2">
        <v>44359.990478964399</v>
      </c>
      <c r="D54927">
        <v>251823</v>
      </c>
    </row>
    <row r="54928" spans="1:4" x14ac:dyDescent="0.3">
      <c r="A54928">
        <v>158478</v>
      </c>
      <c r="B54928">
        <v>168090</v>
      </c>
      <c r="C54928" s="2">
        <v>44359.992501618122</v>
      </c>
      <c r="D54928">
        <v>182191</v>
      </c>
    </row>
    <row r="54929" spans="1:4" x14ac:dyDescent="0.3">
      <c r="A54929">
        <v>244549</v>
      </c>
      <c r="B54929">
        <v>168093</v>
      </c>
      <c r="C54929" s="2">
        <v>44359.993194372386</v>
      </c>
      <c r="D54929">
        <v>267535</v>
      </c>
    </row>
    <row r="54930" spans="1:4" x14ac:dyDescent="0.3">
      <c r="A54930">
        <v>288748</v>
      </c>
      <c r="B54930">
        <v>168094</v>
      </c>
      <c r="C54930" s="2">
        <v>44359.993591113009</v>
      </c>
      <c r="D54930">
        <v>112456</v>
      </c>
    </row>
    <row r="54931" spans="1:4" x14ac:dyDescent="0.3">
      <c r="A54931">
        <v>340446</v>
      </c>
      <c r="B54931">
        <v>168095</v>
      </c>
      <c r="C54931" s="2">
        <v>44359.994119741103</v>
      </c>
      <c r="D54931">
        <v>89660</v>
      </c>
    </row>
    <row r="54932" spans="1:4" x14ac:dyDescent="0.3">
      <c r="A54932">
        <v>55663</v>
      </c>
      <c r="B54932">
        <v>168100</v>
      </c>
      <c r="C54932" s="2">
        <v>44359.994445631273</v>
      </c>
      <c r="D54932">
        <v>230507</v>
      </c>
    </row>
    <row r="54933" spans="1:4" x14ac:dyDescent="0.3">
      <c r="A54933">
        <v>146583</v>
      </c>
      <c r="B54933">
        <v>168101</v>
      </c>
      <c r="C54933" s="2">
        <v>44359.996951456305</v>
      </c>
      <c r="D54933">
        <v>4199</v>
      </c>
    </row>
    <row r="54934" spans="1:4" x14ac:dyDescent="0.3">
      <c r="A54934">
        <v>98352</v>
      </c>
      <c r="B54934">
        <v>168102</v>
      </c>
      <c r="C54934" s="2">
        <v>44359.997436445206</v>
      </c>
      <c r="D54934">
        <v>327968</v>
      </c>
    </row>
    <row r="54935" spans="1:4" x14ac:dyDescent="0.3">
      <c r="A54935">
        <v>319852</v>
      </c>
      <c r="B54935">
        <v>168107</v>
      </c>
      <c r="C54935" s="2">
        <v>44359.998569579286</v>
      </c>
      <c r="D54935">
        <v>26408</v>
      </c>
    </row>
    <row r="54936" spans="1:4" x14ac:dyDescent="0.3">
      <c r="A54936">
        <v>154037</v>
      </c>
      <c r="B54936">
        <v>168110</v>
      </c>
      <c r="C54936" s="2">
        <v>44359.999378640772</v>
      </c>
      <c r="D54936">
        <v>455878</v>
      </c>
    </row>
    <row r="54937" spans="1:4" x14ac:dyDescent="0.3">
      <c r="A54937">
        <v>70293</v>
      </c>
      <c r="B54937">
        <v>168113</v>
      </c>
      <c r="C54937" s="2">
        <v>44360.000187702266</v>
      </c>
      <c r="D54937">
        <v>122982</v>
      </c>
    </row>
    <row r="54938" spans="1:4" x14ac:dyDescent="0.3">
      <c r="A54938">
        <v>69686</v>
      </c>
      <c r="B54938">
        <v>168115</v>
      </c>
      <c r="C54938" s="2">
        <v>44360.000701925717</v>
      </c>
      <c r="D54938">
        <v>351192</v>
      </c>
    </row>
    <row r="54939" spans="1:4" x14ac:dyDescent="0.3">
      <c r="A54939">
        <v>56449</v>
      </c>
      <c r="B54939">
        <v>168116</v>
      </c>
      <c r="C54939" s="2">
        <v>44360.001831110567</v>
      </c>
      <c r="D54939">
        <v>123413</v>
      </c>
    </row>
    <row r="54940" spans="1:4" x14ac:dyDescent="0.3">
      <c r="A54940">
        <v>334469</v>
      </c>
      <c r="B54940">
        <v>168121</v>
      </c>
      <c r="C54940" s="2">
        <v>44360.002502517775</v>
      </c>
      <c r="D54940">
        <v>347008</v>
      </c>
    </row>
    <row r="54941" spans="1:4" x14ac:dyDescent="0.3">
      <c r="A54941">
        <v>73275</v>
      </c>
      <c r="B54941">
        <v>168124</v>
      </c>
      <c r="C54941" s="2">
        <v>44360.003479110077</v>
      </c>
      <c r="D54941">
        <v>154374</v>
      </c>
    </row>
    <row r="54942" spans="1:4" x14ac:dyDescent="0.3">
      <c r="A54942">
        <v>262020</v>
      </c>
      <c r="B54942">
        <v>168127</v>
      </c>
      <c r="C54942" s="2">
        <v>44360.004364146858</v>
      </c>
      <c r="D54942">
        <v>68189</v>
      </c>
    </row>
    <row r="54943" spans="1:4" x14ac:dyDescent="0.3">
      <c r="A54943">
        <v>236779</v>
      </c>
      <c r="B54943">
        <v>168131</v>
      </c>
      <c r="C54943" s="2">
        <v>44360.006134220406</v>
      </c>
      <c r="D54943">
        <v>438701</v>
      </c>
    </row>
    <row r="54944" spans="1:4" x14ac:dyDescent="0.3">
      <c r="A54944">
        <v>190304</v>
      </c>
      <c r="B54944">
        <v>168133</v>
      </c>
      <c r="C54944" s="2">
        <v>44360.006999999998</v>
      </c>
      <c r="D54944">
        <v>411922</v>
      </c>
    </row>
    <row r="54945" spans="1:4" x14ac:dyDescent="0.3">
      <c r="A54945">
        <v>276767</v>
      </c>
      <c r="B54945">
        <v>168134</v>
      </c>
      <c r="C54945" s="2">
        <v>44360.007333333335</v>
      </c>
      <c r="D54945">
        <v>137670</v>
      </c>
    </row>
    <row r="54946" spans="1:4" x14ac:dyDescent="0.3">
      <c r="A54946">
        <v>83171</v>
      </c>
      <c r="B54946">
        <v>168136</v>
      </c>
      <c r="C54946" s="2">
        <v>44360.007507553331</v>
      </c>
      <c r="D54946">
        <v>411922</v>
      </c>
    </row>
    <row r="54947" spans="1:4" x14ac:dyDescent="0.3">
      <c r="A54947">
        <v>174637</v>
      </c>
      <c r="B54947">
        <v>168138</v>
      </c>
      <c r="C54947" s="2">
        <v>44360.008278317153</v>
      </c>
      <c r="D54947">
        <v>10410</v>
      </c>
    </row>
    <row r="54948" spans="1:4" x14ac:dyDescent="0.3">
      <c r="A54948">
        <v>346488</v>
      </c>
      <c r="B54948">
        <v>168142</v>
      </c>
      <c r="C54948" s="2">
        <v>44360.011110032363</v>
      </c>
      <c r="D54948">
        <v>114057</v>
      </c>
    </row>
    <row r="54949" spans="1:4" x14ac:dyDescent="0.3">
      <c r="A54949">
        <v>38987</v>
      </c>
      <c r="B54949">
        <v>168147</v>
      </c>
      <c r="C54949" s="2">
        <v>44360.011514563106</v>
      </c>
      <c r="D54949">
        <v>268528</v>
      </c>
    </row>
    <row r="54950" spans="1:4" x14ac:dyDescent="0.3">
      <c r="A54950">
        <v>215718</v>
      </c>
      <c r="B54950">
        <v>168152</v>
      </c>
      <c r="C54950" s="2">
        <v>44360.011566515088</v>
      </c>
      <c r="D54950">
        <v>122982</v>
      </c>
    </row>
    <row r="54951" spans="1:4" x14ac:dyDescent="0.3">
      <c r="A54951">
        <v>237402</v>
      </c>
      <c r="B54951">
        <v>168156</v>
      </c>
      <c r="C54951" s="2">
        <v>44360.013580736719</v>
      </c>
      <c r="D54951">
        <v>251574</v>
      </c>
    </row>
    <row r="54952" spans="1:4" x14ac:dyDescent="0.3">
      <c r="A54952">
        <v>293339</v>
      </c>
      <c r="B54952">
        <v>168158</v>
      </c>
      <c r="C54952" s="2">
        <v>44360.013855403304</v>
      </c>
      <c r="D54952">
        <v>88863</v>
      </c>
    </row>
    <row r="54953" spans="1:4" x14ac:dyDescent="0.3">
      <c r="A54953">
        <v>273052</v>
      </c>
      <c r="B54953">
        <v>168160</v>
      </c>
      <c r="C54953" s="2">
        <v>44360.014954069644</v>
      </c>
      <c r="D54953">
        <v>182191</v>
      </c>
    </row>
    <row r="54954" spans="1:4" x14ac:dyDescent="0.3">
      <c r="A54954">
        <v>342679</v>
      </c>
      <c r="B54954">
        <v>168165</v>
      </c>
      <c r="C54954" s="2">
        <v>44360.016333333333</v>
      </c>
      <c r="D54954">
        <v>305103</v>
      </c>
    </row>
    <row r="54955" spans="1:4" x14ac:dyDescent="0.3">
      <c r="A54955">
        <v>268242</v>
      </c>
      <c r="B54955">
        <v>168168</v>
      </c>
      <c r="C54955" s="2">
        <v>44360.01636893204</v>
      </c>
      <c r="D54955">
        <v>258251</v>
      </c>
    </row>
    <row r="54956" spans="1:4" x14ac:dyDescent="0.3">
      <c r="A54956">
        <v>270782</v>
      </c>
      <c r="B54956">
        <v>168170</v>
      </c>
      <c r="C54956" s="2">
        <v>44360.01636893204</v>
      </c>
      <c r="D54956">
        <v>180863</v>
      </c>
    </row>
    <row r="54957" spans="1:4" x14ac:dyDescent="0.3">
      <c r="A54957">
        <v>76864</v>
      </c>
      <c r="B54957">
        <v>168172</v>
      </c>
      <c r="C54957" s="2">
        <v>44360.016773462783</v>
      </c>
      <c r="D54957">
        <v>154256</v>
      </c>
    </row>
    <row r="54958" spans="1:4" x14ac:dyDescent="0.3">
      <c r="A54958">
        <v>78988</v>
      </c>
      <c r="B54958">
        <v>168173</v>
      </c>
      <c r="C54958" s="2">
        <v>44360.018433179721</v>
      </c>
      <c r="D54958">
        <v>351192</v>
      </c>
    </row>
    <row r="54959" spans="1:4" x14ac:dyDescent="0.3">
      <c r="A54959">
        <v>152428</v>
      </c>
      <c r="B54959">
        <v>168177</v>
      </c>
      <c r="C54959" s="2">
        <v>44360.01920064725</v>
      </c>
      <c r="D54959">
        <v>84730</v>
      </c>
    </row>
    <row r="54960" spans="1:4" x14ac:dyDescent="0.3">
      <c r="A54960">
        <v>306237</v>
      </c>
      <c r="B54960">
        <v>168179</v>
      </c>
      <c r="C54960" s="2">
        <v>44360.019806512653</v>
      </c>
      <c r="D54960">
        <v>118549</v>
      </c>
    </row>
    <row r="54961" spans="1:4" x14ac:dyDescent="0.3">
      <c r="A54961">
        <v>341828</v>
      </c>
      <c r="B54961">
        <v>168180</v>
      </c>
      <c r="C54961" s="2">
        <v>44360.020009708744</v>
      </c>
      <c r="D54961">
        <v>179296</v>
      </c>
    </row>
    <row r="54962" spans="1:4" x14ac:dyDescent="0.3">
      <c r="A54962">
        <v>43887</v>
      </c>
      <c r="B54962">
        <v>168182</v>
      </c>
      <c r="C54962" s="2">
        <v>44360.022841423954</v>
      </c>
      <c r="D54962">
        <v>192331</v>
      </c>
    </row>
    <row r="54963" spans="1:4" x14ac:dyDescent="0.3">
      <c r="A54963">
        <v>182121</v>
      </c>
      <c r="B54963">
        <v>168184</v>
      </c>
      <c r="C54963" s="2">
        <v>44360.023245954697</v>
      </c>
      <c r="D54963">
        <v>304128</v>
      </c>
    </row>
    <row r="54964" spans="1:4" x14ac:dyDescent="0.3">
      <c r="A54964">
        <v>298306</v>
      </c>
      <c r="B54964">
        <v>168186</v>
      </c>
      <c r="C54964" s="2">
        <v>44360.023245954697</v>
      </c>
      <c r="D54964">
        <v>413014</v>
      </c>
    </row>
    <row r="54965" spans="1:4" x14ac:dyDescent="0.3">
      <c r="A54965">
        <v>323200</v>
      </c>
      <c r="B54965">
        <v>168189</v>
      </c>
      <c r="C54965" s="2">
        <v>44360.025574510939</v>
      </c>
      <c r="D54965">
        <v>258251</v>
      </c>
    </row>
    <row r="54966" spans="1:4" x14ac:dyDescent="0.3">
      <c r="A54966">
        <v>342246</v>
      </c>
      <c r="B54966">
        <v>168193</v>
      </c>
      <c r="C54966" s="2">
        <v>44360.026429029203</v>
      </c>
      <c r="D54966">
        <v>472712</v>
      </c>
    </row>
    <row r="54967" spans="1:4" x14ac:dyDescent="0.3">
      <c r="A54967">
        <v>19564</v>
      </c>
      <c r="B54967">
        <v>168197</v>
      </c>
      <c r="C54967" s="2">
        <v>44360.02769579288</v>
      </c>
      <c r="D54967">
        <v>105352</v>
      </c>
    </row>
    <row r="54968" spans="1:4" x14ac:dyDescent="0.3">
      <c r="A54968">
        <v>250489</v>
      </c>
      <c r="B54968">
        <v>168200</v>
      </c>
      <c r="C54968" s="2">
        <v>44360.028100323623</v>
      </c>
      <c r="D54968">
        <v>250679</v>
      </c>
    </row>
    <row r="54969" spans="1:4" x14ac:dyDescent="0.3">
      <c r="A54969">
        <v>11678</v>
      </c>
      <c r="B54969">
        <v>168204</v>
      </c>
      <c r="C54969" s="2">
        <v>44360.028333333335</v>
      </c>
      <c r="D54969">
        <v>38593</v>
      </c>
    </row>
    <row r="54970" spans="1:4" x14ac:dyDescent="0.3">
      <c r="A54970">
        <v>155256</v>
      </c>
      <c r="B54970">
        <v>168207</v>
      </c>
      <c r="C54970" s="2">
        <v>44360.028809472948</v>
      </c>
      <c r="D54970">
        <v>402346</v>
      </c>
    </row>
    <row r="54971" spans="1:4" x14ac:dyDescent="0.3">
      <c r="A54971">
        <v>12298</v>
      </c>
      <c r="B54971">
        <v>168210</v>
      </c>
      <c r="C54971" s="2">
        <v>44360.032502212591</v>
      </c>
      <c r="D54971">
        <v>145779</v>
      </c>
    </row>
    <row r="54972" spans="1:4" x14ac:dyDescent="0.3">
      <c r="A54972">
        <v>19746</v>
      </c>
      <c r="B54972">
        <v>168212</v>
      </c>
      <c r="C54972" s="2">
        <v>44360.032959990232</v>
      </c>
      <c r="D54972">
        <v>98921</v>
      </c>
    </row>
    <row r="54973" spans="1:4" x14ac:dyDescent="0.3">
      <c r="A54973">
        <v>237427</v>
      </c>
      <c r="B54973">
        <v>168217</v>
      </c>
      <c r="C54973" s="2">
        <v>44360.033509323403</v>
      </c>
      <c r="D54973">
        <v>411922</v>
      </c>
    </row>
    <row r="54974" spans="1:4" x14ac:dyDescent="0.3">
      <c r="A54974">
        <v>203144</v>
      </c>
      <c r="B54974">
        <v>168222</v>
      </c>
      <c r="C54974" s="2">
        <v>44360.033875545516</v>
      </c>
      <c r="D54974">
        <v>370276</v>
      </c>
    </row>
    <row r="54975" spans="1:4" x14ac:dyDescent="0.3">
      <c r="A54975">
        <v>18753</v>
      </c>
      <c r="B54975">
        <v>168226</v>
      </c>
      <c r="C54975" s="2">
        <v>44360.034168284787</v>
      </c>
      <c r="D54975">
        <v>17469</v>
      </c>
    </row>
    <row r="54976" spans="1:4" x14ac:dyDescent="0.3">
      <c r="A54976">
        <v>287124</v>
      </c>
      <c r="B54976">
        <v>168230</v>
      </c>
      <c r="C54976" s="2">
        <v>44360.03683584094</v>
      </c>
      <c r="D54976">
        <v>82901</v>
      </c>
    </row>
    <row r="54977" spans="1:4" x14ac:dyDescent="0.3">
      <c r="A54977">
        <v>64033</v>
      </c>
      <c r="B54977">
        <v>168234</v>
      </c>
      <c r="C54977" s="2">
        <v>44360.04013183996</v>
      </c>
      <c r="D54977">
        <v>294042</v>
      </c>
    </row>
    <row r="54978" spans="1:4" x14ac:dyDescent="0.3">
      <c r="A54978">
        <v>83047</v>
      </c>
      <c r="B54978">
        <v>168235</v>
      </c>
      <c r="C54978" s="2">
        <v>44360.040640776693</v>
      </c>
      <c r="D54978">
        <v>137332</v>
      </c>
    </row>
    <row r="54979" spans="1:4" x14ac:dyDescent="0.3">
      <c r="A54979">
        <v>51770</v>
      </c>
      <c r="B54979">
        <v>168237</v>
      </c>
      <c r="C54979" s="2">
        <v>44360.043031098365</v>
      </c>
      <c r="D54979">
        <v>197508</v>
      </c>
    </row>
    <row r="54980" spans="1:4" x14ac:dyDescent="0.3">
      <c r="A54980">
        <v>226892</v>
      </c>
      <c r="B54980">
        <v>168240</v>
      </c>
      <c r="C54980" s="2">
        <v>44360.043733024082</v>
      </c>
      <c r="D54980">
        <v>28700</v>
      </c>
    </row>
    <row r="54981" spans="1:4" x14ac:dyDescent="0.3">
      <c r="A54981">
        <v>19902</v>
      </c>
      <c r="B54981">
        <v>168243</v>
      </c>
      <c r="C54981" s="2">
        <v>44360.04385509812</v>
      </c>
      <c r="D54981">
        <v>262755</v>
      </c>
    </row>
    <row r="54982" spans="1:4" x14ac:dyDescent="0.3">
      <c r="A54982">
        <v>117679</v>
      </c>
      <c r="B54982">
        <v>168246</v>
      </c>
      <c r="C54982" s="2">
        <v>44360.046571245461</v>
      </c>
      <c r="D54982">
        <v>230507</v>
      </c>
    </row>
    <row r="54983" spans="1:4" x14ac:dyDescent="0.3">
      <c r="A54983">
        <v>245443</v>
      </c>
      <c r="B54983">
        <v>168250</v>
      </c>
      <c r="C54983" s="2">
        <v>44360.04663228248</v>
      </c>
      <c r="D54983">
        <v>158978</v>
      </c>
    </row>
    <row r="54984" spans="1:4" x14ac:dyDescent="0.3">
      <c r="A54984">
        <v>236697</v>
      </c>
      <c r="B54984">
        <v>168252</v>
      </c>
      <c r="C54984" s="2">
        <v>44360.047113268607</v>
      </c>
      <c r="D54984">
        <v>153893</v>
      </c>
    </row>
    <row r="54985" spans="1:4" x14ac:dyDescent="0.3">
      <c r="A54985">
        <v>93158</v>
      </c>
      <c r="B54985">
        <v>168257</v>
      </c>
      <c r="C54985" s="2">
        <v>44360.047113268614</v>
      </c>
      <c r="D54985">
        <v>77304</v>
      </c>
    </row>
    <row r="54986" spans="1:4" x14ac:dyDescent="0.3">
      <c r="A54986">
        <v>87270</v>
      </c>
      <c r="B54986">
        <v>168258</v>
      </c>
      <c r="C54986" s="2">
        <v>44360.04751779935</v>
      </c>
      <c r="D54986">
        <v>202680</v>
      </c>
    </row>
    <row r="54987" spans="1:4" x14ac:dyDescent="0.3">
      <c r="A54987">
        <v>47689</v>
      </c>
      <c r="B54987">
        <v>168261</v>
      </c>
      <c r="C54987" s="2">
        <v>44360.049135922331</v>
      </c>
      <c r="D54987">
        <v>472330</v>
      </c>
    </row>
    <row r="54988" spans="1:4" x14ac:dyDescent="0.3">
      <c r="A54988">
        <v>50265</v>
      </c>
      <c r="B54988">
        <v>168263</v>
      </c>
      <c r="C54988" s="2">
        <v>44360.049666666666</v>
      </c>
      <c r="D54988">
        <v>292782</v>
      </c>
    </row>
    <row r="54989" spans="1:4" x14ac:dyDescent="0.3">
      <c r="A54989">
        <v>140280</v>
      </c>
      <c r="B54989">
        <v>168265</v>
      </c>
      <c r="C54989" s="2">
        <v>44360.05034951456</v>
      </c>
      <c r="D54989">
        <v>242428</v>
      </c>
    </row>
    <row r="54990" spans="1:4" x14ac:dyDescent="0.3">
      <c r="A54990">
        <v>148203</v>
      </c>
      <c r="B54990">
        <v>168269</v>
      </c>
      <c r="C54990" s="2">
        <v>44360.05034951456</v>
      </c>
      <c r="D54990">
        <v>188004</v>
      </c>
    </row>
    <row r="54991" spans="1:4" x14ac:dyDescent="0.3">
      <c r="A54991">
        <v>284090</v>
      </c>
      <c r="B54991">
        <v>168270</v>
      </c>
      <c r="C54991" s="2">
        <v>44360.052372168284</v>
      </c>
      <c r="D54991">
        <v>411922</v>
      </c>
    </row>
    <row r="54992" spans="1:4" x14ac:dyDescent="0.3">
      <c r="A54992">
        <v>264726</v>
      </c>
      <c r="B54992">
        <v>168273</v>
      </c>
      <c r="C54992" s="2">
        <v>44360.055203883494</v>
      </c>
      <c r="D54992">
        <v>298909</v>
      </c>
    </row>
    <row r="54993" spans="1:4" x14ac:dyDescent="0.3">
      <c r="A54993">
        <v>97948</v>
      </c>
      <c r="B54993">
        <v>168275</v>
      </c>
      <c r="C54993" s="2">
        <v>44360.055940427868</v>
      </c>
      <c r="D54993">
        <v>265102</v>
      </c>
    </row>
    <row r="54994" spans="1:4" x14ac:dyDescent="0.3">
      <c r="A54994">
        <v>273292</v>
      </c>
      <c r="B54994">
        <v>168280</v>
      </c>
      <c r="C54994" s="2">
        <v>44360.056550798057</v>
      </c>
      <c r="D54994">
        <v>411922</v>
      </c>
    </row>
    <row r="54995" spans="1:4" x14ac:dyDescent="0.3">
      <c r="A54995">
        <v>265900</v>
      </c>
      <c r="B54995">
        <v>168282</v>
      </c>
      <c r="C54995" s="2">
        <v>44360.056666666664</v>
      </c>
      <c r="D54995">
        <v>5830</v>
      </c>
    </row>
    <row r="54996" spans="1:4" x14ac:dyDescent="0.3">
      <c r="A54996">
        <v>180786</v>
      </c>
      <c r="B54996">
        <v>168285</v>
      </c>
      <c r="C54996" s="2">
        <v>44360.059938352613</v>
      </c>
      <c r="D54996">
        <v>158978</v>
      </c>
    </row>
    <row r="54997" spans="1:4" x14ac:dyDescent="0.3">
      <c r="A54997">
        <v>8735</v>
      </c>
      <c r="B54997">
        <v>168287</v>
      </c>
      <c r="C54997" s="2">
        <v>44360.060867313914</v>
      </c>
      <c r="D54997">
        <v>337127</v>
      </c>
    </row>
    <row r="54998" spans="1:4" x14ac:dyDescent="0.3">
      <c r="A54998">
        <v>274818</v>
      </c>
      <c r="B54998">
        <v>168289</v>
      </c>
      <c r="C54998" s="2">
        <v>44360.061677907652</v>
      </c>
      <c r="D54998">
        <v>301748</v>
      </c>
    </row>
    <row r="54999" spans="1:4" x14ac:dyDescent="0.3">
      <c r="A54999">
        <v>308570</v>
      </c>
      <c r="B54999">
        <v>168293</v>
      </c>
      <c r="C54999" s="2">
        <v>44360.062080906151</v>
      </c>
      <c r="D54999">
        <v>158978</v>
      </c>
    </row>
    <row r="55000" spans="1:4" x14ac:dyDescent="0.3">
      <c r="A55000">
        <v>287706</v>
      </c>
      <c r="B55000">
        <v>168298</v>
      </c>
      <c r="C55000" s="2">
        <v>44360.063081759086</v>
      </c>
      <c r="D55000">
        <v>238334</v>
      </c>
    </row>
    <row r="55001" spans="1:4" x14ac:dyDescent="0.3">
      <c r="A55001">
        <v>60550</v>
      </c>
      <c r="B55001">
        <v>168301</v>
      </c>
      <c r="C55001" s="2">
        <v>44360.063294498381</v>
      </c>
      <c r="D55001">
        <v>343491</v>
      </c>
    </row>
    <row r="55002" spans="1:4" x14ac:dyDescent="0.3">
      <c r="A55002">
        <v>293656</v>
      </c>
      <c r="B55002">
        <v>168305</v>
      </c>
      <c r="C55002" s="2">
        <v>44360.063294498381</v>
      </c>
      <c r="D55002">
        <v>52293</v>
      </c>
    </row>
    <row r="55003" spans="1:4" x14ac:dyDescent="0.3">
      <c r="A55003">
        <v>317240</v>
      </c>
      <c r="B55003">
        <v>168308</v>
      </c>
      <c r="C55003" s="2">
        <v>44360.065000000002</v>
      </c>
      <c r="D55003">
        <v>141090</v>
      </c>
    </row>
    <row r="55004" spans="1:4" x14ac:dyDescent="0.3">
      <c r="A55004">
        <v>42554</v>
      </c>
      <c r="B55004">
        <v>168310</v>
      </c>
      <c r="C55004" s="2">
        <v>44360.065218054748</v>
      </c>
      <c r="D55004">
        <v>293657</v>
      </c>
    </row>
    <row r="55005" spans="1:4" x14ac:dyDescent="0.3">
      <c r="A55005">
        <v>213624</v>
      </c>
      <c r="B55005">
        <v>168314</v>
      </c>
      <c r="C55005" s="2">
        <v>44360.066333333336</v>
      </c>
      <c r="D55005">
        <v>196571</v>
      </c>
    </row>
    <row r="55006" spans="1:4" x14ac:dyDescent="0.3">
      <c r="A55006">
        <v>224714</v>
      </c>
      <c r="B55006">
        <v>168316</v>
      </c>
      <c r="C55006" s="2">
        <v>44360.067000000003</v>
      </c>
      <c r="D55006">
        <v>250679</v>
      </c>
    </row>
    <row r="55007" spans="1:4" x14ac:dyDescent="0.3">
      <c r="A55007">
        <v>243915</v>
      </c>
      <c r="B55007">
        <v>168318</v>
      </c>
      <c r="C55007" s="2">
        <v>44360.068148867314</v>
      </c>
      <c r="D55007">
        <v>411922</v>
      </c>
    </row>
    <row r="55008" spans="1:4" x14ac:dyDescent="0.3">
      <c r="A55008">
        <v>217906</v>
      </c>
      <c r="B55008">
        <v>168322</v>
      </c>
      <c r="C55008" s="2">
        <v>44360.068553398058</v>
      </c>
      <c r="D55008">
        <v>318588</v>
      </c>
    </row>
    <row r="55009" spans="1:4" x14ac:dyDescent="0.3">
      <c r="A55009">
        <v>239150</v>
      </c>
      <c r="B55009">
        <v>168326</v>
      </c>
      <c r="C55009" s="2">
        <v>44360.070223090304</v>
      </c>
      <c r="D55009">
        <v>428190</v>
      </c>
    </row>
    <row r="55010" spans="1:4" x14ac:dyDescent="0.3">
      <c r="A55010">
        <v>50018</v>
      </c>
      <c r="B55010">
        <v>168331</v>
      </c>
      <c r="C55010" s="2">
        <v>44360.071108127078</v>
      </c>
      <c r="D55010">
        <v>250679</v>
      </c>
    </row>
    <row r="55011" spans="1:4" x14ac:dyDescent="0.3">
      <c r="A55011">
        <v>255900</v>
      </c>
      <c r="B55011">
        <v>168335</v>
      </c>
      <c r="C55011" s="2">
        <v>44360.071789644018</v>
      </c>
      <c r="D55011">
        <v>242428</v>
      </c>
    </row>
    <row r="55012" spans="1:4" x14ac:dyDescent="0.3">
      <c r="A55012">
        <v>102980</v>
      </c>
      <c r="B55012">
        <v>168338</v>
      </c>
      <c r="C55012" s="2">
        <v>44360.072999999997</v>
      </c>
      <c r="D55012">
        <v>430472</v>
      </c>
    </row>
    <row r="55013" spans="1:4" x14ac:dyDescent="0.3">
      <c r="A55013">
        <v>327733</v>
      </c>
      <c r="B55013">
        <v>168340</v>
      </c>
      <c r="C55013" s="2">
        <v>44360.072999999997</v>
      </c>
      <c r="D55013">
        <v>341025</v>
      </c>
    </row>
    <row r="55014" spans="1:4" x14ac:dyDescent="0.3">
      <c r="A55014">
        <v>119003</v>
      </c>
      <c r="B55014">
        <v>168345</v>
      </c>
      <c r="C55014" s="2">
        <v>44360.073915829948</v>
      </c>
      <c r="D55014">
        <v>380039</v>
      </c>
    </row>
    <row r="55015" spans="1:4" x14ac:dyDescent="0.3">
      <c r="A55015">
        <v>171732</v>
      </c>
      <c r="B55015">
        <v>168347</v>
      </c>
      <c r="C55015" s="2">
        <v>44360.074333333338</v>
      </c>
      <c r="D55015">
        <v>154374</v>
      </c>
    </row>
    <row r="55016" spans="1:4" x14ac:dyDescent="0.3">
      <c r="A55016">
        <v>32530</v>
      </c>
      <c r="B55016">
        <v>168349</v>
      </c>
      <c r="C55016" s="2">
        <v>44360.074617755672</v>
      </c>
      <c r="D55016">
        <v>151932</v>
      </c>
    </row>
    <row r="55017" spans="1:4" x14ac:dyDescent="0.3">
      <c r="A55017">
        <v>20052</v>
      </c>
      <c r="B55017">
        <v>168351</v>
      </c>
      <c r="C55017" s="2">
        <v>44360.075666666664</v>
      </c>
      <c r="D55017">
        <v>158978</v>
      </c>
    </row>
    <row r="55018" spans="1:4" x14ac:dyDescent="0.3">
      <c r="A55018">
        <v>226699</v>
      </c>
      <c r="B55018">
        <v>168353</v>
      </c>
      <c r="C55018" s="2">
        <v>44360.076239482201</v>
      </c>
      <c r="D55018">
        <v>313721</v>
      </c>
    </row>
    <row r="55019" spans="1:4" x14ac:dyDescent="0.3">
      <c r="A55019">
        <v>113794</v>
      </c>
      <c r="B55019">
        <v>168354</v>
      </c>
      <c r="C55019" s="2">
        <v>44360.076570940277</v>
      </c>
      <c r="D55019">
        <v>473327</v>
      </c>
    </row>
    <row r="55020" spans="1:4" x14ac:dyDescent="0.3">
      <c r="A55020">
        <v>64822</v>
      </c>
      <c r="B55020">
        <v>168358</v>
      </c>
      <c r="C55020" s="2">
        <v>44360.077857605174</v>
      </c>
      <c r="D55020">
        <v>60239</v>
      </c>
    </row>
    <row r="55021" spans="1:4" x14ac:dyDescent="0.3">
      <c r="A55021">
        <v>20285</v>
      </c>
      <c r="B55021">
        <v>168362</v>
      </c>
      <c r="C55021" s="2">
        <v>44360.078005310221</v>
      </c>
      <c r="D55021">
        <v>5151</v>
      </c>
    </row>
    <row r="55022" spans="1:4" x14ac:dyDescent="0.3">
      <c r="A55022">
        <v>137196</v>
      </c>
      <c r="B55022">
        <v>168365</v>
      </c>
      <c r="C55022" s="2">
        <v>44360.080629902033</v>
      </c>
      <c r="D55022">
        <v>223719</v>
      </c>
    </row>
    <row r="55023" spans="1:4" x14ac:dyDescent="0.3">
      <c r="A55023">
        <v>4141</v>
      </c>
      <c r="B55023">
        <v>168366</v>
      </c>
      <c r="C55023" s="2">
        <v>44360.081093851128</v>
      </c>
      <c r="D55023">
        <v>230507</v>
      </c>
    </row>
    <row r="55024" spans="1:4" x14ac:dyDescent="0.3">
      <c r="A55024">
        <v>98290</v>
      </c>
      <c r="B55024">
        <v>168370</v>
      </c>
      <c r="C55024" s="2">
        <v>44360.081333333335</v>
      </c>
      <c r="D55024">
        <v>230507</v>
      </c>
    </row>
    <row r="55025" spans="1:4" x14ac:dyDescent="0.3">
      <c r="A55025">
        <v>13997</v>
      </c>
      <c r="B55025">
        <v>168371</v>
      </c>
      <c r="C55025" s="2">
        <v>44360.081902912621</v>
      </c>
      <c r="D55025">
        <v>471403</v>
      </c>
    </row>
    <row r="55026" spans="1:4" x14ac:dyDescent="0.3">
      <c r="A55026">
        <v>105259</v>
      </c>
      <c r="B55026">
        <v>168375</v>
      </c>
      <c r="C55026" s="2">
        <v>44360.084200567646</v>
      </c>
      <c r="D55026">
        <v>238334</v>
      </c>
    </row>
    <row r="55027" spans="1:4" x14ac:dyDescent="0.3">
      <c r="A55027">
        <v>172994</v>
      </c>
      <c r="B55027">
        <v>168379</v>
      </c>
      <c r="C55027" s="2">
        <v>44360.084292123174</v>
      </c>
      <c r="D55027">
        <v>297577</v>
      </c>
    </row>
    <row r="55028" spans="1:4" x14ac:dyDescent="0.3">
      <c r="A55028">
        <v>284686</v>
      </c>
      <c r="B55028">
        <v>168383</v>
      </c>
      <c r="C55028" s="2">
        <v>44360.084383678703</v>
      </c>
      <c r="D55028">
        <v>149755</v>
      </c>
    </row>
    <row r="55029" spans="1:4" x14ac:dyDescent="0.3">
      <c r="A55029">
        <v>329331</v>
      </c>
      <c r="B55029">
        <v>168385</v>
      </c>
      <c r="C55029" s="2">
        <v>44360.085139158575</v>
      </c>
      <c r="D55029">
        <v>274276</v>
      </c>
    </row>
    <row r="55030" spans="1:4" x14ac:dyDescent="0.3">
      <c r="A55030">
        <v>55581</v>
      </c>
      <c r="B55030">
        <v>168388</v>
      </c>
      <c r="C55030" s="2">
        <v>44360.087343974119</v>
      </c>
      <c r="D55030">
        <v>96200</v>
      </c>
    </row>
    <row r="55031" spans="1:4" x14ac:dyDescent="0.3">
      <c r="A55031">
        <v>310733</v>
      </c>
      <c r="B55031">
        <v>168391</v>
      </c>
      <c r="C55031" s="2">
        <v>44360.088198492384</v>
      </c>
      <c r="D55031">
        <v>269156</v>
      </c>
    </row>
    <row r="55032" spans="1:4" x14ac:dyDescent="0.3">
      <c r="A55032">
        <v>316994</v>
      </c>
      <c r="B55032">
        <v>168392</v>
      </c>
      <c r="C55032" s="2">
        <v>44360.088625751516</v>
      </c>
      <c r="D55032">
        <v>158978</v>
      </c>
    </row>
    <row r="55033" spans="1:4" x14ac:dyDescent="0.3">
      <c r="A55033">
        <v>231910</v>
      </c>
      <c r="B55033">
        <v>168393</v>
      </c>
      <c r="C55033" s="2">
        <v>44360.089419232761</v>
      </c>
      <c r="D55033">
        <v>449379</v>
      </c>
    </row>
    <row r="55034" spans="1:4" x14ac:dyDescent="0.3">
      <c r="A55034">
        <v>297489</v>
      </c>
      <c r="B55034">
        <v>168395</v>
      </c>
      <c r="C55034" s="2">
        <v>44360.089588996765</v>
      </c>
      <c r="D55034">
        <v>339381</v>
      </c>
    </row>
    <row r="55035" spans="1:4" x14ac:dyDescent="0.3">
      <c r="A55035">
        <v>237474</v>
      </c>
      <c r="B55035">
        <v>168396</v>
      </c>
      <c r="C55035" s="2">
        <v>44360.09</v>
      </c>
      <c r="D55035">
        <v>453374</v>
      </c>
    </row>
    <row r="55036" spans="1:4" x14ac:dyDescent="0.3">
      <c r="A55036">
        <v>147416</v>
      </c>
      <c r="B55036">
        <v>168397</v>
      </c>
      <c r="C55036" s="2">
        <v>44360.090802589002</v>
      </c>
      <c r="D55036">
        <v>215749</v>
      </c>
    </row>
    <row r="55037" spans="1:4" x14ac:dyDescent="0.3">
      <c r="A55037">
        <v>306908</v>
      </c>
      <c r="B55037">
        <v>168402</v>
      </c>
      <c r="C55037" s="2">
        <v>44360.091207119738</v>
      </c>
      <c r="D55037">
        <v>196571</v>
      </c>
    </row>
    <row r="55038" spans="1:4" x14ac:dyDescent="0.3">
      <c r="A55038">
        <v>42746</v>
      </c>
      <c r="B55038">
        <v>168405</v>
      </c>
      <c r="C55038" s="2">
        <v>44360.09155552843</v>
      </c>
      <c r="D55038">
        <v>455878</v>
      </c>
    </row>
    <row r="55039" spans="1:4" x14ac:dyDescent="0.3">
      <c r="A55039">
        <v>234835</v>
      </c>
      <c r="B55039">
        <v>168409</v>
      </c>
      <c r="C55039" s="2">
        <v>44360.091999999997</v>
      </c>
      <c r="D55039">
        <v>347393</v>
      </c>
    </row>
    <row r="55040" spans="1:4" x14ac:dyDescent="0.3">
      <c r="A55040">
        <v>197438</v>
      </c>
      <c r="B55040">
        <v>168410</v>
      </c>
      <c r="C55040" s="2">
        <v>44360.092333333334</v>
      </c>
      <c r="D55040">
        <v>179296</v>
      </c>
    </row>
    <row r="55041" spans="1:4" x14ac:dyDescent="0.3">
      <c r="A55041">
        <v>267611</v>
      </c>
      <c r="B55041">
        <v>168415</v>
      </c>
      <c r="C55041" s="2">
        <v>44360.092989898374</v>
      </c>
      <c r="D55041">
        <v>122982</v>
      </c>
    </row>
    <row r="55042" spans="1:4" x14ac:dyDescent="0.3">
      <c r="A55042">
        <v>75167</v>
      </c>
      <c r="B55042">
        <v>168419</v>
      </c>
      <c r="C55042" s="2">
        <v>44360.093666666668</v>
      </c>
      <c r="D55042">
        <v>29893</v>
      </c>
    </row>
    <row r="55043" spans="1:4" x14ac:dyDescent="0.3">
      <c r="A55043">
        <v>199989</v>
      </c>
      <c r="B55043">
        <v>168420</v>
      </c>
      <c r="C55043" s="2">
        <v>44360.095278786583</v>
      </c>
      <c r="D55043">
        <v>347393</v>
      </c>
    </row>
    <row r="55044" spans="1:4" x14ac:dyDescent="0.3">
      <c r="A55044">
        <v>111261</v>
      </c>
      <c r="B55044">
        <v>168421</v>
      </c>
      <c r="C55044" s="2">
        <v>44360.097811822874</v>
      </c>
      <c r="D55044">
        <v>470762</v>
      </c>
    </row>
    <row r="55045" spans="1:4" x14ac:dyDescent="0.3">
      <c r="A55045">
        <v>213505</v>
      </c>
      <c r="B55045">
        <v>168425</v>
      </c>
      <c r="C55045" s="2">
        <v>44360.10190130314</v>
      </c>
      <c r="D55045">
        <v>347393</v>
      </c>
    </row>
    <row r="55046" spans="1:4" x14ac:dyDescent="0.3">
      <c r="A55046">
        <v>189390</v>
      </c>
      <c r="B55046">
        <v>168430</v>
      </c>
      <c r="C55046" s="2">
        <v>44360.103457747122</v>
      </c>
      <c r="D55046">
        <v>230507</v>
      </c>
    </row>
    <row r="55047" spans="1:4" x14ac:dyDescent="0.3">
      <c r="A55047">
        <v>309011</v>
      </c>
      <c r="B55047">
        <v>168431</v>
      </c>
      <c r="C55047" s="2">
        <v>44360.104152103559</v>
      </c>
      <c r="D55047">
        <v>62068</v>
      </c>
    </row>
    <row r="55048" spans="1:4" x14ac:dyDescent="0.3">
      <c r="A55048">
        <v>235728</v>
      </c>
      <c r="B55048">
        <v>168434</v>
      </c>
      <c r="C55048" s="2">
        <v>44360.104190191349</v>
      </c>
      <c r="D55048">
        <v>147928</v>
      </c>
    </row>
    <row r="55049" spans="1:4" x14ac:dyDescent="0.3">
      <c r="A55049">
        <v>222425</v>
      </c>
      <c r="B55049">
        <v>168438</v>
      </c>
      <c r="C55049" s="2">
        <v>44360.104861598556</v>
      </c>
      <c r="D55049">
        <v>88863</v>
      </c>
    </row>
    <row r="55050" spans="1:4" x14ac:dyDescent="0.3">
      <c r="A55050">
        <v>338159</v>
      </c>
      <c r="B55050">
        <v>168440</v>
      </c>
      <c r="C55050" s="2">
        <v>44360.104953154085</v>
      </c>
      <c r="D55050">
        <v>63666</v>
      </c>
    </row>
    <row r="55051" spans="1:4" x14ac:dyDescent="0.3">
      <c r="A55051">
        <v>63435</v>
      </c>
      <c r="B55051">
        <v>168442</v>
      </c>
      <c r="C55051" s="2">
        <v>44360.105716116828</v>
      </c>
      <c r="D55051">
        <v>310801</v>
      </c>
    </row>
    <row r="55052" spans="1:4" x14ac:dyDescent="0.3">
      <c r="A55052">
        <v>302969</v>
      </c>
      <c r="B55052">
        <v>168443</v>
      </c>
      <c r="C55052" s="2">
        <v>44360.107333333333</v>
      </c>
      <c r="D55052">
        <v>217497</v>
      </c>
    </row>
    <row r="55053" spans="1:4" x14ac:dyDescent="0.3">
      <c r="A55053">
        <v>325464</v>
      </c>
      <c r="B55053">
        <v>168447</v>
      </c>
      <c r="C55053" s="2">
        <v>44360.10782189398</v>
      </c>
      <c r="D55053">
        <v>291066</v>
      </c>
    </row>
    <row r="55054" spans="1:4" x14ac:dyDescent="0.3">
      <c r="A55054">
        <v>39730</v>
      </c>
      <c r="B55054">
        <v>168451</v>
      </c>
      <c r="C55054" s="2">
        <v>44360.109439374981</v>
      </c>
      <c r="D55054">
        <v>12845</v>
      </c>
    </row>
    <row r="55055" spans="1:4" x14ac:dyDescent="0.3">
      <c r="A55055">
        <v>34674</v>
      </c>
      <c r="B55055">
        <v>168454</v>
      </c>
      <c r="C55055" s="2">
        <v>44360.109666666664</v>
      </c>
      <c r="D55055">
        <v>411922</v>
      </c>
    </row>
    <row r="55056" spans="1:4" x14ac:dyDescent="0.3">
      <c r="A55056">
        <v>254098</v>
      </c>
      <c r="B55056">
        <v>168459</v>
      </c>
      <c r="C55056" s="2">
        <v>44360.11</v>
      </c>
      <c r="D55056">
        <v>470762</v>
      </c>
    </row>
    <row r="55057" spans="1:4" x14ac:dyDescent="0.3">
      <c r="A55057">
        <v>81277</v>
      </c>
      <c r="B55057">
        <v>168462</v>
      </c>
      <c r="C55057" s="2">
        <v>44360.110999999997</v>
      </c>
      <c r="D55057">
        <v>301890</v>
      </c>
    </row>
    <row r="55058" spans="1:4" x14ac:dyDescent="0.3">
      <c r="A55058">
        <v>201761</v>
      </c>
      <c r="B55058">
        <v>168467</v>
      </c>
      <c r="C55058" s="2">
        <v>44360.112647249189</v>
      </c>
      <c r="D55058">
        <v>207996</v>
      </c>
    </row>
    <row r="55059" spans="1:4" x14ac:dyDescent="0.3">
      <c r="A55059">
        <v>45167</v>
      </c>
      <c r="B55059">
        <v>168470</v>
      </c>
      <c r="C55059" s="2">
        <v>44360.114566484575</v>
      </c>
      <c r="D55059">
        <v>298909</v>
      </c>
    </row>
    <row r="55060" spans="1:4" x14ac:dyDescent="0.3">
      <c r="A55060">
        <v>117234</v>
      </c>
      <c r="B55060">
        <v>168474</v>
      </c>
      <c r="C55060" s="2">
        <v>44360.118715210359</v>
      </c>
      <c r="D55060">
        <v>439981</v>
      </c>
    </row>
    <row r="55061" spans="1:4" x14ac:dyDescent="0.3">
      <c r="A55061">
        <v>101847</v>
      </c>
      <c r="B55061">
        <v>168479</v>
      </c>
      <c r="C55061" s="2">
        <v>44360.119666666666</v>
      </c>
      <c r="D55061">
        <v>194315</v>
      </c>
    </row>
    <row r="55062" spans="1:4" x14ac:dyDescent="0.3">
      <c r="A55062">
        <v>63254</v>
      </c>
      <c r="B55062">
        <v>168484</v>
      </c>
      <c r="C55062" s="2">
        <v>44360.121280556661</v>
      </c>
      <c r="D55062">
        <v>294042</v>
      </c>
    </row>
    <row r="55063" spans="1:4" x14ac:dyDescent="0.3">
      <c r="A55063">
        <v>317433</v>
      </c>
      <c r="B55063">
        <v>168485</v>
      </c>
      <c r="C55063" s="2">
        <v>44360.121333333336</v>
      </c>
      <c r="D55063">
        <v>104958</v>
      </c>
    </row>
    <row r="55064" spans="1:4" x14ac:dyDescent="0.3">
      <c r="A55064">
        <v>54798</v>
      </c>
      <c r="B55064">
        <v>168488</v>
      </c>
      <c r="C55064" s="2">
        <v>44360.122196111945</v>
      </c>
      <c r="D55064">
        <v>78899</v>
      </c>
    </row>
    <row r="55065" spans="1:4" x14ac:dyDescent="0.3">
      <c r="A55065">
        <v>50906</v>
      </c>
      <c r="B55065">
        <v>168493</v>
      </c>
      <c r="C55065" s="2">
        <v>44360.122226630454</v>
      </c>
      <c r="D55065">
        <v>347393</v>
      </c>
    </row>
    <row r="55066" spans="1:4" x14ac:dyDescent="0.3">
      <c r="A55066">
        <v>184185</v>
      </c>
      <c r="B55066">
        <v>168495</v>
      </c>
      <c r="C55066" s="2">
        <v>44360.124783171523</v>
      </c>
      <c r="D55066">
        <v>98704</v>
      </c>
    </row>
    <row r="55067" spans="1:4" x14ac:dyDescent="0.3">
      <c r="A55067">
        <v>237855</v>
      </c>
      <c r="B55067">
        <v>168500</v>
      </c>
      <c r="C55067" s="2">
        <v>44360.12573625904</v>
      </c>
      <c r="D55067">
        <v>285365</v>
      </c>
    </row>
    <row r="55068" spans="1:4" x14ac:dyDescent="0.3">
      <c r="A55068">
        <v>36040</v>
      </c>
      <c r="B55068">
        <v>168504</v>
      </c>
      <c r="C55068" s="2">
        <v>44360.125949888607</v>
      </c>
      <c r="D55068">
        <v>439981</v>
      </c>
    </row>
    <row r="55069" spans="1:4" x14ac:dyDescent="0.3">
      <c r="A55069">
        <v>309944</v>
      </c>
      <c r="B55069">
        <v>168509</v>
      </c>
      <c r="C55069" s="2">
        <v>44360.132908108768</v>
      </c>
      <c r="D55069">
        <v>284435</v>
      </c>
    </row>
    <row r="55070" spans="1:4" x14ac:dyDescent="0.3">
      <c r="A55070">
        <v>301875</v>
      </c>
      <c r="B55070">
        <v>168512</v>
      </c>
      <c r="C55070" s="2">
        <v>44360.134495071259</v>
      </c>
      <c r="D55070">
        <v>277903</v>
      </c>
    </row>
    <row r="55071" spans="1:4" x14ac:dyDescent="0.3">
      <c r="A55071">
        <v>345766</v>
      </c>
      <c r="B55071">
        <v>168515</v>
      </c>
      <c r="C55071" s="2">
        <v>44360.134666666665</v>
      </c>
      <c r="D55071">
        <v>351192</v>
      </c>
    </row>
    <row r="55072" spans="1:4" x14ac:dyDescent="0.3">
      <c r="A55072">
        <v>224421</v>
      </c>
      <c r="B55072">
        <v>168520</v>
      </c>
      <c r="C55072" s="2">
        <v>44360.13608203375</v>
      </c>
      <c r="D55072">
        <v>88863</v>
      </c>
    </row>
    <row r="55073" spans="1:4" x14ac:dyDescent="0.3">
      <c r="A55073">
        <v>128976</v>
      </c>
      <c r="B55073">
        <v>168522</v>
      </c>
      <c r="C55073" s="2">
        <v>44360.137821588796</v>
      </c>
      <c r="D55073">
        <v>111368</v>
      </c>
    </row>
    <row r="55074" spans="1:4" x14ac:dyDescent="0.3">
      <c r="A55074">
        <v>85094</v>
      </c>
      <c r="B55074">
        <v>168526</v>
      </c>
      <c r="C55074" s="2">
        <v>44360.14035462508</v>
      </c>
      <c r="D55074">
        <v>137327</v>
      </c>
    </row>
    <row r="55075" spans="1:4" x14ac:dyDescent="0.3">
      <c r="A55075">
        <v>168576</v>
      </c>
      <c r="B55075">
        <v>168530</v>
      </c>
      <c r="C55075" s="2">
        <v>44360.140842921232</v>
      </c>
      <c r="D55075">
        <v>347008</v>
      </c>
    </row>
    <row r="55076" spans="1:4" x14ac:dyDescent="0.3">
      <c r="A55076">
        <v>158271</v>
      </c>
      <c r="B55076">
        <v>168535</v>
      </c>
      <c r="C55076" s="2">
        <v>44360.14093447676</v>
      </c>
      <c r="D55076">
        <v>470762</v>
      </c>
    </row>
    <row r="55077" spans="1:4" x14ac:dyDescent="0.3">
      <c r="A55077">
        <v>194850</v>
      </c>
      <c r="B55077">
        <v>168537</v>
      </c>
      <c r="C55077" s="2">
        <v>44360.142857142855</v>
      </c>
      <c r="D55077">
        <v>407858</v>
      </c>
    </row>
    <row r="55078" spans="1:4" x14ac:dyDescent="0.3">
      <c r="A55078">
        <v>167852</v>
      </c>
      <c r="B55078">
        <v>168540</v>
      </c>
      <c r="C55078" s="2">
        <v>44360.144718771939</v>
      </c>
      <c r="D55078">
        <v>242719</v>
      </c>
    </row>
    <row r="55079" spans="1:4" x14ac:dyDescent="0.3">
      <c r="A55079">
        <v>202458</v>
      </c>
      <c r="B55079">
        <v>168545</v>
      </c>
      <c r="C55079" s="2">
        <v>44360.145009708736</v>
      </c>
      <c r="D55079">
        <v>304128</v>
      </c>
    </row>
    <row r="55080" spans="1:4" x14ac:dyDescent="0.3">
      <c r="A55080">
        <v>204159</v>
      </c>
      <c r="B55080">
        <v>168548</v>
      </c>
      <c r="C55080" s="2">
        <v>44360.146122623373</v>
      </c>
      <c r="D55080">
        <v>227775</v>
      </c>
    </row>
    <row r="55081" spans="1:4" x14ac:dyDescent="0.3">
      <c r="A55081">
        <v>183386</v>
      </c>
      <c r="B55081">
        <v>168552</v>
      </c>
      <c r="C55081" s="2">
        <v>44360.146223300966</v>
      </c>
      <c r="D55081">
        <v>361821</v>
      </c>
    </row>
    <row r="55082" spans="1:4" x14ac:dyDescent="0.3">
      <c r="A55082">
        <v>1326</v>
      </c>
      <c r="B55082">
        <v>168555</v>
      </c>
      <c r="C55082" s="2">
        <v>44360.146549882505</v>
      </c>
      <c r="D55082">
        <v>250679</v>
      </c>
    </row>
    <row r="55083" spans="1:4" x14ac:dyDescent="0.3">
      <c r="A55083">
        <v>192095</v>
      </c>
      <c r="B55083">
        <v>168558</v>
      </c>
      <c r="C55083" s="2">
        <v>44360.149571214941</v>
      </c>
      <c r="D55083">
        <v>411922</v>
      </c>
    </row>
    <row r="55084" spans="1:4" x14ac:dyDescent="0.3">
      <c r="A55084">
        <v>18574</v>
      </c>
      <c r="B55084">
        <v>168562</v>
      </c>
      <c r="C55084" s="2">
        <v>44360.150028992583</v>
      </c>
      <c r="D55084">
        <v>313862</v>
      </c>
    </row>
    <row r="55085" spans="1:4" x14ac:dyDescent="0.3">
      <c r="A55085">
        <v>277931</v>
      </c>
      <c r="B55085">
        <v>168565</v>
      </c>
      <c r="C55085" s="2">
        <v>44360.151333333335</v>
      </c>
      <c r="D55085">
        <v>227775</v>
      </c>
    </row>
    <row r="55086" spans="1:4" x14ac:dyDescent="0.3">
      <c r="A55086">
        <v>236284</v>
      </c>
      <c r="B55086">
        <v>168566</v>
      </c>
      <c r="C55086" s="2">
        <v>44360.152043214206</v>
      </c>
      <c r="D55086">
        <v>476557</v>
      </c>
    </row>
    <row r="55087" spans="1:4" x14ac:dyDescent="0.3">
      <c r="A55087">
        <v>75817</v>
      </c>
      <c r="B55087">
        <v>168567</v>
      </c>
      <c r="C55087" s="2">
        <v>44360.152256843772</v>
      </c>
      <c r="D55087">
        <v>51317</v>
      </c>
    </row>
    <row r="55088" spans="1:4" x14ac:dyDescent="0.3">
      <c r="A55088">
        <v>144861</v>
      </c>
      <c r="B55088">
        <v>168571</v>
      </c>
      <c r="C55088" s="2">
        <v>44360.154820398573</v>
      </c>
      <c r="D55088">
        <v>411922</v>
      </c>
    </row>
    <row r="55089" spans="1:4" x14ac:dyDescent="0.3">
      <c r="A55089">
        <v>240913</v>
      </c>
      <c r="B55089">
        <v>168573</v>
      </c>
      <c r="C55089" s="2">
        <v>44360.157550161806</v>
      </c>
      <c r="D55089">
        <v>158978</v>
      </c>
    </row>
    <row r="55090" spans="1:4" x14ac:dyDescent="0.3">
      <c r="A55090">
        <v>198392</v>
      </c>
      <c r="B55090">
        <v>168575</v>
      </c>
      <c r="C55090" s="2">
        <v>44360.157933286537</v>
      </c>
      <c r="D55090">
        <v>353201</v>
      </c>
    </row>
    <row r="55091" spans="1:4" x14ac:dyDescent="0.3">
      <c r="A55091">
        <v>218834</v>
      </c>
      <c r="B55091">
        <v>168576</v>
      </c>
      <c r="C55091" s="2">
        <v>44360.158333333333</v>
      </c>
      <c r="D55091">
        <v>388561</v>
      </c>
    </row>
    <row r="55092" spans="1:4" x14ac:dyDescent="0.3">
      <c r="A55092">
        <v>345792</v>
      </c>
      <c r="B55092">
        <v>168579</v>
      </c>
      <c r="C55092" s="2">
        <v>44360.161</v>
      </c>
      <c r="D55092">
        <v>270248</v>
      </c>
    </row>
    <row r="55093" spans="1:4" x14ac:dyDescent="0.3">
      <c r="A55093">
        <v>70293</v>
      </c>
      <c r="B55093">
        <v>168580</v>
      </c>
      <c r="C55093" s="2">
        <v>44360.161999999997</v>
      </c>
      <c r="D55093">
        <v>320264</v>
      </c>
    </row>
    <row r="55094" spans="1:4" x14ac:dyDescent="0.3">
      <c r="A55094">
        <v>41235</v>
      </c>
      <c r="B55094">
        <v>168582</v>
      </c>
      <c r="C55094" s="2">
        <v>44360.163666666667</v>
      </c>
      <c r="D55094">
        <v>158978</v>
      </c>
    </row>
    <row r="55095" spans="1:4" x14ac:dyDescent="0.3">
      <c r="A55095">
        <v>35797</v>
      </c>
      <c r="B55095">
        <v>168585</v>
      </c>
      <c r="C55095" s="2">
        <v>44360.164067506943</v>
      </c>
      <c r="D55095">
        <v>88863</v>
      </c>
    </row>
    <row r="55096" spans="1:4" x14ac:dyDescent="0.3">
      <c r="A55096">
        <v>298537</v>
      </c>
      <c r="B55096">
        <v>168590</v>
      </c>
      <c r="C55096" s="2">
        <v>44360.164494766075</v>
      </c>
      <c r="D55096">
        <v>55961</v>
      </c>
    </row>
    <row r="55097" spans="1:4" x14ac:dyDescent="0.3">
      <c r="A55097">
        <v>277953</v>
      </c>
      <c r="B55097">
        <v>168595</v>
      </c>
      <c r="C55097" s="2">
        <v>44360.166051210057</v>
      </c>
      <c r="D55097">
        <v>29267</v>
      </c>
    </row>
    <row r="55098" spans="1:4" x14ac:dyDescent="0.3">
      <c r="A55098">
        <v>147882</v>
      </c>
      <c r="B55098">
        <v>168599</v>
      </c>
      <c r="C55098" s="2">
        <v>44360.166692098755</v>
      </c>
      <c r="D55098">
        <v>21665</v>
      </c>
    </row>
    <row r="55099" spans="1:4" x14ac:dyDescent="0.3">
      <c r="A55099">
        <v>254367</v>
      </c>
      <c r="B55099">
        <v>168602</v>
      </c>
      <c r="C55099" s="2">
        <v>44360.166844691303</v>
      </c>
      <c r="D55099">
        <v>317239</v>
      </c>
    </row>
    <row r="55100" spans="1:4" x14ac:dyDescent="0.3">
      <c r="A55100">
        <v>129538</v>
      </c>
      <c r="B55100">
        <v>168606</v>
      </c>
      <c r="C55100" s="2">
        <v>44360.16685436893</v>
      </c>
      <c r="D55100">
        <v>321534</v>
      </c>
    </row>
    <row r="55101" spans="1:4" x14ac:dyDescent="0.3">
      <c r="A55101">
        <v>18395</v>
      </c>
      <c r="B55101">
        <v>168610</v>
      </c>
      <c r="C55101" s="2">
        <v>44360.169103061009</v>
      </c>
      <c r="D55101">
        <v>122902</v>
      </c>
    </row>
    <row r="55102" spans="1:4" x14ac:dyDescent="0.3">
      <c r="A55102">
        <v>347971</v>
      </c>
      <c r="B55102">
        <v>168615</v>
      </c>
      <c r="C55102" s="2">
        <v>44360.169194616537</v>
      </c>
      <c r="D55102">
        <v>82901</v>
      </c>
    </row>
    <row r="55103" spans="1:4" x14ac:dyDescent="0.3">
      <c r="A55103">
        <v>259200</v>
      </c>
      <c r="B55103">
        <v>168620</v>
      </c>
      <c r="C55103" s="2">
        <v>44360.169686084148</v>
      </c>
      <c r="D55103">
        <v>135479</v>
      </c>
    </row>
    <row r="55104" spans="1:4" x14ac:dyDescent="0.3">
      <c r="A55104">
        <v>342425</v>
      </c>
      <c r="B55104">
        <v>168624</v>
      </c>
      <c r="C55104" s="2">
        <v>44360.170495145627</v>
      </c>
      <c r="D55104">
        <v>106333</v>
      </c>
    </row>
    <row r="55105" spans="1:4" x14ac:dyDescent="0.3">
      <c r="A55105">
        <v>14996</v>
      </c>
      <c r="B55105">
        <v>168625</v>
      </c>
      <c r="C55105" s="2">
        <v>44360.170934171576</v>
      </c>
      <c r="D55105">
        <v>54917</v>
      </c>
    </row>
    <row r="55106" spans="1:4" x14ac:dyDescent="0.3">
      <c r="A55106">
        <v>190051</v>
      </c>
      <c r="B55106">
        <v>168626</v>
      </c>
      <c r="C55106" s="2">
        <v>44360.171025727104</v>
      </c>
      <c r="D55106">
        <v>43842</v>
      </c>
    </row>
    <row r="55107" spans="1:4" x14ac:dyDescent="0.3">
      <c r="A55107">
        <v>265270</v>
      </c>
      <c r="B55107">
        <v>168628</v>
      </c>
      <c r="C55107" s="2">
        <v>44360.171666615803</v>
      </c>
      <c r="D55107">
        <v>347008</v>
      </c>
    </row>
    <row r="55108" spans="1:4" x14ac:dyDescent="0.3">
      <c r="A55108">
        <v>48965</v>
      </c>
      <c r="B55108">
        <v>168632</v>
      </c>
      <c r="C55108" s="2">
        <v>44360.171910763878</v>
      </c>
      <c r="D55108">
        <v>250679</v>
      </c>
    </row>
    <row r="55109" spans="1:4" x14ac:dyDescent="0.3">
      <c r="A55109">
        <v>5399</v>
      </c>
      <c r="B55109">
        <v>168633</v>
      </c>
      <c r="C55109" s="2">
        <v>44360.17291787469</v>
      </c>
      <c r="D55109">
        <v>180863</v>
      </c>
    </row>
    <row r="55110" spans="1:4" x14ac:dyDescent="0.3">
      <c r="A55110">
        <v>133045</v>
      </c>
      <c r="B55110">
        <v>168638</v>
      </c>
      <c r="C55110" s="2">
        <v>44360.173131504256</v>
      </c>
      <c r="D55110">
        <v>377194</v>
      </c>
    </row>
    <row r="55111" spans="1:4" x14ac:dyDescent="0.3">
      <c r="A55111">
        <v>323827</v>
      </c>
      <c r="B55111">
        <v>168643</v>
      </c>
      <c r="C55111" s="2">
        <v>44360.173314615313</v>
      </c>
      <c r="D55111">
        <v>121758</v>
      </c>
    </row>
    <row r="55112" spans="1:4" x14ac:dyDescent="0.3">
      <c r="A55112">
        <v>306237</v>
      </c>
      <c r="B55112">
        <v>168647</v>
      </c>
      <c r="C55112" s="2">
        <v>44360.174199652087</v>
      </c>
      <c r="D55112">
        <v>411922</v>
      </c>
    </row>
    <row r="55113" spans="1:4" x14ac:dyDescent="0.3">
      <c r="A55113">
        <v>205526</v>
      </c>
      <c r="B55113">
        <v>168649</v>
      </c>
      <c r="C55113" s="2">
        <v>44360.174333333336</v>
      </c>
      <c r="D55113">
        <v>389702</v>
      </c>
    </row>
    <row r="55114" spans="1:4" x14ac:dyDescent="0.3">
      <c r="A55114">
        <v>187914</v>
      </c>
      <c r="B55114">
        <v>168653</v>
      </c>
      <c r="C55114" s="2">
        <v>44360.174540453074</v>
      </c>
      <c r="D55114">
        <v>347008</v>
      </c>
    </row>
    <row r="55115" spans="1:4" x14ac:dyDescent="0.3">
      <c r="A55115">
        <v>51909</v>
      </c>
      <c r="B55115">
        <v>168658</v>
      </c>
      <c r="C55115" s="2">
        <v>44360.175023651842</v>
      </c>
      <c r="D55115">
        <v>361364</v>
      </c>
    </row>
    <row r="55116" spans="1:4" x14ac:dyDescent="0.3">
      <c r="A55116">
        <v>113590</v>
      </c>
      <c r="B55116">
        <v>168663</v>
      </c>
      <c r="C55116" s="2">
        <v>44360.175999999999</v>
      </c>
      <c r="D55116">
        <v>84382</v>
      </c>
    </row>
    <row r="55117" spans="1:4" x14ac:dyDescent="0.3">
      <c r="A55117">
        <v>309871</v>
      </c>
      <c r="B55117">
        <v>168668</v>
      </c>
      <c r="C55117" s="2">
        <v>44360.177556688133</v>
      </c>
      <c r="D55117">
        <v>31302</v>
      </c>
    </row>
    <row r="55118" spans="1:4" x14ac:dyDescent="0.3">
      <c r="A55118">
        <v>14784</v>
      </c>
      <c r="B55118">
        <v>168670</v>
      </c>
      <c r="C55118" s="2">
        <v>44360.177776699034</v>
      </c>
      <c r="D55118">
        <v>204394</v>
      </c>
    </row>
    <row r="55119" spans="1:4" x14ac:dyDescent="0.3">
      <c r="A55119">
        <v>76056</v>
      </c>
      <c r="B55119">
        <v>168674</v>
      </c>
      <c r="C55119" s="2">
        <v>44360.178181229778</v>
      </c>
      <c r="D55119">
        <v>134973</v>
      </c>
    </row>
    <row r="55120" spans="1:4" x14ac:dyDescent="0.3">
      <c r="A55120">
        <v>14878</v>
      </c>
      <c r="B55120">
        <v>168677</v>
      </c>
      <c r="C55120" s="2">
        <v>44360.179333333333</v>
      </c>
      <c r="D55120">
        <v>158978</v>
      </c>
    </row>
    <row r="55121" spans="1:4" x14ac:dyDescent="0.3">
      <c r="A55121">
        <v>148231</v>
      </c>
      <c r="B55121">
        <v>168678</v>
      </c>
      <c r="C55121" s="2">
        <v>44360.180203883494</v>
      </c>
      <c r="D55121">
        <v>5151</v>
      </c>
    </row>
    <row r="55122" spans="1:4" x14ac:dyDescent="0.3">
      <c r="A55122">
        <v>302430</v>
      </c>
      <c r="B55122">
        <v>168682</v>
      </c>
      <c r="C55122" s="2">
        <v>44360.181218909267</v>
      </c>
      <c r="D55122">
        <v>380039</v>
      </c>
    </row>
    <row r="55123" spans="1:4" x14ac:dyDescent="0.3">
      <c r="A55123">
        <v>195980</v>
      </c>
      <c r="B55123">
        <v>168684</v>
      </c>
      <c r="C55123" s="2">
        <v>44360.182683797721</v>
      </c>
      <c r="D55123">
        <v>348155</v>
      </c>
    </row>
    <row r="55124" spans="1:4" x14ac:dyDescent="0.3">
      <c r="A55124">
        <v>92891</v>
      </c>
      <c r="B55124">
        <v>168689</v>
      </c>
      <c r="C55124" s="2">
        <v>44360.183477278966</v>
      </c>
      <c r="D55124">
        <v>32415</v>
      </c>
    </row>
    <row r="55125" spans="1:4" x14ac:dyDescent="0.3">
      <c r="A55125">
        <v>147474</v>
      </c>
      <c r="B55125">
        <v>168694</v>
      </c>
      <c r="C55125" s="2">
        <v>44360.183507797476</v>
      </c>
      <c r="D55125">
        <v>351192</v>
      </c>
    </row>
    <row r="55126" spans="1:4" x14ac:dyDescent="0.3">
      <c r="A55126">
        <v>3570</v>
      </c>
      <c r="B55126">
        <v>168696</v>
      </c>
      <c r="C55126" s="2">
        <v>44360.184087649162</v>
      </c>
      <c r="D55126">
        <v>250679</v>
      </c>
    </row>
    <row r="55127" spans="1:4" x14ac:dyDescent="0.3">
      <c r="A55127">
        <v>80742</v>
      </c>
      <c r="B55127">
        <v>168697</v>
      </c>
      <c r="C55127" s="2">
        <v>44360.184333333338</v>
      </c>
      <c r="D55127">
        <v>242428</v>
      </c>
    </row>
    <row r="55128" spans="1:4" x14ac:dyDescent="0.3">
      <c r="A55128">
        <v>300688</v>
      </c>
      <c r="B55128">
        <v>168701</v>
      </c>
      <c r="C55128" s="2">
        <v>44360.18588824122</v>
      </c>
      <c r="D55128">
        <v>180863</v>
      </c>
    </row>
    <row r="55129" spans="1:4" x14ac:dyDescent="0.3">
      <c r="A55129">
        <v>210356</v>
      </c>
      <c r="B55129">
        <v>168706</v>
      </c>
      <c r="C55129" s="2">
        <v>44360.186333333339</v>
      </c>
      <c r="D55129">
        <v>165641</v>
      </c>
    </row>
    <row r="55130" spans="1:4" x14ac:dyDescent="0.3">
      <c r="A55130">
        <v>256428</v>
      </c>
      <c r="B55130">
        <v>168709</v>
      </c>
      <c r="C55130" s="2">
        <v>44360.189031647693</v>
      </c>
      <c r="D55130">
        <v>230507</v>
      </c>
    </row>
    <row r="55131" spans="1:4" x14ac:dyDescent="0.3">
      <c r="A55131">
        <v>31008</v>
      </c>
      <c r="B55131">
        <v>168711</v>
      </c>
      <c r="C55131" s="2">
        <v>44360.189666666665</v>
      </c>
      <c r="D55131">
        <v>148630</v>
      </c>
    </row>
    <row r="55132" spans="1:4" x14ac:dyDescent="0.3">
      <c r="A55132">
        <v>122012</v>
      </c>
      <c r="B55132">
        <v>168713</v>
      </c>
      <c r="C55132" s="2">
        <v>44360.192666666662</v>
      </c>
      <c r="D55132">
        <v>206501</v>
      </c>
    </row>
    <row r="55133" spans="1:4" x14ac:dyDescent="0.3">
      <c r="A55133">
        <v>75972</v>
      </c>
      <c r="B55133">
        <v>168718</v>
      </c>
      <c r="C55133" s="2">
        <v>44360.192876979891</v>
      </c>
      <c r="D55133">
        <v>285141</v>
      </c>
    </row>
    <row r="55134" spans="1:4" x14ac:dyDescent="0.3">
      <c r="A55134">
        <v>72410</v>
      </c>
      <c r="B55134">
        <v>168720</v>
      </c>
      <c r="C55134" s="2">
        <v>44360.19400616474</v>
      </c>
      <c r="D55134">
        <v>182841</v>
      </c>
    </row>
    <row r="55135" spans="1:4" x14ac:dyDescent="0.3">
      <c r="A55135">
        <v>124555</v>
      </c>
      <c r="B55135">
        <v>168721</v>
      </c>
      <c r="C55135" s="2">
        <v>44360.195562608722</v>
      </c>
      <c r="D55135">
        <v>186975</v>
      </c>
    </row>
    <row r="55136" spans="1:4" x14ac:dyDescent="0.3">
      <c r="A55136">
        <v>266570</v>
      </c>
      <c r="B55136">
        <v>168723</v>
      </c>
      <c r="C55136" s="2">
        <v>44360.195776238288</v>
      </c>
      <c r="D55136">
        <v>146115</v>
      </c>
    </row>
    <row r="55137" spans="1:4" x14ac:dyDescent="0.3">
      <c r="A55137">
        <v>274721</v>
      </c>
      <c r="B55137">
        <v>168727</v>
      </c>
      <c r="C55137" s="2">
        <v>44360.196264534439</v>
      </c>
      <c r="D55137">
        <v>430624</v>
      </c>
    </row>
    <row r="55138" spans="1:4" x14ac:dyDescent="0.3">
      <c r="A55138">
        <v>327866</v>
      </c>
      <c r="B55138">
        <v>168730</v>
      </c>
      <c r="C55138" s="2">
        <v>44360.197149571213</v>
      </c>
      <c r="D55138">
        <v>339369</v>
      </c>
    </row>
    <row r="55139" spans="1:4" x14ac:dyDescent="0.3">
      <c r="A55139">
        <v>93899</v>
      </c>
      <c r="B55139">
        <v>168732</v>
      </c>
      <c r="C55139" s="2">
        <v>44360.197999999997</v>
      </c>
      <c r="D55139">
        <v>158978</v>
      </c>
    </row>
    <row r="55140" spans="1:4" x14ac:dyDescent="0.3">
      <c r="A55140">
        <v>303673</v>
      </c>
      <c r="B55140">
        <v>168733</v>
      </c>
      <c r="C55140" s="2">
        <v>44360.198034607987</v>
      </c>
      <c r="D55140">
        <v>102086</v>
      </c>
    </row>
    <row r="55141" spans="1:4" x14ac:dyDescent="0.3">
      <c r="A55141">
        <v>97950</v>
      </c>
      <c r="B55141">
        <v>168736</v>
      </c>
      <c r="C55141" s="2">
        <v>44360.198583941157</v>
      </c>
      <c r="D55141">
        <v>453520</v>
      </c>
    </row>
    <row r="55142" spans="1:4" x14ac:dyDescent="0.3">
      <c r="A55142">
        <v>65123</v>
      </c>
      <c r="B55142">
        <v>168741</v>
      </c>
      <c r="C55142" s="2">
        <v>44360.199438459429</v>
      </c>
      <c r="D55142">
        <v>253060</v>
      </c>
    </row>
    <row r="55143" spans="1:4" x14ac:dyDescent="0.3">
      <c r="A55143">
        <v>47298</v>
      </c>
      <c r="B55143">
        <v>168743</v>
      </c>
      <c r="C55143" s="2">
        <v>44360.199621359221</v>
      </c>
      <c r="D55143">
        <v>234100</v>
      </c>
    </row>
    <row r="55144" spans="1:4" x14ac:dyDescent="0.3">
      <c r="A55144">
        <v>181241</v>
      </c>
      <c r="B55144">
        <v>168744</v>
      </c>
      <c r="C55144" s="2">
        <v>44360.201086458939</v>
      </c>
      <c r="D55144">
        <v>170494</v>
      </c>
    </row>
    <row r="55145" spans="1:4" x14ac:dyDescent="0.3">
      <c r="A55145">
        <v>24583</v>
      </c>
      <c r="B55145">
        <v>168745</v>
      </c>
      <c r="C55145" s="2">
        <v>44360.201333333338</v>
      </c>
      <c r="D55145">
        <v>65828</v>
      </c>
    </row>
    <row r="55146" spans="1:4" x14ac:dyDescent="0.3">
      <c r="A55146">
        <v>154390</v>
      </c>
      <c r="B55146">
        <v>168747</v>
      </c>
      <c r="C55146" s="2">
        <v>44360.202307199317</v>
      </c>
      <c r="D55146">
        <v>88863</v>
      </c>
    </row>
    <row r="55147" spans="1:4" x14ac:dyDescent="0.3">
      <c r="A55147">
        <v>38065</v>
      </c>
      <c r="B55147">
        <v>168750</v>
      </c>
      <c r="C55147" s="2">
        <v>44360.204666666665</v>
      </c>
      <c r="D55147">
        <v>436459</v>
      </c>
    </row>
    <row r="55148" spans="1:4" x14ac:dyDescent="0.3">
      <c r="A55148">
        <v>172893</v>
      </c>
      <c r="B55148">
        <v>168753</v>
      </c>
      <c r="C55148" s="2">
        <v>44360.205689320384</v>
      </c>
      <c r="D55148">
        <v>336616</v>
      </c>
    </row>
    <row r="55149" spans="1:4" x14ac:dyDescent="0.3">
      <c r="A55149">
        <v>219739</v>
      </c>
      <c r="B55149">
        <v>168755</v>
      </c>
      <c r="C55149" s="2">
        <v>44360.208116504851</v>
      </c>
      <c r="D55149">
        <v>474478</v>
      </c>
    </row>
    <row r="55150" spans="1:4" x14ac:dyDescent="0.3">
      <c r="A55150">
        <v>280302</v>
      </c>
      <c r="B55150">
        <v>168756</v>
      </c>
      <c r="C55150" s="2">
        <v>44360.208521035602</v>
      </c>
      <c r="D55150">
        <v>230507</v>
      </c>
    </row>
    <row r="55151" spans="1:4" x14ac:dyDescent="0.3">
      <c r="A55151">
        <v>32656</v>
      </c>
      <c r="B55151">
        <v>168761</v>
      </c>
      <c r="C55151" s="2">
        <v>44360.208925566345</v>
      </c>
      <c r="D55151">
        <v>341333</v>
      </c>
    </row>
    <row r="55152" spans="1:4" x14ac:dyDescent="0.3">
      <c r="A55152">
        <v>150930</v>
      </c>
      <c r="B55152">
        <v>168764</v>
      </c>
      <c r="C55152" s="2">
        <v>44360.209330097088</v>
      </c>
      <c r="D55152">
        <v>473323</v>
      </c>
    </row>
    <row r="55153" spans="1:4" x14ac:dyDescent="0.3">
      <c r="A55153">
        <v>295036</v>
      </c>
      <c r="B55153">
        <v>168765</v>
      </c>
      <c r="C55153" s="2">
        <v>44360.21085238197</v>
      </c>
      <c r="D55153">
        <v>43842</v>
      </c>
    </row>
    <row r="55154" spans="1:4" x14ac:dyDescent="0.3">
      <c r="A55154">
        <v>156017</v>
      </c>
      <c r="B55154">
        <v>168769</v>
      </c>
      <c r="C55154" s="2">
        <v>44360.210913418989</v>
      </c>
      <c r="D55154">
        <v>18748</v>
      </c>
    </row>
    <row r="55155" spans="1:4" x14ac:dyDescent="0.3">
      <c r="A55155">
        <v>252983</v>
      </c>
      <c r="B55155">
        <v>168772</v>
      </c>
      <c r="C55155" s="2">
        <v>44360.213171788688</v>
      </c>
      <c r="D55155">
        <v>424538</v>
      </c>
    </row>
    <row r="55156" spans="1:4" x14ac:dyDescent="0.3">
      <c r="A55156">
        <v>182935</v>
      </c>
      <c r="B55156">
        <v>168777</v>
      </c>
      <c r="C55156" s="2">
        <v>44360.214333333337</v>
      </c>
      <c r="D55156">
        <v>158978</v>
      </c>
    </row>
    <row r="55157" spans="1:4" x14ac:dyDescent="0.3">
      <c r="A55157">
        <v>25970</v>
      </c>
      <c r="B55157">
        <v>168779</v>
      </c>
      <c r="C55157" s="2">
        <v>44360.214588996765</v>
      </c>
      <c r="D55157">
        <v>250679</v>
      </c>
    </row>
    <row r="55158" spans="1:4" x14ac:dyDescent="0.3">
      <c r="A55158">
        <v>126002</v>
      </c>
      <c r="B55158">
        <v>168780</v>
      </c>
      <c r="C55158" s="2">
        <v>44360.214606158632</v>
      </c>
      <c r="D55158">
        <v>227775</v>
      </c>
    </row>
    <row r="55159" spans="1:4" x14ac:dyDescent="0.3">
      <c r="A55159">
        <v>319758</v>
      </c>
      <c r="B55159">
        <v>168783</v>
      </c>
      <c r="C55159" s="2">
        <v>44360.215796380508</v>
      </c>
      <c r="D55159">
        <v>315199</v>
      </c>
    </row>
    <row r="55160" spans="1:4" x14ac:dyDescent="0.3">
      <c r="A55160">
        <v>64095</v>
      </c>
      <c r="B55160">
        <v>168784</v>
      </c>
      <c r="C55160" s="2">
        <v>44360.216071047093</v>
      </c>
      <c r="D55160">
        <v>446536</v>
      </c>
    </row>
    <row r="55161" spans="1:4" x14ac:dyDescent="0.3">
      <c r="A55161">
        <v>302131</v>
      </c>
      <c r="B55161">
        <v>168788</v>
      </c>
      <c r="C55161" s="2">
        <v>44360.217780083622</v>
      </c>
      <c r="D55161">
        <v>250679</v>
      </c>
    </row>
    <row r="55162" spans="1:4" x14ac:dyDescent="0.3">
      <c r="A55162">
        <v>3806</v>
      </c>
      <c r="B55162">
        <v>168789</v>
      </c>
      <c r="C55162" s="2">
        <v>44360.218359935301</v>
      </c>
      <c r="D55162">
        <v>466283</v>
      </c>
    </row>
    <row r="55163" spans="1:4" x14ac:dyDescent="0.3">
      <c r="A55163">
        <v>170961</v>
      </c>
      <c r="B55163">
        <v>168794</v>
      </c>
      <c r="C55163" s="2">
        <v>44360.219061861018</v>
      </c>
      <c r="D55163">
        <v>118549</v>
      </c>
    </row>
    <row r="55164" spans="1:4" x14ac:dyDescent="0.3">
      <c r="A55164">
        <v>287006</v>
      </c>
      <c r="B55164">
        <v>168797</v>
      </c>
      <c r="C55164" s="2">
        <v>44360.220252427185</v>
      </c>
      <c r="D55164">
        <v>461660</v>
      </c>
    </row>
    <row r="55165" spans="1:4" x14ac:dyDescent="0.3">
      <c r="A55165">
        <v>111259</v>
      </c>
      <c r="B55165">
        <v>168801</v>
      </c>
      <c r="C55165" s="2">
        <v>44360.220709860529</v>
      </c>
      <c r="D55165">
        <v>89017</v>
      </c>
    </row>
    <row r="55166" spans="1:4" x14ac:dyDescent="0.3">
      <c r="A55166">
        <v>197558</v>
      </c>
      <c r="B55166">
        <v>168803</v>
      </c>
      <c r="C55166" s="2">
        <v>44360.221594897303</v>
      </c>
      <c r="D55166">
        <v>303258</v>
      </c>
    </row>
    <row r="55167" spans="1:4" x14ac:dyDescent="0.3">
      <c r="A55167">
        <v>185829</v>
      </c>
      <c r="B55167">
        <v>168806</v>
      </c>
      <c r="C55167" s="2">
        <v>44360.222052674944</v>
      </c>
      <c r="D55167">
        <v>182191</v>
      </c>
    </row>
    <row r="55168" spans="1:4" x14ac:dyDescent="0.3">
      <c r="A55168">
        <v>327986</v>
      </c>
      <c r="B55168">
        <v>168809</v>
      </c>
      <c r="C55168" s="2">
        <v>44360.223731192971</v>
      </c>
      <c r="D55168">
        <v>158978</v>
      </c>
    </row>
    <row r="55169" spans="1:4" x14ac:dyDescent="0.3">
      <c r="A55169">
        <v>91656</v>
      </c>
      <c r="B55169">
        <v>168812</v>
      </c>
      <c r="C55169" s="2">
        <v>44360.224097415085</v>
      </c>
      <c r="D55169">
        <v>95024</v>
      </c>
    </row>
    <row r="55170" spans="1:4" x14ac:dyDescent="0.3">
      <c r="A55170">
        <v>326383</v>
      </c>
      <c r="B55170">
        <v>168815</v>
      </c>
      <c r="C55170" s="2">
        <v>44360.224333333339</v>
      </c>
      <c r="D55170">
        <v>411922</v>
      </c>
    </row>
    <row r="55171" spans="1:4" x14ac:dyDescent="0.3">
      <c r="A55171">
        <v>282105</v>
      </c>
      <c r="B55171">
        <v>168818</v>
      </c>
      <c r="C55171" s="2">
        <v>44360.225348673972</v>
      </c>
      <c r="D55171">
        <v>343712</v>
      </c>
    </row>
    <row r="55172" spans="1:4" x14ac:dyDescent="0.3">
      <c r="A55172">
        <v>237457</v>
      </c>
      <c r="B55172">
        <v>168820</v>
      </c>
      <c r="C55172" s="2">
        <v>44360.227332377086</v>
      </c>
      <c r="D55172">
        <v>230778</v>
      </c>
    </row>
    <row r="55173" spans="1:4" x14ac:dyDescent="0.3">
      <c r="A55173">
        <v>43837</v>
      </c>
      <c r="B55173">
        <v>168825</v>
      </c>
      <c r="C55173" s="2">
        <v>44360.229961165052</v>
      </c>
      <c r="D55173">
        <v>250679</v>
      </c>
    </row>
    <row r="55174" spans="1:4" x14ac:dyDescent="0.3">
      <c r="A55174">
        <v>202306</v>
      </c>
      <c r="B55174">
        <v>168827</v>
      </c>
      <c r="C55174" s="2">
        <v>44360.23</v>
      </c>
      <c r="D55174">
        <v>201615</v>
      </c>
    </row>
    <row r="55175" spans="1:4" x14ac:dyDescent="0.3">
      <c r="A55175">
        <v>169063</v>
      </c>
      <c r="B55175">
        <v>168831</v>
      </c>
      <c r="C55175" s="2">
        <v>44360.233527634511</v>
      </c>
      <c r="D55175">
        <v>271435</v>
      </c>
    </row>
    <row r="55176" spans="1:4" x14ac:dyDescent="0.3">
      <c r="A55176">
        <v>149031</v>
      </c>
      <c r="B55176">
        <v>168833</v>
      </c>
      <c r="C55176" s="2">
        <v>44360.234565263832</v>
      </c>
      <c r="D55176">
        <v>269158</v>
      </c>
    </row>
    <row r="55177" spans="1:4" x14ac:dyDescent="0.3">
      <c r="A55177">
        <v>208491</v>
      </c>
      <c r="B55177">
        <v>168837</v>
      </c>
      <c r="C55177" s="2">
        <v>44360.240666666665</v>
      </c>
      <c r="D55177">
        <v>250679</v>
      </c>
    </row>
    <row r="55178" spans="1:4" x14ac:dyDescent="0.3">
      <c r="A55178">
        <v>226432</v>
      </c>
      <c r="B55178">
        <v>168842</v>
      </c>
      <c r="C55178" s="2">
        <v>44360.241666666661</v>
      </c>
      <c r="D55178">
        <v>43842</v>
      </c>
    </row>
    <row r="55179" spans="1:4" x14ac:dyDescent="0.3">
      <c r="A55179">
        <v>16748</v>
      </c>
      <c r="B55179">
        <v>168844</v>
      </c>
      <c r="C55179" s="2">
        <v>44360.242103335673</v>
      </c>
      <c r="D55179">
        <v>407301</v>
      </c>
    </row>
    <row r="55180" spans="1:4" x14ac:dyDescent="0.3">
      <c r="A55180">
        <v>238252</v>
      </c>
      <c r="B55180">
        <v>168848</v>
      </c>
      <c r="C55180" s="2">
        <v>44360.242501618122</v>
      </c>
      <c r="D55180">
        <v>154256</v>
      </c>
    </row>
    <row r="55181" spans="1:4" x14ac:dyDescent="0.3">
      <c r="A55181">
        <v>127733</v>
      </c>
      <c r="B55181">
        <v>168850</v>
      </c>
      <c r="C55181" s="2">
        <v>44360.242866298409</v>
      </c>
      <c r="D55181">
        <v>351192</v>
      </c>
    </row>
    <row r="55182" spans="1:4" x14ac:dyDescent="0.3">
      <c r="A55182">
        <v>85054</v>
      </c>
      <c r="B55182">
        <v>168855</v>
      </c>
      <c r="C55182" s="2">
        <v>44360.242906148866</v>
      </c>
      <c r="D55182">
        <v>118549</v>
      </c>
    </row>
    <row r="55183" spans="1:4" x14ac:dyDescent="0.3">
      <c r="A55183">
        <v>219622</v>
      </c>
      <c r="B55183">
        <v>168860</v>
      </c>
      <c r="C55183" s="2">
        <v>44360.243110446485</v>
      </c>
      <c r="D55183">
        <v>408587</v>
      </c>
    </row>
    <row r="55184" spans="1:4" x14ac:dyDescent="0.3">
      <c r="A55184">
        <v>159863</v>
      </c>
      <c r="B55184">
        <v>168862</v>
      </c>
      <c r="C55184" s="2">
        <v>44360.243293557542</v>
      </c>
      <c r="D55184">
        <v>191893</v>
      </c>
    </row>
    <row r="55185" spans="1:4" x14ac:dyDescent="0.3">
      <c r="A55185">
        <v>13997</v>
      </c>
      <c r="B55185">
        <v>168863</v>
      </c>
      <c r="C55185" s="2">
        <v>44360.245333333332</v>
      </c>
      <c r="D55185">
        <v>266342</v>
      </c>
    </row>
    <row r="55186" spans="1:4" x14ac:dyDescent="0.3">
      <c r="A55186">
        <v>288681</v>
      </c>
      <c r="B55186">
        <v>168866</v>
      </c>
      <c r="C55186" s="2">
        <v>44360.245737864076</v>
      </c>
      <c r="D55186">
        <v>86587</v>
      </c>
    </row>
    <row r="55187" spans="1:4" x14ac:dyDescent="0.3">
      <c r="A55187">
        <v>33222</v>
      </c>
      <c r="B55187">
        <v>168867</v>
      </c>
      <c r="C55187" s="2">
        <v>44360.246925260173</v>
      </c>
      <c r="D55187">
        <v>118549</v>
      </c>
    </row>
    <row r="55188" spans="1:4" x14ac:dyDescent="0.3">
      <c r="A55188">
        <v>176566</v>
      </c>
      <c r="B55188">
        <v>168869</v>
      </c>
      <c r="C55188" s="2">
        <v>44360.250333333337</v>
      </c>
      <c r="D55188">
        <v>411922</v>
      </c>
    </row>
    <row r="55189" spans="1:4" x14ac:dyDescent="0.3">
      <c r="A55189">
        <v>127398</v>
      </c>
      <c r="B55189">
        <v>168871</v>
      </c>
      <c r="C55189" s="2">
        <v>44360.250740073854</v>
      </c>
      <c r="D55189">
        <v>184941</v>
      </c>
    </row>
    <row r="55190" spans="1:4" x14ac:dyDescent="0.3">
      <c r="A55190">
        <v>20256</v>
      </c>
      <c r="B55190">
        <v>168876</v>
      </c>
      <c r="C55190" s="2">
        <v>44360.252113406779</v>
      </c>
      <c r="D55190">
        <v>154256</v>
      </c>
    </row>
    <row r="55191" spans="1:4" x14ac:dyDescent="0.3">
      <c r="A55191">
        <v>312096</v>
      </c>
      <c r="B55191">
        <v>168881</v>
      </c>
      <c r="C55191" s="2">
        <v>44360.25470748009</v>
      </c>
      <c r="D55191">
        <v>82901</v>
      </c>
    </row>
    <row r="55192" spans="1:4" x14ac:dyDescent="0.3">
      <c r="A55192">
        <v>325838</v>
      </c>
      <c r="B55192">
        <v>168883</v>
      </c>
      <c r="C55192" s="2">
        <v>44360.254737998599</v>
      </c>
      <c r="D55192">
        <v>267896</v>
      </c>
    </row>
    <row r="55193" spans="1:4" x14ac:dyDescent="0.3">
      <c r="A55193">
        <v>154833</v>
      </c>
      <c r="B55193">
        <v>168884</v>
      </c>
      <c r="C55193" s="2">
        <v>44360.25577562792</v>
      </c>
      <c r="D55193">
        <v>122902</v>
      </c>
    </row>
    <row r="55194" spans="1:4" x14ac:dyDescent="0.3">
      <c r="A55194">
        <v>325961</v>
      </c>
      <c r="B55194">
        <v>168889</v>
      </c>
      <c r="C55194" s="2">
        <v>44360.256385998109</v>
      </c>
      <c r="D55194">
        <v>347393</v>
      </c>
    </row>
    <row r="55195" spans="1:4" x14ac:dyDescent="0.3">
      <c r="A55195">
        <v>19119</v>
      </c>
      <c r="B55195">
        <v>168891</v>
      </c>
      <c r="C55195" s="2">
        <v>44360.261360515149</v>
      </c>
      <c r="D55195">
        <v>250679</v>
      </c>
    </row>
    <row r="55196" spans="1:4" x14ac:dyDescent="0.3">
      <c r="A55196">
        <v>322578</v>
      </c>
      <c r="B55196">
        <v>168893</v>
      </c>
      <c r="C55196" s="2">
        <v>44360.262153996402</v>
      </c>
      <c r="D55196">
        <v>226229</v>
      </c>
    </row>
    <row r="55197" spans="1:4" x14ac:dyDescent="0.3">
      <c r="A55197">
        <v>229855</v>
      </c>
      <c r="B55197">
        <v>168894</v>
      </c>
      <c r="C55197" s="2">
        <v>44360.263132686086</v>
      </c>
      <c r="D55197">
        <v>14922</v>
      </c>
    </row>
    <row r="55198" spans="1:4" x14ac:dyDescent="0.3">
      <c r="A55198">
        <v>331721</v>
      </c>
      <c r="B55198">
        <v>168895</v>
      </c>
      <c r="C55198" s="2">
        <v>44360.263161107214</v>
      </c>
      <c r="D55198">
        <v>411922</v>
      </c>
    </row>
    <row r="55199" spans="1:4" x14ac:dyDescent="0.3">
      <c r="A55199">
        <v>194572</v>
      </c>
      <c r="B55199">
        <v>168897</v>
      </c>
      <c r="C55199" s="2">
        <v>44360.264333333333</v>
      </c>
      <c r="D55199">
        <v>471403</v>
      </c>
    </row>
    <row r="55200" spans="1:4" x14ac:dyDescent="0.3">
      <c r="A55200">
        <v>271403</v>
      </c>
      <c r="B55200">
        <v>168902</v>
      </c>
      <c r="C55200" s="2">
        <v>44360.265633106479</v>
      </c>
      <c r="D55200">
        <v>7137</v>
      </c>
    </row>
    <row r="55201" spans="1:4" x14ac:dyDescent="0.3">
      <c r="A55201">
        <v>45717</v>
      </c>
      <c r="B55201">
        <v>168906</v>
      </c>
      <c r="C55201" s="2">
        <v>44360.26612140263</v>
      </c>
      <c r="D55201">
        <v>459455</v>
      </c>
    </row>
    <row r="55202" spans="1:4" x14ac:dyDescent="0.3">
      <c r="A55202">
        <v>109113</v>
      </c>
      <c r="B55202">
        <v>168910</v>
      </c>
      <c r="C55202" s="2">
        <v>44360.266243476668</v>
      </c>
      <c r="D55202">
        <v>472585</v>
      </c>
    </row>
    <row r="55203" spans="1:4" x14ac:dyDescent="0.3">
      <c r="A55203">
        <v>16486</v>
      </c>
      <c r="B55203">
        <v>168914</v>
      </c>
      <c r="C55203" s="2">
        <v>44360.267128513442</v>
      </c>
      <c r="D55203">
        <v>327968</v>
      </c>
    </row>
    <row r="55204" spans="1:4" x14ac:dyDescent="0.3">
      <c r="A55204">
        <v>445</v>
      </c>
      <c r="B55204">
        <v>168917</v>
      </c>
      <c r="C55204" s="2">
        <v>44360.268796116499</v>
      </c>
      <c r="D55204">
        <v>267654</v>
      </c>
    </row>
    <row r="55205" spans="1:4" x14ac:dyDescent="0.3">
      <c r="A55205">
        <v>273256</v>
      </c>
      <c r="B55205">
        <v>168921</v>
      </c>
      <c r="C55205" s="2">
        <v>44360.268959624009</v>
      </c>
      <c r="D55205">
        <v>25268</v>
      </c>
    </row>
    <row r="55206" spans="1:4" x14ac:dyDescent="0.3">
      <c r="A55206">
        <v>171245</v>
      </c>
      <c r="B55206">
        <v>168923</v>
      </c>
      <c r="C55206" s="2">
        <v>44360.26920064725</v>
      </c>
      <c r="D55206">
        <v>318588</v>
      </c>
    </row>
    <row r="55207" spans="1:4" x14ac:dyDescent="0.3">
      <c r="A55207">
        <v>276750</v>
      </c>
      <c r="B55207">
        <v>168926</v>
      </c>
      <c r="C55207" s="2">
        <v>44360.270009708744</v>
      </c>
      <c r="D55207">
        <v>223719</v>
      </c>
    </row>
    <row r="55208" spans="1:4" x14ac:dyDescent="0.3">
      <c r="A55208">
        <v>57675</v>
      </c>
      <c r="B55208">
        <v>168930</v>
      </c>
      <c r="C55208" s="2">
        <v>44360.271279030734</v>
      </c>
      <c r="D55208">
        <v>272503</v>
      </c>
    </row>
    <row r="55209" spans="1:4" x14ac:dyDescent="0.3">
      <c r="A55209">
        <v>16318</v>
      </c>
      <c r="B55209">
        <v>168932</v>
      </c>
      <c r="C55209" s="2">
        <v>44360.272436893203</v>
      </c>
      <c r="D55209">
        <v>46386</v>
      </c>
    </row>
    <row r="55210" spans="1:4" x14ac:dyDescent="0.3">
      <c r="A55210">
        <v>345120</v>
      </c>
      <c r="B55210">
        <v>168937</v>
      </c>
      <c r="C55210" s="2">
        <v>44360.273245954697</v>
      </c>
      <c r="D55210">
        <v>250679</v>
      </c>
    </row>
    <row r="55211" spans="1:4" x14ac:dyDescent="0.3">
      <c r="A55211">
        <v>239068</v>
      </c>
      <c r="B55211">
        <v>168942</v>
      </c>
      <c r="C55211" s="2">
        <v>44360.274605548264</v>
      </c>
      <c r="D55211">
        <v>351192</v>
      </c>
    </row>
    <row r="55212" spans="1:4" x14ac:dyDescent="0.3">
      <c r="A55212">
        <v>271540</v>
      </c>
      <c r="B55212">
        <v>168944</v>
      </c>
      <c r="C55212" s="2">
        <v>44360.274666585283</v>
      </c>
      <c r="D55212">
        <v>158978</v>
      </c>
    </row>
    <row r="55213" spans="1:4" x14ac:dyDescent="0.3">
      <c r="A55213">
        <v>142173</v>
      </c>
      <c r="B55213">
        <v>168948</v>
      </c>
      <c r="C55213" s="2">
        <v>44360.27481917783</v>
      </c>
      <c r="D55213">
        <v>158978</v>
      </c>
    </row>
    <row r="55214" spans="1:4" x14ac:dyDescent="0.3">
      <c r="A55214">
        <v>252154</v>
      </c>
      <c r="B55214">
        <v>168950</v>
      </c>
      <c r="C55214" s="2">
        <v>44360.2760776699</v>
      </c>
      <c r="D55214">
        <v>88863</v>
      </c>
    </row>
    <row r="55215" spans="1:4" x14ac:dyDescent="0.3">
      <c r="A55215">
        <v>108403</v>
      </c>
      <c r="B55215">
        <v>168954</v>
      </c>
      <c r="C55215" s="2">
        <v>44360.276436658831</v>
      </c>
      <c r="D55215">
        <v>183290</v>
      </c>
    </row>
    <row r="55216" spans="1:4" x14ac:dyDescent="0.3">
      <c r="A55216">
        <v>180841</v>
      </c>
      <c r="B55216">
        <v>168959</v>
      </c>
      <c r="C55216" s="2">
        <v>44360.276802880944</v>
      </c>
      <c r="D55216">
        <v>470762</v>
      </c>
    </row>
    <row r="55217" spans="1:4" x14ac:dyDescent="0.3">
      <c r="A55217">
        <v>137813</v>
      </c>
      <c r="B55217">
        <v>168961</v>
      </c>
      <c r="C55217" s="2">
        <v>44360.278298287914</v>
      </c>
      <c r="D55217">
        <v>122982</v>
      </c>
    </row>
    <row r="55218" spans="1:4" x14ac:dyDescent="0.3">
      <c r="A55218">
        <v>262379</v>
      </c>
      <c r="B55218">
        <v>168966</v>
      </c>
      <c r="C55218" s="2">
        <v>44360.278504854366</v>
      </c>
      <c r="D55218">
        <v>23621</v>
      </c>
    </row>
    <row r="55219" spans="1:4" x14ac:dyDescent="0.3">
      <c r="A55219">
        <v>245424</v>
      </c>
      <c r="B55219">
        <v>168971</v>
      </c>
      <c r="C55219" s="2">
        <v>44360.280159916991</v>
      </c>
      <c r="D55219">
        <v>204394</v>
      </c>
    </row>
    <row r="55220" spans="1:4" x14ac:dyDescent="0.3">
      <c r="A55220">
        <v>56721</v>
      </c>
      <c r="B55220">
        <v>168976</v>
      </c>
      <c r="C55220" s="2">
        <v>44360.2801904355</v>
      </c>
      <c r="D55220">
        <v>351192</v>
      </c>
    </row>
    <row r="55221" spans="1:4" x14ac:dyDescent="0.3">
      <c r="A55221">
        <v>185125</v>
      </c>
      <c r="B55221">
        <v>168980</v>
      </c>
      <c r="C55221" s="2">
        <v>44360.280666666666</v>
      </c>
      <c r="D55221">
        <v>250679</v>
      </c>
    </row>
    <row r="55222" spans="1:4" x14ac:dyDescent="0.3">
      <c r="A55222">
        <v>303643</v>
      </c>
      <c r="B55222">
        <v>168984</v>
      </c>
      <c r="C55222" s="2">
        <v>44360.282784508803</v>
      </c>
      <c r="D55222">
        <v>148255</v>
      </c>
    </row>
    <row r="55223" spans="1:4" x14ac:dyDescent="0.3">
      <c r="A55223">
        <v>94068</v>
      </c>
      <c r="B55223">
        <v>168987</v>
      </c>
      <c r="C55223" s="2">
        <v>44360.284</v>
      </c>
      <c r="D55223">
        <v>341333</v>
      </c>
    </row>
    <row r="55224" spans="1:4" x14ac:dyDescent="0.3">
      <c r="A55224">
        <v>162882</v>
      </c>
      <c r="B55224">
        <v>168989</v>
      </c>
      <c r="C55224" s="2">
        <v>44360.284977346273</v>
      </c>
      <c r="D55224">
        <v>371545</v>
      </c>
    </row>
    <row r="55225" spans="1:4" x14ac:dyDescent="0.3">
      <c r="A55225">
        <v>92196</v>
      </c>
      <c r="B55225">
        <v>168993</v>
      </c>
      <c r="C55225" s="2">
        <v>44360.285775322736</v>
      </c>
      <c r="D55225">
        <v>250679</v>
      </c>
    </row>
    <row r="55226" spans="1:4" x14ac:dyDescent="0.3">
      <c r="A55226">
        <v>7012</v>
      </c>
      <c r="B55226">
        <v>168995</v>
      </c>
      <c r="C55226" s="2">
        <v>44360.28666035951</v>
      </c>
      <c r="D55226">
        <v>394819</v>
      </c>
    </row>
    <row r="55227" spans="1:4" x14ac:dyDescent="0.3">
      <c r="A55227">
        <v>149843</v>
      </c>
      <c r="B55227">
        <v>168996</v>
      </c>
      <c r="C55227" s="2">
        <v>44360.287514877775</v>
      </c>
      <c r="D55227">
        <v>411922</v>
      </c>
    </row>
    <row r="55228" spans="1:4" x14ac:dyDescent="0.3">
      <c r="A55228">
        <v>197352</v>
      </c>
      <c r="B55228">
        <v>168998</v>
      </c>
      <c r="C55228" s="2">
        <v>44360.288</v>
      </c>
      <c r="D55228">
        <v>230507</v>
      </c>
    </row>
    <row r="55229" spans="1:4" x14ac:dyDescent="0.3">
      <c r="A55229">
        <v>14877</v>
      </c>
      <c r="B55229">
        <v>169003</v>
      </c>
      <c r="C55229" s="2">
        <v>44360.288460951568</v>
      </c>
      <c r="D55229">
        <v>21665</v>
      </c>
    </row>
    <row r="55230" spans="1:4" x14ac:dyDescent="0.3">
      <c r="A55230">
        <v>185928</v>
      </c>
      <c r="B55230">
        <v>169005</v>
      </c>
      <c r="C55230" s="2">
        <v>44360.292641987362</v>
      </c>
      <c r="D55230">
        <v>240291</v>
      </c>
    </row>
    <row r="55231" spans="1:4" x14ac:dyDescent="0.3">
      <c r="A55231">
        <v>218009</v>
      </c>
      <c r="B55231">
        <v>169007</v>
      </c>
      <c r="C55231" s="2">
        <v>44360.293404950105</v>
      </c>
      <c r="D55231">
        <v>304128</v>
      </c>
    </row>
    <row r="55232" spans="1:4" x14ac:dyDescent="0.3">
      <c r="A55232">
        <v>80538</v>
      </c>
      <c r="B55232">
        <v>169009</v>
      </c>
      <c r="C55232" s="2">
        <v>44360.295449690238</v>
      </c>
      <c r="D55232">
        <v>151401</v>
      </c>
    </row>
    <row r="55233" spans="1:4" x14ac:dyDescent="0.3">
      <c r="A55233">
        <v>269546</v>
      </c>
      <c r="B55233">
        <v>169014</v>
      </c>
      <c r="C55233" s="2">
        <v>44360.296609393597</v>
      </c>
      <c r="D55233">
        <v>406570</v>
      </c>
    </row>
    <row r="55234" spans="1:4" x14ac:dyDescent="0.3">
      <c r="A55234">
        <v>128560</v>
      </c>
      <c r="B55234">
        <v>169019</v>
      </c>
      <c r="C55234" s="2">
        <v>44360.300668355354</v>
      </c>
      <c r="D55234">
        <v>249345</v>
      </c>
    </row>
    <row r="55235" spans="1:4" x14ac:dyDescent="0.3">
      <c r="A55235">
        <v>31217</v>
      </c>
      <c r="B55235">
        <v>169024</v>
      </c>
      <c r="C55235" s="2">
        <v>44360.30130924406</v>
      </c>
      <c r="D55235">
        <v>304128</v>
      </c>
    </row>
    <row r="55236" spans="1:4" x14ac:dyDescent="0.3">
      <c r="A55236">
        <v>252691</v>
      </c>
      <c r="B55236">
        <v>169025</v>
      </c>
      <c r="C55236" s="2">
        <v>44360.301333333337</v>
      </c>
      <c r="D55236">
        <v>118549</v>
      </c>
    </row>
    <row r="55237" spans="1:4" x14ac:dyDescent="0.3">
      <c r="A55237">
        <v>129129</v>
      </c>
      <c r="B55237">
        <v>169030</v>
      </c>
      <c r="C55237" s="2">
        <v>44360.301563106797</v>
      </c>
      <c r="D55237">
        <v>188268</v>
      </c>
    </row>
    <row r="55238" spans="1:4" x14ac:dyDescent="0.3">
      <c r="A55238">
        <v>148854</v>
      </c>
      <c r="B55238">
        <v>169031</v>
      </c>
      <c r="C55238" s="2">
        <v>44360.302804651023</v>
      </c>
      <c r="D55238">
        <v>118549</v>
      </c>
    </row>
    <row r="55239" spans="1:4" x14ac:dyDescent="0.3">
      <c r="A55239">
        <v>342895</v>
      </c>
      <c r="B55239">
        <v>169033</v>
      </c>
      <c r="C55239" s="2">
        <v>44360.303990291257</v>
      </c>
      <c r="D55239">
        <v>4316</v>
      </c>
    </row>
    <row r="55240" spans="1:4" x14ac:dyDescent="0.3">
      <c r="A55240">
        <v>129934</v>
      </c>
      <c r="B55240">
        <v>169035</v>
      </c>
      <c r="C55240" s="2">
        <v>44360.305333333337</v>
      </c>
      <c r="D55240">
        <v>351192</v>
      </c>
    </row>
    <row r="55241" spans="1:4" x14ac:dyDescent="0.3">
      <c r="A55241">
        <v>125345</v>
      </c>
      <c r="B55241">
        <v>169037</v>
      </c>
      <c r="C55241" s="2">
        <v>44360.30573442793</v>
      </c>
      <c r="D55241">
        <v>88863</v>
      </c>
    </row>
    <row r="55242" spans="1:4" x14ac:dyDescent="0.3">
      <c r="A55242">
        <v>325260</v>
      </c>
      <c r="B55242">
        <v>169038</v>
      </c>
      <c r="C55242" s="2">
        <v>44360.306100650043</v>
      </c>
      <c r="D55242">
        <v>130244</v>
      </c>
    </row>
    <row r="55243" spans="1:4" x14ac:dyDescent="0.3">
      <c r="A55243">
        <v>341761</v>
      </c>
      <c r="B55243">
        <v>169043</v>
      </c>
      <c r="C55243" s="2">
        <v>44360.306680501722</v>
      </c>
      <c r="D55243">
        <v>182191</v>
      </c>
    </row>
    <row r="55244" spans="1:4" x14ac:dyDescent="0.3">
      <c r="A55244">
        <v>200104</v>
      </c>
      <c r="B55244">
        <v>169047</v>
      </c>
      <c r="C55244" s="2">
        <v>44360.30793176061</v>
      </c>
      <c r="D55244">
        <v>158978</v>
      </c>
    </row>
    <row r="55245" spans="1:4" x14ac:dyDescent="0.3">
      <c r="A55245">
        <v>42825</v>
      </c>
      <c r="B55245">
        <v>169050</v>
      </c>
      <c r="C55245" s="2">
        <v>44360.307992797629</v>
      </c>
      <c r="D55245">
        <v>227775</v>
      </c>
    </row>
    <row r="55246" spans="1:4" x14ac:dyDescent="0.3">
      <c r="A55246">
        <v>86876</v>
      </c>
      <c r="B55246">
        <v>169053</v>
      </c>
      <c r="C55246" s="2">
        <v>44360.308908352919</v>
      </c>
      <c r="D55246">
        <v>405774</v>
      </c>
    </row>
    <row r="55247" spans="1:4" x14ac:dyDescent="0.3">
      <c r="A55247">
        <v>301512</v>
      </c>
      <c r="B55247">
        <v>169054</v>
      </c>
      <c r="C55247" s="2">
        <v>44360.311271844657</v>
      </c>
      <c r="D55247">
        <v>145859</v>
      </c>
    </row>
    <row r="55248" spans="1:4" x14ac:dyDescent="0.3">
      <c r="A55248">
        <v>86224</v>
      </c>
      <c r="B55248">
        <v>169055</v>
      </c>
      <c r="C55248" s="2">
        <v>44360.313180944242</v>
      </c>
      <c r="D55248">
        <v>441137</v>
      </c>
    </row>
    <row r="55249" spans="1:4" x14ac:dyDescent="0.3">
      <c r="A55249">
        <v>202495</v>
      </c>
      <c r="B55249">
        <v>169057</v>
      </c>
      <c r="C55249" s="2">
        <v>44360.313974425488</v>
      </c>
      <c r="D55249">
        <v>122982</v>
      </c>
    </row>
    <row r="55250" spans="1:4" x14ac:dyDescent="0.3">
      <c r="A55250">
        <v>280524</v>
      </c>
      <c r="B55250">
        <v>169060</v>
      </c>
      <c r="C55250" s="2">
        <v>44360.314103559867</v>
      </c>
      <c r="D55250">
        <v>146665</v>
      </c>
    </row>
    <row r="55251" spans="1:4" x14ac:dyDescent="0.3">
      <c r="A55251">
        <v>198891</v>
      </c>
      <c r="B55251">
        <v>169063</v>
      </c>
      <c r="C55251" s="2">
        <v>44360.314584795677</v>
      </c>
      <c r="D55251">
        <v>391404</v>
      </c>
    </row>
    <row r="55252" spans="1:4" x14ac:dyDescent="0.3">
      <c r="A55252">
        <v>153973</v>
      </c>
      <c r="B55252">
        <v>169066</v>
      </c>
      <c r="C55252" s="2">
        <v>44360.316666666666</v>
      </c>
      <c r="D55252">
        <v>343712</v>
      </c>
    </row>
    <row r="55253" spans="1:4" x14ac:dyDescent="0.3">
      <c r="A55253">
        <v>119616</v>
      </c>
      <c r="B55253">
        <v>169069</v>
      </c>
      <c r="C55253" s="2">
        <v>44360.318948942535</v>
      </c>
      <c r="D55253">
        <v>347393</v>
      </c>
    </row>
    <row r="55254" spans="1:4" x14ac:dyDescent="0.3">
      <c r="A55254">
        <v>170175</v>
      </c>
      <c r="B55254">
        <v>169070</v>
      </c>
      <c r="C55254" s="2">
        <v>44360.320980582524</v>
      </c>
      <c r="D55254">
        <v>226626</v>
      </c>
    </row>
    <row r="55255" spans="1:4" x14ac:dyDescent="0.3">
      <c r="A55255">
        <v>248323</v>
      </c>
      <c r="B55255">
        <v>169073</v>
      </c>
      <c r="C55255" s="2">
        <v>44360.321789644011</v>
      </c>
      <c r="D55255">
        <v>439981</v>
      </c>
    </row>
    <row r="55256" spans="1:4" x14ac:dyDescent="0.3">
      <c r="A55256">
        <v>267179</v>
      </c>
      <c r="B55256">
        <v>169076</v>
      </c>
      <c r="C55256" s="2">
        <v>44360.322641682178</v>
      </c>
      <c r="D55256">
        <v>173184</v>
      </c>
    </row>
    <row r="55257" spans="1:4" x14ac:dyDescent="0.3">
      <c r="A55257">
        <v>131570</v>
      </c>
      <c r="B55257">
        <v>169079</v>
      </c>
      <c r="C55257" s="2">
        <v>44360.323740348518</v>
      </c>
      <c r="D55257">
        <v>21760</v>
      </c>
    </row>
    <row r="55258" spans="1:4" x14ac:dyDescent="0.3">
      <c r="A55258">
        <v>274380</v>
      </c>
      <c r="B55258">
        <v>169083</v>
      </c>
      <c r="C55258" s="2">
        <v>44360.324333333338</v>
      </c>
      <c r="D55258">
        <v>230507</v>
      </c>
    </row>
    <row r="55259" spans="1:4" x14ac:dyDescent="0.3">
      <c r="A55259">
        <v>307645</v>
      </c>
      <c r="B55259">
        <v>169088</v>
      </c>
      <c r="C55259" s="2">
        <v>44360.326644012945</v>
      </c>
      <c r="D55259">
        <v>250679</v>
      </c>
    </row>
    <row r="55260" spans="1:4" x14ac:dyDescent="0.3">
      <c r="A55260">
        <v>322551</v>
      </c>
      <c r="B55260">
        <v>169089</v>
      </c>
      <c r="C55260" s="2">
        <v>44360.327036347546</v>
      </c>
      <c r="D55260">
        <v>422610</v>
      </c>
    </row>
    <row r="55261" spans="1:4" x14ac:dyDescent="0.3">
      <c r="A55261">
        <v>336905</v>
      </c>
      <c r="B55261">
        <v>169094</v>
      </c>
      <c r="C55261" s="2">
        <v>44360.327219458602</v>
      </c>
      <c r="D55261">
        <v>230507</v>
      </c>
    </row>
    <row r="55262" spans="1:4" x14ac:dyDescent="0.3">
      <c r="A55262">
        <v>93508</v>
      </c>
      <c r="B55262">
        <v>169095</v>
      </c>
      <c r="C55262" s="2">
        <v>44360.328000000001</v>
      </c>
      <c r="D55262">
        <v>478377</v>
      </c>
    </row>
    <row r="55263" spans="1:4" x14ac:dyDescent="0.3">
      <c r="A55263">
        <v>15386</v>
      </c>
      <c r="B55263">
        <v>169097</v>
      </c>
      <c r="C55263" s="2">
        <v>44360.328684347056</v>
      </c>
      <c r="D55263">
        <v>250679</v>
      </c>
    </row>
    <row r="55264" spans="1:4" x14ac:dyDescent="0.3">
      <c r="A55264">
        <v>215626</v>
      </c>
      <c r="B55264">
        <v>169101</v>
      </c>
      <c r="C55264" s="2">
        <v>44360.329355754264</v>
      </c>
      <c r="D55264">
        <v>246229</v>
      </c>
    </row>
    <row r="55265" spans="1:4" x14ac:dyDescent="0.3">
      <c r="A55265">
        <v>114017</v>
      </c>
      <c r="B55265">
        <v>169106</v>
      </c>
      <c r="C55265" s="2">
        <v>44360.331333333335</v>
      </c>
      <c r="D55265">
        <v>277903</v>
      </c>
    </row>
    <row r="55266" spans="1:4" x14ac:dyDescent="0.3">
      <c r="A55266">
        <v>219249</v>
      </c>
      <c r="B55266">
        <v>169111</v>
      </c>
      <c r="C55266" s="2">
        <v>44360.331333333335</v>
      </c>
      <c r="D55266">
        <v>472712</v>
      </c>
    </row>
    <row r="55267" spans="1:4" x14ac:dyDescent="0.3">
      <c r="A55267">
        <v>342154</v>
      </c>
      <c r="B55267">
        <v>169114</v>
      </c>
      <c r="C55267" s="2">
        <v>44360.332071901612</v>
      </c>
      <c r="D55267">
        <v>298909</v>
      </c>
    </row>
    <row r="55268" spans="1:4" x14ac:dyDescent="0.3">
      <c r="A55268">
        <v>66928</v>
      </c>
      <c r="B55268">
        <v>169119</v>
      </c>
      <c r="C55268" s="2">
        <v>44360.332346568197</v>
      </c>
      <c r="D55268">
        <v>250679</v>
      </c>
    </row>
    <row r="55269" spans="1:4" x14ac:dyDescent="0.3">
      <c r="A55269">
        <v>311678</v>
      </c>
      <c r="B55269">
        <v>169120</v>
      </c>
      <c r="C55269" s="2">
        <v>44360.332711974108</v>
      </c>
      <c r="D55269">
        <v>325629</v>
      </c>
    </row>
    <row r="55270" spans="1:4" x14ac:dyDescent="0.3">
      <c r="A55270">
        <v>40402</v>
      </c>
      <c r="B55270">
        <v>169123</v>
      </c>
      <c r="C55270" s="2">
        <v>44360.33274330882</v>
      </c>
      <c r="D55270">
        <v>182191</v>
      </c>
    </row>
    <row r="55271" spans="1:4" x14ac:dyDescent="0.3">
      <c r="A55271">
        <v>45014</v>
      </c>
      <c r="B55271">
        <v>169128</v>
      </c>
      <c r="C55271" s="2">
        <v>44360.332926419876</v>
      </c>
      <c r="D55271">
        <v>246756</v>
      </c>
    </row>
    <row r="55272" spans="1:4" x14ac:dyDescent="0.3">
      <c r="A55272">
        <v>34396</v>
      </c>
      <c r="B55272">
        <v>169129</v>
      </c>
      <c r="C55272" s="2">
        <v>44360.332956938386</v>
      </c>
      <c r="D55272">
        <v>4316</v>
      </c>
    </row>
    <row r="55273" spans="1:4" x14ac:dyDescent="0.3">
      <c r="A55273">
        <v>336308</v>
      </c>
      <c r="B55273">
        <v>169131</v>
      </c>
      <c r="C55273" s="2">
        <v>44360.334818567462</v>
      </c>
      <c r="D55273">
        <v>109473</v>
      </c>
    </row>
    <row r="55274" spans="1:4" x14ac:dyDescent="0.3">
      <c r="A55274">
        <v>85890</v>
      </c>
      <c r="B55274">
        <v>169133</v>
      </c>
      <c r="C55274" s="2">
        <v>44360.336252937406</v>
      </c>
      <c r="D55274">
        <v>239565</v>
      </c>
    </row>
    <row r="55275" spans="1:4" x14ac:dyDescent="0.3">
      <c r="A55275">
        <v>162577</v>
      </c>
      <c r="B55275">
        <v>169138</v>
      </c>
      <c r="C55275" s="2">
        <v>44360.336666666662</v>
      </c>
      <c r="D55275">
        <v>321926</v>
      </c>
    </row>
    <row r="55276" spans="1:4" x14ac:dyDescent="0.3">
      <c r="A55276">
        <v>298869</v>
      </c>
      <c r="B55276">
        <v>169142</v>
      </c>
      <c r="C55276" s="2">
        <v>44360.337</v>
      </c>
      <c r="D55276">
        <v>408587</v>
      </c>
    </row>
    <row r="55277" spans="1:4" x14ac:dyDescent="0.3">
      <c r="A55277">
        <v>124613</v>
      </c>
      <c r="B55277">
        <v>169146</v>
      </c>
      <c r="C55277" s="2">
        <v>44360.33768730735</v>
      </c>
      <c r="D55277">
        <v>153893</v>
      </c>
    </row>
    <row r="55278" spans="1:4" x14ac:dyDescent="0.3">
      <c r="A55278">
        <v>53465</v>
      </c>
      <c r="B55278">
        <v>169149</v>
      </c>
      <c r="C55278" s="2">
        <v>44360.338375404528</v>
      </c>
      <c r="D55278">
        <v>213333</v>
      </c>
    </row>
    <row r="55279" spans="1:4" x14ac:dyDescent="0.3">
      <c r="A55279">
        <v>110697</v>
      </c>
      <c r="B55279">
        <v>169154</v>
      </c>
      <c r="C55279" s="2">
        <v>44360.338375404535</v>
      </c>
      <c r="D55279">
        <v>347008</v>
      </c>
    </row>
    <row r="55280" spans="1:4" x14ac:dyDescent="0.3">
      <c r="A55280">
        <v>331282</v>
      </c>
      <c r="B55280">
        <v>169158</v>
      </c>
      <c r="C55280" s="2">
        <v>44360.339060640275</v>
      </c>
      <c r="D55280">
        <v>411922</v>
      </c>
    </row>
    <row r="55281" spans="1:4" x14ac:dyDescent="0.3">
      <c r="A55281">
        <v>20441</v>
      </c>
      <c r="B55281">
        <v>169163</v>
      </c>
      <c r="C55281" s="2">
        <v>44360.339548936427</v>
      </c>
      <c r="D55281">
        <v>168838</v>
      </c>
    </row>
    <row r="55282" spans="1:4" x14ac:dyDescent="0.3">
      <c r="A55282">
        <v>53341</v>
      </c>
      <c r="B55282">
        <v>169167</v>
      </c>
      <c r="C55282" s="2">
        <v>44360.340333333334</v>
      </c>
      <c r="D55282">
        <v>153893</v>
      </c>
    </row>
    <row r="55283" spans="1:4" x14ac:dyDescent="0.3">
      <c r="A55283">
        <v>189357</v>
      </c>
      <c r="B55283">
        <v>169170</v>
      </c>
      <c r="C55283" s="2">
        <v>44360.340464491717</v>
      </c>
      <c r="D55283">
        <v>396686</v>
      </c>
    </row>
    <row r="55284" spans="1:4" x14ac:dyDescent="0.3">
      <c r="A55284">
        <v>7335</v>
      </c>
      <c r="B55284">
        <v>169173</v>
      </c>
      <c r="C55284" s="2">
        <v>44360.34308908353</v>
      </c>
      <c r="D55284">
        <v>204394</v>
      </c>
    </row>
    <row r="55285" spans="1:4" x14ac:dyDescent="0.3">
      <c r="A55285">
        <v>281672</v>
      </c>
      <c r="B55285">
        <v>169176</v>
      </c>
      <c r="C55285" s="2">
        <v>44360.343229773462</v>
      </c>
      <c r="D55285">
        <v>49390</v>
      </c>
    </row>
    <row r="55286" spans="1:4" x14ac:dyDescent="0.3">
      <c r="A55286">
        <v>230711</v>
      </c>
      <c r="B55286">
        <v>169180</v>
      </c>
      <c r="C55286" s="2">
        <v>44360.343634304212</v>
      </c>
      <c r="D55286">
        <v>250679</v>
      </c>
    </row>
    <row r="55287" spans="1:4" x14ac:dyDescent="0.3">
      <c r="A55287">
        <v>200617</v>
      </c>
      <c r="B55287">
        <v>169182</v>
      </c>
      <c r="C55287" s="2">
        <v>44360.343760490738</v>
      </c>
      <c r="D55287">
        <v>109960</v>
      </c>
    </row>
    <row r="55288" spans="1:4" x14ac:dyDescent="0.3">
      <c r="A55288">
        <v>145942</v>
      </c>
      <c r="B55288">
        <v>169184</v>
      </c>
      <c r="C55288" s="2">
        <v>44360.343852046266</v>
      </c>
      <c r="D55288">
        <v>191893</v>
      </c>
    </row>
    <row r="55289" spans="1:4" x14ac:dyDescent="0.3">
      <c r="A55289">
        <v>25505</v>
      </c>
      <c r="B55289">
        <v>169189</v>
      </c>
      <c r="C55289" s="2">
        <v>44360.344981231116</v>
      </c>
      <c r="D55289">
        <v>125262</v>
      </c>
    </row>
    <row r="55290" spans="1:4" x14ac:dyDescent="0.3">
      <c r="A55290">
        <v>39470</v>
      </c>
      <c r="B55290">
        <v>169192</v>
      </c>
      <c r="C55290" s="2">
        <v>44360.345561082795</v>
      </c>
      <c r="D55290">
        <v>463334</v>
      </c>
    </row>
    <row r="55291" spans="1:4" x14ac:dyDescent="0.3">
      <c r="A55291">
        <v>187914</v>
      </c>
      <c r="B55291">
        <v>169194</v>
      </c>
      <c r="C55291" s="2">
        <v>44360.346061488672</v>
      </c>
      <c r="D55291">
        <v>411922</v>
      </c>
    </row>
    <row r="55292" spans="1:4" x14ac:dyDescent="0.3">
      <c r="A55292">
        <v>84166</v>
      </c>
      <c r="B55292">
        <v>169197</v>
      </c>
      <c r="C55292" s="2">
        <v>44360.346476638078</v>
      </c>
      <c r="D55292">
        <v>241927</v>
      </c>
    </row>
    <row r="55293" spans="1:4" x14ac:dyDescent="0.3">
      <c r="A55293">
        <v>39650</v>
      </c>
      <c r="B55293">
        <v>169200</v>
      </c>
      <c r="C55293" s="2">
        <v>44360.347117526777</v>
      </c>
      <c r="D55293">
        <v>21760</v>
      </c>
    </row>
    <row r="55294" spans="1:4" x14ac:dyDescent="0.3">
      <c r="A55294">
        <v>188746</v>
      </c>
      <c r="B55294">
        <v>169203</v>
      </c>
      <c r="C55294" s="2">
        <v>44360.347300637834</v>
      </c>
      <c r="D55294">
        <v>9110</v>
      </c>
    </row>
    <row r="55295" spans="1:4" x14ac:dyDescent="0.3">
      <c r="A55295">
        <v>131065</v>
      </c>
      <c r="B55295">
        <v>169208</v>
      </c>
      <c r="C55295" s="2">
        <v>44360.347453230381</v>
      </c>
      <c r="D55295">
        <v>304722</v>
      </c>
    </row>
    <row r="55296" spans="1:4" x14ac:dyDescent="0.3">
      <c r="A55296">
        <v>1180</v>
      </c>
      <c r="B55296">
        <v>169209</v>
      </c>
      <c r="C55296" s="2">
        <v>44360.348084142395</v>
      </c>
      <c r="D55296">
        <v>347393</v>
      </c>
    </row>
    <row r="55297" spans="1:4" x14ac:dyDescent="0.3">
      <c r="A55297">
        <v>110775</v>
      </c>
      <c r="B55297">
        <v>169211</v>
      </c>
      <c r="C55297" s="2">
        <v>44360.349000000002</v>
      </c>
      <c r="D55297">
        <v>208822</v>
      </c>
    </row>
    <row r="55298" spans="1:4" x14ac:dyDescent="0.3">
      <c r="A55298">
        <v>63130</v>
      </c>
      <c r="B55298">
        <v>169212</v>
      </c>
      <c r="C55298" s="2">
        <v>44360.350666666665</v>
      </c>
      <c r="D55298">
        <v>477440</v>
      </c>
    </row>
    <row r="55299" spans="1:4" x14ac:dyDescent="0.3">
      <c r="A55299">
        <v>125242</v>
      </c>
      <c r="B55299">
        <v>169216</v>
      </c>
      <c r="C55299" s="2">
        <v>44360.353465376749</v>
      </c>
      <c r="D55299">
        <v>452881</v>
      </c>
    </row>
    <row r="55300" spans="1:4" x14ac:dyDescent="0.3">
      <c r="A55300">
        <v>238018</v>
      </c>
      <c r="B55300">
        <v>169217</v>
      </c>
      <c r="C55300" s="2">
        <v>44360.355204931788</v>
      </c>
      <c r="D55300">
        <v>347393</v>
      </c>
    </row>
    <row r="55301" spans="1:4" x14ac:dyDescent="0.3">
      <c r="A55301">
        <v>79702</v>
      </c>
      <c r="B55301">
        <v>169220</v>
      </c>
      <c r="C55301" s="2">
        <v>44360.358601941742</v>
      </c>
      <c r="D55301">
        <v>58674</v>
      </c>
    </row>
    <row r="55302" spans="1:4" x14ac:dyDescent="0.3">
      <c r="A55302">
        <v>171367</v>
      </c>
      <c r="B55302">
        <v>169221</v>
      </c>
      <c r="C55302" s="2">
        <v>44360.358928189948</v>
      </c>
      <c r="D55302">
        <v>341081</v>
      </c>
    </row>
    <row r="55303" spans="1:4" x14ac:dyDescent="0.3">
      <c r="A55303">
        <v>305135</v>
      </c>
      <c r="B55303">
        <v>169222</v>
      </c>
      <c r="C55303" s="2">
        <v>44360.359006472492</v>
      </c>
      <c r="D55303">
        <v>331056</v>
      </c>
    </row>
    <row r="55304" spans="1:4" x14ac:dyDescent="0.3">
      <c r="A55304">
        <v>140925</v>
      </c>
      <c r="B55304">
        <v>169226</v>
      </c>
      <c r="C55304" s="2">
        <v>44360.360484633929</v>
      </c>
      <c r="D55304">
        <v>182191</v>
      </c>
    </row>
    <row r="55305" spans="1:4" x14ac:dyDescent="0.3">
      <c r="A55305">
        <v>118350</v>
      </c>
      <c r="B55305">
        <v>169229</v>
      </c>
      <c r="C55305" s="2">
        <v>44360.360999999997</v>
      </c>
      <c r="D55305">
        <v>401180</v>
      </c>
    </row>
    <row r="55306" spans="1:4" x14ac:dyDescent="0.3">
      <c r="A55306">
        <v>115465</v>
      </c>
      <c r="B55306">
        <v>169231</v>
      </c>
      <c r="C55306" s="2">
        <v>44360.361029126208</v>
      </c>
      <c r="D55306">
        <v>274276</v>
      </c>
    </row>
    <row r="55307" spans="1:4" x14ac:dyDescent="0.3">
      <c r="A55307">
        <v>186352</v>
      </c>
      <c r="B55307">
        <v>169234</v>
      </c>
      <c r="C55307" s="2">
        <v>44360.361919003873</v>
      </c>
      <c r="D55307">
        <v>291304</v>
      </c>
    </row>
    <row r="55308" spans="1:4" x14ac:dyDescent="0.3">
      <c r="A55308">
        <v>225783</v>
      </c>
      <c r="B55308">
        <v>169238</v>
      </c>
      <c r="C55308" s="2">
        <v>44360.363860841426</v>
      </c>
      <c r="D55308">
        <v>354849</v>
      </c>
    </row>
    <row r="55309" spans="1:4" x14ac:dyDescent="0.3">
      <c r="A55309">
        <v>254220</v>
      </c>
      <c r="B55309">
        <v>169240</v>
      </c>
      <c r="C55309" s="2">
        <v>44360.364999999998</v>
      </c>
      <c r="D55309">
        <v>250679</v>
      </c>
    </row>
    <row r="55310" spans="1:4" x14ac:dyDescent="0.3">
      <c r="A55310">
        <v>276633</v>
      </c>
      <c r="B55310">
        <v>169243</v>
      </c>
      <c r="C55310" s="2">
        <v>44360.365074433656</v>
      </c>
      <c r="D55310">
        <v>447736</v>
      </c>
    </row>
    <row r="55311" spans="1:4" x14ac:dyDescent="0.3">
      <c r="A55311">
        <v>172144</v>
      </c>
      <c r="B55311">
        <v>169246</v>
      </c>
      <c r="C55311" s="2">
        <v>44360.366161076694</v>
      </c>
      <c r="D55311">
        <v>279337</v>
      </c>
    </row>
    <row r="55312" spans="1:4" x14ac:dyDescent="0.3">
      <c r="A55312">
        <v>287265</v>
      </c>
      <c r="B55312">
        <v>169249</v>
      </c>
      <c r="C55312" s="2">
        <v>44360.367501618122</v>
      </c>
      <c r="D55312">
        <v>331056</v>
      </c>
    </row>
    <row r="55313" spans="1:4" x14ac:dyDescent="0.3">
      <c r="A55313">
        <v>67725</v>
      </c>
      <c r="B55313">
        <v>169250</v>
      </c>
      <c r="C55313" s="2">
        <v>44360.368449964903</v>
      </c>
      <c r="D55313">
        <v>394819</v>
      </c>
    </row>
    <row r="55314" spans="1:4" x14ac:dyDescent="0.3">
      <c r="A55314">
        <v>2317</v>
      </c>
      <c r="B55314">
        <v>169254</v>
      </c>
      <c r="C55314" s="2">
        <v>44360.369548631243</v>
      </c>
      <c r="D55314">
        <v>405278</v>
      </c>
    </row>
    <row r="55315" spans="1:4" x14ac:dyDescent="0.3">
      <c r="A55315">
        <v>35099</v>
      </c>
      <c r="B55315">
        <v>169255</v>
      </c>
      <c r="C55315" s="2">
        <v>44360.36967070528</v>
      </c>
      <c r="D55315">
        <v>158978</v>
      </c>
    </row>
    <row r="55316" spans="1:4" x14ac:dyDescent="0.3">
      <c r="A55316">
        <v>168345</v>
      </c>
      <c r="B55316">
        <v>169260</v>
      </c>
      <c r="C55316" s="2">
        <v>44360.369928802589</v>
      </c>
      <c r="D55316">
        <v>158978</v>
      </c>
    </row>
    <row r="55317" spans="1:4" x14ac:dyDescent="0.3">
      <c r="A55317">
        <v>66441</v>
      </c>
      <c r="B55317">
        <v>169265</v>
      </c>
      <c r="C55317" s="2">
        <v>44360.37122714927</v>
      </c>
      <c r="D55317">
        <v>267896</v>
      </c>
    </row>
    <row r="55318" spans="1:4" x14ac:dyDescent="0.3">
      <c r="A55318">
        <v>313375</v>
      </c>
      <c r="B55318">
        <v>169270</v>
      </c>
      <c r="C55318" s="2">
        <v>44360.372333333333</v>
      </c>
      <c r="D55318">
        <v>411922</v>
      </c>
    </row>
    <row r="55319" spans="1:4" x14ac:dyDescent="0.3">
      <c r="A55319">
        <v>262728</v>
      </c>
      <c r="B55319">
        <v>169272</v>
      </c>
      <c r="C55319" s="2">
        <v>44360.372355987056</v>
      </c>
      <c r="D55319">
        <v>238334</v>
      </c>
    </row>
    <row r="55320" spans="1:4" x14ac:dyDescent="0.3">
      <c r="A55320">
        <v>41659</v>
      </c>
      <c r="B55320">
        <v>169275</v>
      </c>
      <c r="C55320" s="2">
        <v>44360.373569579286</v>
      </c>
      <c r="D55320">
        <v>230507</v>
      </c>
    </row>
    <row r="55321" spans="1:4" x14ac:dyDescent="0.3">
      <c r="A55321">
        <v>261071</v>
      </c>
      <c r="B55321">
        <v>169280</v>
      </c>
      <c r="C55321" s="2">
        <v>44360.373974110029</v>
      </c>
      <c r="D55321">
        <v>411922</v>
      </c>
    </row>
    <row r="55322" spans="1:4" x14ac:dyDescent="0.3">
      <c r="A55322">
        <v>234788</v>
      </c>
      <c r="B55322">
        <v>169281</v>
      </c>
      <c r="C55322" s="2">
        <v>44360.374333333333</v>
      </c>
      <c r="D55322">
        <v>458081</v>
      </c>
    </row>
    <row r="55323" spans="1:4" x14ac:dyDescent="0.3">
      <c r="A55323">
        <v>82573</v>
      </c>
      <c r="B55323">
        <v>169284</v>
      </c>
      <c r="C55323" s="2">
        <v>44360.374378640779</v>
      </c>
      <c r="D55323">
        <v>182984</v>
      </c>
    </row>
    <row r="55324" spans="1:4" x14ac:dyDescent="0.3">
      <c r="A55324">
        <v>42190</v>
      </c>
      <c r="B55324">
        <v>169288</v>
      </c>
      <c r="C55324" s="2">
        <v>44360.374980925932</v>
      </c>
      <c r="D55324">
        <v>137670</v>
      </c>
    </row>
    <row r="55325" spans="1:4" x14ac:dyDescent="0.3">
      <c r="A55325">
        <v>88094</v>
      </c>
      <c r="B55325">
        <v>169293</v>
      </c>
      <c r="C55325" s="2">
        <v>44360.375187702266</v>
      </c>
      <c r="D55325">
        <v>43507</v>
      </c>
    </row>
    <row r="55326" spans="1:4" x14ac:dyDescent="0.3">
      <c r="A55326">
        <v>61999</v>
      </c>
      <c r="B55326">
        <v>169297</v>
      </c>
      <c r="C55326" s="2">
        <v>44360.376140629291</v>
      </c>
      <c r="D55326">
        <v>165821</v>
      </c>
    </row>
    <row r="55327" spans="1:4" x14ac:dyDescent="0.3">
      <c r="A55327">
        <v>121209</v>
      </c>
      <c r="B55327">
        <v>169300</v>
      </c>
      <c r="C55327" s="2">
        <v>44360.376598406932</v>
      </c>
      <c r="D55327">
        <v>411922</v>
      </c>
    </row>
    <row r="55328" spans="1:4" x14ac:dyDescent="0.3">
      <c r="A55328">
        <v>21792</v>
      </c>
      <c r="B55328">
        <v>169302</v>
      </c>
      <c r="C55328" s="2">
        <v>44360.378002258367</v>
      </c>
      <c r="D55328">
        <v>144636</v>
      </c>
    </row>
    <row r="55329" spans="1:4" x14ac:dyDescent="0.3">
      <c r="A55329">
        <v>116021</v>
      </c>
      <c r="B55329">
        <v>169304</v>
      </c>
      <c r="C55329" s="2">
        <v>44360.378917813658</v>
      </c>
      <c r="D55329">
        <v>162482</v>
      </c>
    </row>
    <row r="55330" spans="1:4" x14ac:dyDescent="0.3">
      <c r="A55330">
        <v>199762</v>
      </c>
      <c r="B55330">
        <v>169305</v>
      </c>
      <c r="C55330" s="2">
        <v>44360.381666666661</v>
      </c>
      <c r="D55330">
        <v>93802</v>
      </c>
    </row>
    <row r="55331" spans="1:4" x14ac:dyDescent="0.3">
      <c r="A55331">
        <v>145878</v>
      </c>
      <c r="B55331">
        <v>169310</v>
      </c>
      <c r="C55331" s="2">
        <v>44360.381908627583</v>
      </c>
      <c r="D55331">
        <v>424456</v>
      </c>
    </row>
    <row r="55332" spans="1:4" x14ac:dyDescent="0.3">
      <c r="A55332">
        <v>66899</v>
      </c>
      <c r="B55332">
        <v>169313</v>
      </c>
      <c r="C55332" s="2">
        <v>44360.382427442244</v>
      </c>
      <c r="D55332">
        <v>30799</v>
      </c>
    </row>
    <row r="55333" spans="1:4" x14ac:dyDescent="0.3">
      <c r="A55333">
        <v>15044</v>
      </c>
      <c r="B55333">
        <v>169314</v>
      </c>
      <c r="C55333" s="2">
        <v>44360.382610553301</v>
      </c>
      <c r="D55333">
        <v>330333</v>
      </c>
    </row>
    <row r="55334" spans="1:4" x14ac:dyDescent="0.3">
      <c r="A55334">
        <v>246235</v>
      </c>
      <c r="B55334">
        <v>169317</v>
      </c>
      <c r="C55334" s="2">
        <v>44360.383159886471</v>
      </c>
      <c r="D55334">
        <v>217497</v>
      </c>
    </row>
    <row r="55335" spans="1:4" x14ac:dyDescent="0.3">
      <c r="A55335">
        <v>279041</v>
      </c>
      <c r="B55335">
        <v>169319</v>
      </c>
      <c r="C55335" s="2">
        <v>44360.383278317153</v>
      </c>
      <c r="D55335">
        <v>262099</v>
      </c>
    </row>
    <row r="55336" spans="1:4" x14ac:dyDescent="0.3">
      <c r="A55336">
        <v>34807</v>
      </c>
      <c r="B55336">
        <v>169322</v>
      </c>
      <c r="C55336" s="2">
        <v>44360.385265663623</v>
      </c>
      <c r="D55336">
        <v>214389</v>
      </c>
    </row>
    <row r="55337" spans="1:4" x14ac:dyDescent="0.3">
      <c r="A55337">
        <v>333442</v>
      </c>
      <c r="B55337">
        <v>169324</v>
      </c>
      <c r="C55337" s="2">
        <v>44360.387340922272</v>
      </c>
      <c r="D55337">
        <v>391162</v>
      </c>
    </row>
    <row r="55338" spans="1:4" x14ac:dyDescent="0.3">
      <c r="A55338">
        <v>302362</v>
      </c>
      <c r="B55338">
        <v>169327</v>
      </c>
      <c r="C55338" s="2">
        <v>44360.387798699914</v>
      </c>
      <c r="D55338">
        <v>156268</v>
      </c>
    </row>
    <row r="55339" spans="1:4" x14ac:dyDescent="0.3">
      <c r="A55339">
        <v>323200</v>
      </c>
      <c r="B55339">
        <v>169331</v>
      </c>
      <c r="C55339" s="2">
        <v>44360.388132686086</v>
      </c>
      <c r="D55339">
        <v>411922</v>
      </c>
    </row>
    <row r="55340" spans="1:4" x14ac:dyDescent="0.3">
      <c r="A55340">
        <v>276420</v>
      </c>
      <c r="B55340">
        <v>169332</v>
      </c>
      <c r="C55340" s="2">
        <v>44360.389000000003</v>
      </c>
      <c r="D55340">
        <v>158978</v>
      </c>
    </row>
    <row r="55341" spans="1:4" x14ac:dyDescent="0.3">
      <c r="A55341">
        <v>110934</v>
      </c>
      <c r="B55341">
        <v>169337</v>
      </c>
      <c r="C55341" s="2">
        <v>44360.389346278316</v>
      </c>
      <c r="D55341">
        <v>347393</v>
      </c>
    </row>
    <row r="55342" spans="1:4" x14ac:dyDescent="0.3">
      <c r="A55342">
        <v>162803</v>
      </c>
      <c r="B55342">
        <v>169342</v>
      </c>
      <c r="C55342" s="2">
        <v>44360.390155339803</v>
      </c>
      <c r="D55342">
        <v>182191</v>
      </c>
    </row>
    <row r="55343" spans="1:4" x14ac:dyDescent="0.3">
      <c r="A55343">
        <v>277879</v>
      </c>
      <c r="B55343">
        <v>169347</v>
      </c>
      <c r="C55343" s="2">
        <v>44360.391399884029</v>
      </c>
      <c r="D55343">
        <v>95092</v>
      </c>
    </row>
    <row r="55344" spans="1:4" x14ac:dyDescent="0.3">
      <c r="A55344">
        <v>86329</v>
      </c>
      <c r="B55344">
        <v>169348</v>
      </c>
      <c r="C55344" s="2">
        <v>44360.391827143161</v>
      </c>
      <c r="D55344">
        <v>228405</v>
      </c>
    </row>
    <row r="55345" spans="1:4" x14ac:dyDescent="0.3">
      <c r="A55345">
        <v>66974</v>
      </c>
      <c r="B55345">
        <v>169352</v>
      </c>
      <c r="C55345" s="2">
        <v>44360.392773216954</v>
      </c>
      <c r="D55345">
        <v>122982</v>
      </c>
    </row>
    <row r="55346" spans="1:4" x14ac:dyDescent="0.3">
      <c r="A55346">
        <v>105499</v>
      </c>
      <c r="B55346">
        <v>169353</v>
      </c>
      <c r="C55346" s="2">
        <v>44360.393169957577</v>
      </c>
      <c r="D55346">
        <v>336616</v>
      </c>
    </row>
    <row r="55347" spans="1:4" x14ac:dyDescent="0.3">
      <c r="A55347">
        <v>200780</v>
      </c>
      <c r="B55347">
        <v>169358</v>
      </c>
      <c r="C55347" s="2">
        <v>44360.393796116507</v>
      </c>
      <c r="D55347">
        <v>37644</v>
      </c>
    </row>
    <row r="55348" spans="1:4" x14ac:dyDescent="0.3">
      <c r="A55348">
        <v>8890</v>
      </c>
      <c r="B55348">
        <v>169362</v>
      </c>
      <c r="C55348" s="2">
        <v>44360.394605177993</v>
      </c>
      <c r="D55348">
        <v>284325</v>
      </c>
    </row>
    <row r="55349" spans="1:4" x14ac:dyDescent="0.3">
      <c r="A55349">
        <v>273553</v>
      </c>
      <c r="B55349">
        <v>169366</v>
      </c>
      <c r="C55349" s="2">
        <v>44360.39506210517</v>
      </c>
      <c r="D55349">
        <v>347393</v>
      </c>
    </row>
    <row r="55350" spans="1:4" x14ac:dyDescent="0.3">
      <c r="A55350">
        <v>143307</v>
      </c>
      <c r="B55350">
        <v>169367</v>
      </c>
      <c r="C55350" s="2">
        <v>44360.395306253246</v>
      </c>
      <c r="D55350">
        <v>153977</v>
      </c>
    </row>
    <row r="55351" spans="1:4" x14ac:dyDescent="0.3">
      <c r="A55351">
        <v>108076</v>
      </c>
      <c r="B55351">
        <v>169369</v>
      </c>
      <c r="C55351" s="2">
        <v>44360.396893215737</v>
      </c>
      <c r="D55351">
        <v>278183</v>
      </c>
    </row>
    <row r="55352" spans="1:4" x14ac:dyDescent="0.3">
      <c r="A55352">
        <v>209643</v>
      </c>
      <c r="B55352">
        <v>169374</v>
      </c>
      <c r="C55352" s="2">
        <v>44360.39703236246</v>
      </c>
      <c r="D55352">
        <v>443594</v>
      </c>
    </row>
    <row r="55353" spans="1:4" x14ac:dyDescent="0.3">
      <c r="A55353">
        <v>49523</v>
      </c>
      <c r="B55353">
        <v>169379</v>
      </c>
      <c r="C55353" s="2">
        <v>44360.398999999998</v>
      </c>
      <c r="D55353">
        <v>471403</v>
      </c>
    </row>
    <row r="55354" spans="1:4" x14ac:dyDescent="0.3">
      <c r="A55354">
        <v>315184</v>
      </c>
      <c r="B55354">
        <v>169381</v>
      </c>
      <c r="C55354" s="2">
        <v>44360.399055016176</v>
      </c>
      <c r="D55354">
        <v>9110</v>
      </c>
    </row>
    <row r="55355" spans="1:4" x14ac:dyDescent="0.3">
      <c r="A55355">
        <v>281736</v>
      </c>
      <c r="B55355">
        <v>169386</v>
      </c>
      <c r="C55355" s="2">
        <v>44360.399700918606</v>
      </c>
      <c r="D55355">
        <v>82850</v>
      </c>
    </row>
    <row r="55356" spans="1:4" x14ac:dyDescent="0.3">
      <c r="A55356">
        <v>267450</v>
      </c>
      <c r="B55356">
        <v>169390</v>
      </c>
      <c r="C55356" s="2">
        <v>44360.400524918361</v>
      </c>
      <c r="D55356">
        <v>301811</v>
      </c>
    </row>
    <row r="55357" spans="1:4" x14ac:dyDescent="0.3">
      <c r="A55357">
        <v>291755</v>
      </c>
      <c r="B55357">
        <v>169395</v>
      </c>
      <c r="C55357" s="2">
        <v>44360.40058595538</v>
      </c>
      <c r="D55357">
        <v>445697</v>
      </c>
    </row>
    <row r="55358" spans="1:4" x14ac:dyDescent="0.3">
      <c r="A55358">
        <v>261084</v>
      </c>
      <c r="B55358">
        <v>169398</v>
      </c>
      <c r="C55358" s="2">
        <v>44360.400830103456</v>
      </c>
      <c r="D55358">
        <v>457493</v>
      </c>
    </row>
    <row r="55359" spans="1:4" x14ac:dyDescent="0.3">
      <c r="A55359">
        <v>253129</v>
      </c>
      <c r="B55359">
        <v>169403</v>
      </c>
      <c r="C55359" s="2">
        <v>44360.403149510181</v>
      </c>
      <c r="D55359">
        <v>158978</v>
      </c>
    </row>
    <row r="55360" spans="1:4" x14ac:dyDescent="0.3">
      <c r="A55360">
        <v>256926</v>
      </c>
      <c r="B55360">
        <v>169408</v>
      </c>
      <c r="C55360" s="2">
        <v>44360.403424176766</v>
      </c>
      <c r="D55360">
        <v>433247</v>
      </c>
    </row>
    <row r="55361" spans="1:4" x14ac:dyDescent="0.3">
      <c r="A55361">
        <v>303914</v>
      </c>
      <c r="B55361">
        <v>169409</v>
      </c>
      <c r="C55361" s="2">
        <v>44360.404313915853</v>
      </c>
      <c r="D55361">
        <v>411922</v>
      </c>
    </row>
    <row r="55362" spans="1:4" x14ac:dyDescent="0.3">
      <c r="A55362">
        <v>110335</v>
      </c>
      <c r="B55362">
        <v>169413</v>
      </c>
      <c r="C55362" s="2">
        <v>44360.405333333336</v>
      </c>
      <c r="D55362">
        <v>411922</v>
      </c>
    </row>
    <row r="55363" spans="1:4" x14ac:dyDescent="0.3">
      <c r="A55363">
        <v>65204</v>
      </c>
      <c r="B55363">
        <v>169416</v>
      </c>
      <c r="C55363" s="2">
        <v>44360.406201361126</v>
      </c>
      <c r="D55363">
        <v>411922</v>
      </c>
    </row>
    <row r="55364" spans="1:4" x14ac:dyDescent="0.3">
      <c r="A55364">
        <v>260718</v>
      </c>
      <c r="B55364">
        <v>169417</v>
      </c>
      <c r="C55364" s="2">
        <v>44360.406333333332</v>
      </c>
      <c r="D55364">
        <v>367087</v>
      </c>
    </row>
    <row r="55365" spans="1:4" x14ac:dyDescent="0.3">
      <c r="A55365">
        <v>298658</v>
      </c>
      <c r="B55365">
        <v>169418</v>
      </c>
      <c r="C55365" s="2">
        <v>44360.407954692557</v>
      </c>
      <c r="D55365">
        <v>390221</v>
      </c>
    </row>
    <row r="55366" spans="1:4" x14ac:dyDescent="0.3">
      <c r="A55366">
        <v>93611</v>
      </c>
      <c r="B55366">
        <v>169421</v>
      </c>
      <c r="C55366" s="2">
        <v>44360.4083592233</v>
      </c>
      <c r="D55366">
        <v>141622</v>
      </c>
    </row>
    <row r="55367" spans="1:4" x14ac:dyDescent="0.3">
      <c r="A55367">
        <v>226265</v>
      </c>
      <c r="B55367">
        <v>169426</v>
      </c>
      <c r="C55367" s="2">
        <v>44360.408642841881</v>
      </c>
      <c r="D55367">
        <v>396686</v>
      </c>
    </row>
    <row r="55368" spans="1:4" x14ac:dyDescent="0.3">
      <c r="A55368">
        <v>296752</v>
      </c>
      <c r="B55368">
        <v>169427</v>
      </c>
      <c r="C55368" s="2">
        <v>44360.408642841881</v>
      </c>
      <c r="D55368">
        <v>347008</v>
      </c>
    </row>
    <row r="55369" spans="1:4" x14ac:dyDescent="0.3">
      <c r="A55369">
        <v>15308</v>
      </c>
      <c r="B55369">
        <v>169431</v>
      </c>
      <c r="C55369" s="2">
        <v>44360.409168284794</v>
      </c>
      <c r="D55369">
        <v>405774</v>
      </c>
    </row>
    <row r="55370" spans="1:4" x14ac:dyDescent="0.3">
      <c r="A55370">
        <v>53695</v>
      </c>
      <c r="B55370">
        <v>169435</v>
      </c>
      <c r="C55370" s="2">
        <v>44360.410381877024</v>
      </c>
      <c r="D55370">
        <v>179296</v>
      </c>
    </row>
    <row r="55371" spans="1:4" x14ac:dyDescent="0.3">
      <c r="A55371">
        <v>225607</v>
      </c>
      <c r="B55371">
        <v>169436</v>
      </c>
      <c r="C55371" s="2">
        <v>44360.411969359418</v>
      </c>
      <c r="D55371">
        <v>298988</v>
      </c>
    </row>
    <row r="55372" spans="1:4" x14ac:dyDescent="0.3">
      <c r="A55372">
        <v>222699</v>
      </c>
      <c r="B55372">
        <v>169440</v>
      </c>
      <c r="C55372" s="2">
        <v>44360.412000000004</v>
      </c>
      <c r="D55372">
        <v>301535</v>
      </c>
    </row>
    <row r="55373" spans="1:4" x14ac:dyDescent="0.3">
      <c r="A55373">
        <v>87828</v>
      </c>
      <c r="B55373">
        <v>169444</v>
      </c>
      <c r="C55373" s="2">
        <v>44360.415236245957</v>
      </c>
      <c r="D55373">
        <v>343491</v>
      </c>
    </row>
    <row r="55374" spans="1:4" x14ac:dyDescent="0.3">
      <c r="A55374">
        <v>6571</v>
      </c>
      <c r="B55374">
        <v>169445</v>
      </c>
      <c r="C55374" s="2">
        <v>44360.417000000001</v>
      </c>
      <c r="D55374">
        <v>351192</v>
      </c>
    </row>
    <row r="55375" spans="1:4" x14ac:dyDescent="0.3">
      <c r="A55375">
        <v>269303</v>
      </c>
      <c r="B55375">
        <v>169446</v>
      </c>
      <c r="C55375" s="2">
        <v>44360.417584765157</v>
      </c>
      <c r="D55375">
        <v>417458</v>
      </c>
    </row>
    <row r="55376" spans="1:4" x14ac:dyDescent="0.3">
      <c r="A55376">
        <v>79252</v>
      </c>
      <c r="B55376">
        <v>169447</v>
      </c>
      <c r="C55376" s="2">
        <v>44360.418256172372</v>
      </c>
      <c r="D55376">
        <v>158978</v>
      </c>
    </row>
    <row r="55377" spans="1:4" x14ac:dyDescent="0.3">
      <c r="A55377">
        <v>53946</v>
      </c>
      <c r="B55377">
        <v>169448</v>
      </c>
      <c r="C55377" s="2">
        <v>44360.418333333335</v>
      </c>
      <c r="D55377">
        <v>68991</v>
      </c>
    </row>
    <row r="55378" spans="1:4" x14ac:dyDescent="0.3">
      <c r="A55378">
        <v>291869</v>
      </c>
      <c r="B55378">
        <v>169451</v>
      </c>
      <c r="C55378" s="2">
        <v>44360.420495145634</v>
      </c>
      <c r="D55378">
        <v>81226</v>
      </c>
    </row>
    <row r="55379" spans="1:4" x14ac:dyDescent="0.3">
      <c r="A55379">
        <v>28768</v>
      </c>
      <c r="B55379">
        <v>169456</v>
      </c>
      <c r="C55379" s="2">
        <v>44360.421333333339</v>
      </c>
      <c r="D55379">
        <v>381776</v>
      </c>
    </row>
    <row r="55380" spans="1:4" x14ac:dyDescent="0.3">
      <c r="A55380">
        <v>258377</v>
      </c>
      <c r="B55380">
        <v>169457</v>
      </c>
      <c r="C55380" s="2">
        <v>44360.421643726921</v>
      </c>
      <c r="D55380">
        <v>264032</v>
      </c>
    </row>
    <row r="55381" spans="1:4" x14ac:dyDescent="0.3">
      <c r="A55381">
        <v>142373</v>
      </c>
      <c r="B55381">
        <v>169462</v>
      </c>
      <c r="C55381" s="2">
        <v>44360.421708737864</v>
      </c>
      <c r="D55381">
        <v>129210</v>
      </c>
    </row>
    <row r="55382" spans="1:4" x14ac:dyDescent="0.3">
      <c r="A55382">
        <v>232022</v>
      </c>
      <c r="B55382">
        <v>169463</v>
      </c>
      <c r="C55382" s="2">
        <v>44360.421708737864</v>
      </c>
      <c r="D55382">
        <v>157696</v>
      </c>
    </row>
    <row r="55383" spans="1:4" x14ac:dyDescent="0.3">
      <c r="A55383">
        <v>261019</v>
      </c>
      <c r="B55383">
        <v>169464</v>
      </c>
      <c r="C55383" s="2">
        <v>44360.421826837977</v>
      </c>
      <c r="D55383">
        <v>114185</v>
      </c>
    </row>
    <row r="55384" spans="1:4" x14ac:dyDescent="0.3">
      <c r="A55384">
        <v>232636</v>
      </c>
      <c r="B55384">
        <v>169466</v>
      </c>
      <c r="C55384" s="2">
        <v>44360.422132023072</v>
      </c>
      <c r="D55384">
        <v>158978</v>
      </c>
    </row>
    <row r="55385" spans="1:4" x14ac:dyDescent="0.3">
      <c r="A55385">
        <v>195424</v>
      </c>
      <c r="B55385">
        <v>169469</v>
      </c>
      <c r="C55385" s="2">
        <v>44360.423383281959</v>
      </c>
      <c r="D55385">
        <v>183290</v>
      </c>
    </row>
    <row r="55386" spans="1:4" x14ac:dyDescent="0.3">
      <c r="A55386">
        <v>228460</v>
      </c>
      <c r="B55386">
        <v>169474</v>
      </c>
      <c r="C55386" s="2">
        <v>44360.423731391587</v>
      </c>
      <c r="D55386">
        <v>162725</v>
      </c>
    </row>
    <row r="55387" spans="1:4" x14ac:dyDescent="0.3">
      <c r="A55387">
        <v>189770</v>
      </c>
      <c r="B55387">
        <v>169479</v>
      </c>
      <c r="C55387" s="2">
        <v>44360.424944983817</v>
      </c>
      <c r="D55387">
        <v>411922</v>
      </c>
    </row>
    <row r="55388" spans="1:4" x14ac:dyDescent="0.3">
      <c r="A55388">
        <v>88878</v>
      </c>
      <c r="B55388">
        <v>169484</v>
      </c>
      <c r="C55388" s="2">
        <v>44360.42534951456</v>
      </c>
      <c r="D55388">
        <v>473323</v>
      </c>
    </row>
    <row r="55389" spans="1:4" x14ac:dyDescent="0.3">
      <c r="A55389">
        <v>129189</v>
      </c>
      <c r="B55389">
        <v>169488</v>
      </c>
      <c r="C55389" s="2">
        <v>44360.42534951456</v>
      </c>
      <c r="D55389">
        <v>351192</v>
      </c>
    </row>
    <row r="55390" spans="1:4" x14ac:dyDescent="0.3">
      <c r="A55390">
        <v>267136</v>
      </c>
      <c r="B55390">
        <v>169492</v>
      </c>
      <c r="C55390" s="2">
        <v>44360.425999999999</v>
      </c>
      <c r="D55390">
        <v>404226</v>
      </c>
    </row>
    <row r="55391" spans="1:4" x14ac:dyDescent="0.3">
      <c r="A55391">
        <v>13148</v>
      </c>
      <c r="B55391">
        <v>169494</v>
      </c>
      <c r="C55391" s="2">
        <v>44360.427000000003</v>
      </c>
      <c r="D55391">
        <v>242428</v>
      </c>
    </row>
    <row r="55392" spans="1:4" x14ac:dyDescent="0.3">
      <c r="A55392">
        <v>343552</v>
      </c>
      <c r="B55392">
        <v>169496</v>
      </c>
      <c r="C55392" s="2">
        <v>44360.427289651176</v>
      </c>
      <c r="D55392">
        <v>197561</v>
      </c>
    </row>
    <row r="55393" spans="1:4" x14ac:dyDescent="0.3">
      <c r="A55393">
        <v>177453</v>
      </c>
      <c r="B55393">
        <v>169497</v>
      </c>
      <c r="C55393" s="2">
        <v>44360.427350688195</v>
      </c>
      <c r="D55393">
        <v>58674</v>
      </c>
    </row>
    <row r="55394" spans="1:4" x14ac:dyDescent="0.3">
      <c r="A55394">
        <v>315725</v>
      </c>
      <c r="B55394">
        <v>169498</v>
      </c>
      <c r="C55394" s="2">
        <v>44360.428333333337</v>
      </c>
      <c r="D55394">
        <v>217246</v>
      </c>
    </row>
    <row r="55395" spans="1:4" x14ac:dyDescent="0.3">
      <c r="A55395">
        <v>197384</v>
      </c>
      <c r="B55395">
        <v>169499</v>
      </c>
      <c r="C55395" s="2">
        <v>44360.428632465591</v>
      </c>
      <c r="D55395">
        <v>180017</v>
      </c>
    </row>
    <row r="55396" spans="1:4" x14ac:dyDescent="0.3">
      <c r="A55396">
        <v>95520</v>
      </c>
      <c r="B55396">
        <v>169504</v>
      </c>
      <c r="C55396" s="2">
        <v>44360.429799352751</v>
      </c>
      <c r="D55396">
        <v>305248</v>
      </c>
    </row>
    <row r="55397" spans="1:4" x14ac:dyDescent="0.3">
      <c r="A55397">
        <v>270797</v>
      </c>
      <c r="B55397">
        <v>169508</v>
      </c>
      <c r="C55397" s="2">
        <v>44360.430188909573</v>
      </c>
      <c r="D55397">
        <v>380039</v>
      </c>
    </row>
    <row r="55398" spans="1:4" x14ac:dyDescent="0.3">
      <c r="A55398">
        <v>225283</v>
      </c>
      <c r="B55398">
        <v>169512</v>
      </c>
      <c r="C55398" s="2">
        <v>44360.4309213538</v>
      </c>
      <c r="D55398">
        <v>304128</v>
      </c>
    </row>
    <row r="55399" spans="1:4" x14ac:dyDescent="0.3">
      <c r="A55399">
        <v>77115</v>
      </c>
      <c r="B55399">
        <v>169517</v>
      </c>
      <c r="C55399" s="2">
        <v>44360.43101294498</v>
      </c>
      <c r="D55399">
        <v>180863</v>
      </c>
    </row>
    <row r="55400" spans="1:4" x14ac:dyDescent="0.3">
      <c r="A55400">
        <v>342622</v>
      </c>
      <c r="B55400">
        <v>169519</v>
      </c>
      <c r="C55400" s="2">
        <v>44360.431012944988</v>
      </c>
      <c r="D55400">
        <v>230507</v>
      </c>
    </row>
    <row r="55401" spans="1:4" x14ac:dyDescent="0.3">
      <c r="A55401">
        <v>239527</v>
      </c>
      <c r="B55401">
        <v>169520</v>
      </c>
      <c r="C55401" s="2">
        <v>44360.432631067961</v>
      </c>
      <c r="D55401">
        <v>347008</v>
      </c>
    </row>
    <row r="55402" spans="1:4" x14ac:dyDescent="0.3">
      <c r="A55402">
        <v>165095</v>
      </c>
      <c r="B55402">
        <v>169522</v>
      </c>
      <c r="C55402" s="2">
        <v>44360.433035598704</v>
      </c>
      <c r="D55402">
        <v>397</v>
      </c>
    </row>
    <row r="55403" spans="1:4" x14ac:dyDescent="0.3">
      <c r="A55403">
        <v>159788</v>
      </c>
      <c r="B55403">
        <v>169525</v>
      </c>
      <c r="C55403" s="2">
        <v>44360.433035598711</v>
      </c>
      <c r="D55403">
        <v>347393</v>
      </c>
    </row>
    <row r="55404" spans="1:4" x14ac:dyDescent="0.3">
      <c r="A55404">
        <v>32584</v>
      </c>
      <c r="B55404">
        <v>169530</v>
      </c>
      <c r="C55404" s="2">
        <v>44360.433440129447</v>
      </c>
      <c r="D55404">
        <v>472712</v>
      </c>
    </row>
    <row r="55405" spans="1:4" x14ac:dyDescent="0.3">
      <c r="A55405">
        <v>266940</v>
      </c>
      <c r="B55405">
        <v>169535</v>
      </c>
      <c r="C55405" s="2">
        <v>44360.433606982639</v>
      </c>
      <c r="D55405">
        <v>227775</v>
      </c>
    </row>
    <row r="55406" spans="1:4" x14ac:dyDescent="0.3">
      <c r="A55406">
        <v>332664</v>
      </c>
      <c r="B55406">
        <v>169536</v>
      </c>
      <c r="C55406" s="2">
        <v>44360.434333333338</v>
      </c>
      <c r="D55406">
        <v>89186</v>
      </c>
    </row>
    <row r="55407" spans="1:4" x14ac:dyDescent="0.3">
      <c r="A55407">
        <v>145124</v>
      </c>
      <c r="B55407">
        <v>169540</v>
      </c>
      <c r="C55407" s="2">
        <v>44360.435058252428</v>
      </c>
      <c r="D55407">
        <v>241927</v>
      </c>
    </row>
    <row r="55408" spans="1:4" x14ac:dyDescent="0.3">
      <c r="A55408">
        <v>39230</v>
      </c>
      <c r="B55408">
        <v>169545</v>
      </c>
      <c r="C55408" s="2">
        <v>44360.437889967638</v>
      </c>
      <c r="D55408">
        <v>411922</v>
      </c>
    </row>
    <row r="55409" spans="1:4" x14ac:dyDescent="0.3">
      <c r="A55409">
        <v>21507</v>
      </c>
      <c r="B55409">
        <v>169546</v>
      </c>
      <c r="C55409" s="2">
        <v>44360.438000000002</v>
      </c>
      <c r="D55409">
        <v>339039</v>
      </c>
    </row>
    <row r="55410" spans="1:4" x14ac:dyDescent="0.3">
      <c r="A55410">
        <v>234233</v>
      </c>
      <c r="B55410">
        <v>169551</v>
      </c>
      <c r="C55410" s="2">
        <v>44360.438294498381</v>
      </c>
      <c r="D55410">
        <v>182984</v>
      </c>
    </row>
    <row r="55411" spans="1:4" x14ac:dyDescent="0.3">
      <c r="A55411">
        <v>303806</v>
      </c>
      <c r="B55411">
        <v>169552</v>
      </c>
      <c r="C55411" s="2">
        <v>44360.438294498381</v>
      </c>
      <c r="D55411">
        <v>397531</v>
      </c>
    </row>
    <row r="55412" spans="1:4" x14ac:dyDescent="0.3">
      <c r="A55412">
        <v>244132</v>
      </c>
      <c r="B55412">
        <v>169554</v>
      </c>
      <c r="C55412" s="2">
        <v>44360.438856166264</v>
      </c>
      <c r="D55412">
        <v>242428</v>
      </c>
    </row>
    <row r="55413" spans="1:4" x14ac:dyDescent="0.3">
      <c r="A55413">
        <v>14647</v>
      </c>
      <c r="B55413">
        <v>169555</v>
      </c>
      <c r="C55413" s="2">
        <v>44360.439103559875</v>
      </c>
      <c r="D55413">
        <v>62149</v>
      </c>
    </row>
    <row r="55414" spans="1:4" x14ac:dyDescent="0.3">
      <c r="A55414">
        <v>120453</v>
      </c>
      <c r="B55414">
        <v>169559</v>
      </c>
      <c r="C55414" s="2">
        <v>44360.439497054962</v>
      </c>
      <c r="D55414">
        <v>21407</v>
      </c>
    </row>
    <row r="55415" spans="1:4" x14ac:dyDescent="0.3">
      <c r="A55415">
        <v>286011</v>
      </c>
      <c r="B55415">
        <v>169562</v>
      </c>
      <c r="C55415" s="2">
        <v>44360.439497054962</v>
      </c>
      <c r="D55415">
        <v>145779</v>
      </c>
    </row>
    <row r="55416" spans="1:4" x14ac:dyDescent="0.3">
      <c r="A55416">
        <v>179075</v>
      </c>
      <c r="B55416">
        <v>169565</v>
      </c>
      <c r="C55416" s="2">
        <v>44360.440721682848</v>
      </c>
      <c r="D55416">
        <v>250679</v>
      </c>
    </row>
    <row r="55417" spans="1:4" x14ac:dyDescent="0.3">
      <c r="A55417">
        <v>155437</v>
      </c>
      <c r="B55417">
        <v>169566</v>
      </c>
      <c r="C55417" s="2">
        <v>44360.441530744334</v>
      </c>
      <c r="D55417">
        <v>250679</v>
      </c>
    </row>
    <row r="55418" spans="1:4" x14ac:dyDescent="0.3">
      <c r="A55418">
        <v>144086</v>
      </c>
      <c r="B55418">
        <v>169571</v>
      </c>
      <c r="C55418" s="2">
        <v>44360.442823572499</v>
      </c>
      <c r="D55418">
        <v>411922</v>
      </c>
    </row>
    <row r="55419" spans="1:4" x14ac:dyDescent="0.3">
      <c r="A55419">
        <v>224599</v>
      </c>
      <c r="B55419">
        <v>169576</v>
      </c>
      <c r="C55419" s="2">
        <v>44360.443148867314</v>
      </c>
      <c r="D55419">
        <v>12149</v>
      </c>
    </row>
    <row r="55420" spans="1:4" x14ac:dyDescent="0.3">
      <c r="A55420">
        <v>65828</v>
      </c>
      <c r="B55420">
        <v>169580</v>
      </c>
      <c r="C55420" s="2">
        <v>44360.443957928801</v>
      </c>
      <c r="D55420">
        <v>250679</v>
      </c>
    </row>
    <row r="55421" spans="1:4" x14ac:dyDescent="0.3">
      <c r="A55421">
        <v>297487</v>
      </c>
      <c r="B55421">
        <v>169581</v>
      </c>
      <c r="C55421" s="2">
        <v>44360.444666666663</v>
      </c>
      <c r="D55421">
        <v>411922</v>
      </c>
    </row>
    <row r="55422" spans="1:4" x14ac:dyDescent="0.3">
      <c r="A55422">
        <v>68262</v>
      </c>
      <c r="B55422">
        <v>169585</v>
      </c>
      <c r="C55422" s="2">
        <v>44360.444766990295</v>
      </c>
      <c r="D55422">
        <v>347008</v>
      </c>
    </row>
    <row r="55423" spans="1:4" x14ac:dyDescent="0.3">
      <c r="A55423">
        <v>115730</v>
      </c>
      <c r="B55423">
        <v>169587</v>
      </c>
      <c r="C55423" s="2">
        <v>44360.444837794123</v>
      </c>
      <c r="D55423">
        <v>113578</v>
      </c>
    </row>
    <row r="55424" spans="1:4" x14ac:dyDescent="0.3">
      <c r="A55424">
        <v>138886</v>
      </c>
      <c r="B55424">
        <v>169592</v>
      </c>
      <c r="C55424" s="2">
        <v>44360.445234534745</v>
      </c>
      <c r="D55424">
        <v>230507</v>
      </c>
    </row>
    <row r="55425" spans="1:4" x14ac:dyDescent="0.3">
      <c r="A55425">
        <v>123985</v>
      </c>
      <c r="B55425">
        <v>169593</v>
      </c>
      <c r="C55425" s="2">
        <v>44360.445980582524</v>
      </c>
      <c r="D55425">
        <v>147039</v>
      </c>
    </row>
    <row r="55426" spans="1:4" x14ac:dyDescent="0.3">
      <c r="A55426">
        <v>224849</v>
      </c>
      <c r="B55426">
        <v>169595</v>
      </c>
      <c r="C55426" s="2">
        <v>44360.449216828478</v>
      </c>
      <c r="D55426">
        <v>250679</v>
      </c>
    </row>
    <row r="55427" spans="1:4" x14ac:dyDescent="0.3">
      <c r="A55427">
        <v>179460</v>
      </c>
      <c r="B55427">
        <v>169599</v>
      </c>
      <c r="C55427" s="2">
        <v>44360.449621359228</v>
      </c>
      <c r="D55427">
        <v>453249</v>
      </c>
    </row>
    <row r="55428" spans="1:4" x14ac:dyDescent="0.3">
      <c r="A55428">
        <v>232779</v>
      </c>
      <c r="B55428">
        <v>169604</v>
      </c>
      <c r="C55428" s="2">
        <v>44360.450300607321</v>
      </c>
      <c r="D55428">
        <v>466223</v>
      </c>
    </row>
    <row r="55429" spans="1:4" x14ac:dyDescent="0.3">
      <c r="A55429">
        <v>150187</v>
      </c>
      <c r="B55429">
        <v>169609</v>
      </c>
      <c r="C55429" s="2">
        <v>44360.450430420715</v>
      </c>
      <c r="D55429">
        <v>140573</v>
      </c>
    </row>
    <row r="55430" spans="1:4" x14ac:dyDescent="0.3">
      <c r="A55430">
        <v>266744</v>
      </c>
      <c r="B55430">
        <v>169611</v>
      </c>
      <c r="C55430" s="2">
        <v>44360.450834951458</v>
      </c>
      <c r="D55430">
        <v>209122</v>
      </c>
    </row>
    <row r="55431" spans="1:4" x14ac:dyDescent="0.3">
      <c r="A55431">
        <v>18424</v>
      </c>
      <c r="B55431">
        <v>169612</v>
      </c>
      <c r="C55431" s="2">
        <v>44360.451239482201</v>
      </c>
      <c r="D55431">
        <v>111153</v>
      </c>
    </row>
    <row r="55432" spans="1:4" x14ac:dyDescent="0.3">
      <c r="A55432">
        <v>121206</v>
      </c>
      <c r="B55432">
        <v>169617</v>
      </c>
      <c r="C55432" s="2">
        <v>44360.452048543688</v>
      </c>
      <c r="D55432">
        <v>379466</v>
      </c>
    </row>
    <row r="55433" spans="1:4" x14ac:dyDescent="0.3">
      <c r="A55433">
        <v>242146</v>
      </c>
      <c r="B55433">
        <v>169621</v>
      </c>
      <c r="C55433" s="2">
        <v>44360.452453074431</v>
      </c>
      <c r="D55433">
        <v>411922</v>
      </c>
    </row>
    <row r="55434" spans="1:4" x14ac:dyDescent="0.3">
      <c r="A55434">
        <v>321473</v>
      </c>
      <c r="B55434">
        <v>169622</v>
      </c>
      <c r="C55434" s="2">
        <v>44360.455030976285</v>
      </c>
      <c r="D55434">
        <v>471403</v>
      </c>
    </row>
    <row r="55435" spans="1:4" x14ac:dyDescent="0.3">
      <c r="A55435">
        <v>290172</v>
      </c>
      <c r="B55435">
        <v>169624</v>
      </c>
      <c r="C55435" s="2">
        <v>44360.45533616138</v>
      </c>
      <c r="D55435">
        <v>178769</v>
      </c>
    </row>
    <row r="55436" spans="1:4" x14ac:dyDescent="0.3">
      <c r="A55436">
        <v>309839</v>
      </c>
      <c r="B55436">
        <v>169627</v>
      </c>
      <c r="C55436" s="2">
        <v>44360.455689320384</v>
      </c>
      <c r="D55436">
        <v>340447</v>
      </c>
    </row>
    <row r="55437" spans="1:4" x14ac:dyDescent="0.3">
      <c r="A55437">
        <v>60539</v>
      </c>
      <c r="B55437">
        <v>169632</v>
      </c>
      <c r="C55437" s="2">
        <v>44360.456498381878</v>
      </c>
      <c r="D55437">
        <v>250679</v>
      </c>
    </row>
    <row r="55438" spans="1:4" x14ac:dyDescent="0.3">
      <c r="A55438">
        <v>161554</v>
      </c>
      <c r="B55438">
        <v>169634</v>
      </c>
      <c r="C55438" s="2">
        <v>44360.458116504851</v>
      </c>
      <c r="D55438">
        <v>149755</v>
      </c>
    </row>
    <row r="55439" spans="1:4" x14ac:dyDescent="0.3">
      <c r="A55439">
        <v>349487</v>
      </c>
      <c r="B55439">
        <v>169636</v>
      </c>
      <c r="C55439" s="2">
        <v>44360.458116504851</v>
      </c>
      <c r="D55439">
        <v>321129</v>
      </c>
    </row>
    <row r="55440" spans="1:4" x14ac:dyDescent="0.3">
      <c r="A55440">
        <v>13532</v>
      </c>
      <c r="B55440">
        <v>169638</v>
      </c>
      <c r="C55440" s="2">
        <v>44360.459330097088</v>
      </c>
      <c r="D55440">
        <v>396860</v>
      </c>
    </row>
    <row r="55441" spans="1:4" x14ac:dyDescent="0.3">
      <c r="A55441">
        <v>217477</v>
      </c>
      <c r="B55441">
        <v>169642</v>
      </c>
      <c r="C55441" s="2">
        <v>44360.46</v>
      </c>
      <c r="D55441">
        <v>322395</v>
      </c>
    </row>
    <row r="55442" spans="1:4" x14ac:dyDescent="0.3">
      <c r="A55442">
        <v>9756</v>
      </c>
      <c r="B55442">
        <v>169646</v>
      </c>
      <c r="C55442" s="2">
        <v>44360.460948220069</v>
      </c>
      <c r="D55442">
        <v>376706</v>
      </c>
    </row>
    <row r="55443" spans="1:4" x14ac:dyDescent="0.3">
      <c r="A55443">
        <v>302756</v>
      </c>
      <c r="B55443">
        <v>169648</v>
      </c>
      <c r="C55443" s="2">
        <v>44360.461352750812</v>
      </c>
      <c r="D55443">
        <v>394819</v>
      </c>
    </row>
    <row r="55444" spans="1:4" x14ac:dyDescent="0.3">
      <c r="A55444">
        <v>46791</v>
      </c>
      <c r="B55444">
        <v>169652</v>
      </c>
      <c r="C55444" s="2">
        <v>44360.461439863277</v>
      </c>
      <c r="D55444">
        <v>323760</v>
      </c>
    </row>
    <row r="55445" spans="1:4" x14ac:dyDescent="0.3">
      <c r="A55445">
        <v>206152</v>
      </c>
      <c r="B55445">
        <v>169657</v>
      </c>
      <c r="C55445" s="2">
        <v>44360.461439863277</v>
      </c>
      <c r="D55445">
        <v>204218</v>
      </c>
    </row>
    <row r="55446" spans="1:4" x14ac:dyDescent="0.3">
      <c r="A55446">
        <v>267739</v>
      </c>
      <c r="B55446">
        <v>169662</v>
      </c>
      <c r="C55446" s="2">
        <v>44360.462</v>
      </c>
      <c r="D55446">
        <v>161398</v>
      </c>
    </row>
    <row r="55447" spans="1:4" x14ac:dyDescent="0.3">
      <c r="A55447">
        <v>110027</v>
      </c>
      <c r="B55447">
        <v>169663</v>
      </c>
      <c r="C55447" s="2">
        <v>44360.462202826013</v>
      </c>
      <c r="D55447">
        <v>76405</v>
      </c>
    </row>
    <row r="55448" spans="1:4" x14ac:dyDescent="0.3">
      <c r="A55448">
        <v>260857</v>
      </c>
      <c r="B55448">
        <v>169665</v>
      </c>
      <c r="C55448" s="2">
        <v>44360.462202826013</v>
      </c>
      <c r="D55448">
        <v>88863</v>
      </c>
    </row>
    <row r="55449" spans="1:4" x14ac:dyDescent="0.3">
      <c r="A55449">
        <v>107825</v>
      </c>
      <c r="B55449">
        <v>169670</v>
      </c>
      <c r="C55449" s="2">
        <v>44360.462566343042</v>
      </c>
      <c r="D55449">
        <v>347393</v>
      </c>
    </row>
    <row r="55450" spans="1:4" x14ac:dyDescent="0.3">
      <c r="A55450">
        <v>234938</v>
      </c>
      <c r="B55450">
        <v>169674</v>
      </c>
      <c r="C55450" s="2">
        <v>44360.463850825523</v>
      </c>
      <c r="D55450">
        <v>370651</v>
      </c>
    </row>
    <row r="55451" spans="1:4" x14ac:dyDescent="0.3">
      <c r="A55451">
        <v>33299</v>
      </c>
      <c r="B55451">
        <v>169677</v>
      </c>
      <c r="C55451" s="2">
        <v>44360.464247566146</v>
      </c>
      <c r="D55451">
        <v>87018</v>
      </c>
    </row>
    <row r="55452" spans="1:4" x14ac:dyDescent="0.3">
      <c r="A55452">
        <v>116368</v>
      </c>
      <c r="B55452">
        <v>169680</v>
      </c>
      <c r="C55452" s="2">
        <v>44360.465802589002</v>
      </c>
      <c r="D55452">
        <v>212312</v>
      </c>
    </row>
    <row r="55453" spans="1:4" x14ac:dyDescent="0.3">
      <c r="A55453">
        <v>18218</v>
      </c>
      <c r="B55453">
        <v>169685</v>
      </c>
      <c r="C55453" s="2">
        <v>44360.466207119738</v>
      </c>
      <c r="D55453">
        <v>54929</v>
      </c>
    </row>
    <row r="55454" spans="1:4" x14ac:dyDescent="0.3">
      <c r="A55454">
        <v>107437</v>
      </c>
      <c r="B55454">
        <v>169690</v>
      </c>
      <c r="C55454" s="2">
        <v>44360.467016181232</v>
      </c>
      <c r="D55454">
        <v>347008</v>
      </c>
    </row>
    <row r="55455" spans="1:4" x14ac:dyDescent="0.3">
      <c r="A55455">
        <v>229208</v>
      </c>
      <c r="B55455">
        <v>169694</v>
      </c>
      <c r="C55455" s="2">
        <v>44360.46830652791</v>
      </c>
      <c r="D55455">
        <v>130244</v>
      </c>
    </row>
    <row r="55456" spans="1:4" x14ac:dyDescent="0.3">
      <c r="A55456">
        <v>272419</v>
      </c>
      <c r="B55456">
        <v>169696</v>
      </c>
      <c r="C55456" s="2">
        <v>44360.470252427185</v>
      </c>
      <c r="D55456">
        <v>230507</v>
      </c>
    </row>
    <row r="55457" spans="1:4" x14ac:dyDescent="0.3">
      <c r="A55457">
        <v>300892</v>
      </c>
      <c r="B55457">
        <v>169699</v>
      </c>
      <c r="C55457" s="2">
        <v>44360.470412305061</v>
      </c>
      <c r="D55457">
        <v>5151</v>
      </c>
    </row>
    <row r="55458" spans="1:4" x14ac:dyDescent="0.3">
      <c r="A55458">
        <v>335148</v>
      </c>
      <c r="B55458">
        <v>169703</v>
      </c>
      <c r="C55458" s="2">
        <v>44360.470656957928</v>
      </c>
      <c r="D55458">
        <v>43842</v>
      </c>
    </row>
    <row r="55459" spans="1:4" x14ac:dyDescent="0.3">
      <c r="A55459">
        <v>26092</v>
      </c>
      <c r="B55459">
        <v>169707</v>
      </c>
      <c r="C55459" s="2">
        <v>44360.471083712269</v>
      </c>
      <c r="D55459">
        <v>122902</v>
      </c>
    </row>
    <row r="55460" spans="1:4" x14ac:dyDescent="0.3">
      <c r="A55460">
        <v>307461</v>
      </c>
      <c r="B55460">
        <v>169710</v>
      </c>
      <c r="C55460" s="2">
        <v>44360.471333333335</v>
      </c>
      <c r="D55460">
        <v>310369</v>
      </c>
    </row>
    <row r="55461" spans="1:4" x14ac:dyDescent="0.3">
      <c r="A55461">
        <v>320146</v>
      </c>
      <c r="B55461">
        <v>169715</v>
      </c>
      <c r="C55461" s="2">
        <v>44360.471466019415</v>
      </c>
      <c r="D55461">
        <v>339123</v>
      </c>
    </row>
    <row r="55462" spans="1:4" x14ac:dyDescent="0.3">
      <c r="A55462">
        <v>234787</v>
      </c>
      <c r="B55462">
        <v>169716</v>
      </c>
      <c r="C55462" s="2">
        <v>44360.471510971402</v>
      </c>
      <c r="D55462">
        <v>351192</v>
      </c>
    </row>
    <row r="55463" spans="1:4" x14ac:dyDescent="0.3">
      <c r="A55463">
        <v>261355</v>
      </c>
      <c r="B55463">
        <v>169720</v>
      </c>
      <c r="C55463" s="2">
        <v>44360.471870550158</v>
      </c>
      <c r="D55463">
        <v>472908</v>
      </c>
    </row>
    <row r="55464" spans="1:4" x14ac:dyDescent="0.3">
      <c r="A55464">
        <v>165066</v>
      </c>
      <c r="B55464">
        <v>169722</v>
      </c>
      <c r="C55464" s="2">
        <v>44360.472275080909</v>
      </c>
      <c r="D55464">
        <v>192331</v>
      </c>
    </row>
    <row r="55465" spans="1:4" x14ac:dyDescent="0.3">
      <c r="A55465">
        <v>129936</v>
      </c>
      <c r="B55465">
        <v>169725</v>
      </c>
      <c r="C55465" s="2">
        <v>44360.472975859862</v>
      </c>
      <c r="D55465">
        <v>351192</v>
      </c>
    </row>
    <row r="55466" spans="1:4" x14ac:dyDescent="0.3">
      <c r="A55466">
        <v>114264</v>
      </c>
      <c r="B55466">
        <v>169729</v>
      </c>
      <c r="C55466" s="2">
        <v>44360.473488673138</v>
      </c>
      <c r="D55466">
        <v>154256</v>
      </c>
    </row>
    <row r="55467" spans="1:4" x14ac:dyDescent="0.3">
      <c r="A55467">
        <v>275538</v>
      </c>
      <c r="B55467">
        <v>169731</v>
      </c>
      <c r="C55467" s="2">
        <v>44360.473488673138</v>
      </c>
      <c r="D55467">
        <v>308796</v>
      </c>
    </row>
    <row r="55468" spans="1:4" x14ac:dyDescent="0.3">
      <c r="A55468">
        <v>117265</v>
      </c>
      <c r="B55468">
        <v>169736</v>
      </c>
      <c r="C55468" s="2">
        <v>44360.473893203882</v>
      </c>
      <c r="D55468">
        <v>120139</v>
      </c>
    </row>
    <row r="55469" spans="1:4" x14ac:dyDescent="0.3">
      <c r="A55469">
        <v>300307</v>
      </c>
      <c r="B55469">
        <v>169741</v>
      </c>
      <c r="C55469" s="2">
        <v>44360.473893203882</v>
      </c>
      <c r="D55469">
        <v>300733</v>
      </c>
    </row>
    <row r="55470" spans="1:4" x14ac:dyDescent="0.3">
      <c r="A55470">
        <v>19397</v>
      </c>
      <c r="B55470">
        <v>169742</v>
      </c>
      <c r="C55470" s="2">
        <v>44360.474532303844</v>
      </c>
      <c r="D55470">
        <v>105352</v>
      </c>
    </row>
    <row r="55471" spans="1:4" x14ac:dyDescent="0.3">
      <c r="A55471">
        <v>10445</v>
      </c>
      <c r="B55471">
        <v>169747</v>
      </c>
      <c r="C55471" s="2">
        <v>44360.475106796112</v>
      </c>
      <c r="D55471">
        <v>204394</v>
      </c>
    </row>
    <row r="55472" spans="1:4" x14ac:dyDescent="0.3">
      <c r="A55472">
        <v>323915</v>
      </c>
      <c r="B55472">
        <v>169748</v>
      </c>
      <c r="C55472" s="2">
        <v>44360.475106796119</v>
      </c>
      <c r="D55472">
        <v>227775</v>
      </c>
    </row>
    <row r="55473" spans="1:4" x14ac:dyDescent="0.3">
      <c r="A55473">
        <v>283620</v>
      </c>
      <c r="B55473">
        <v>169750</v>
      </c>
      <c r="C55473" s="2">
        <v>44360.475511326862</v>
      </c>
      <c r="D55473">
        <v>148309</v>
      </c>
    </row>
    <row r="55474" spans="1:4" x14ac:dyDescent="0.3">
      <c r="A55474">
        <v>244353</v>
      </c>
      <c r="B55474">
        <v>169754</v>
      </c>
      <c r="C55474" s="2">
        <v>44360.475666666665</v>
      </c>
      <c r="D55474">
        <v>391404</v>
      </c>
    </row>
    <row r="55475" spans="1:4" x14ac:dyDescent="0.3">
      <c r="A55475">
        <v>100950</v>
      </c>
      <c r="B55475">
        <v>169757</v>
      </c>
      <c r="C55475" s="2">
        <v>44360.476320388349</v>
      </c>
      <c r="D55475">
        <v>81226</v>
      </c>
    </row>
    <row r="55476" spans="1:4" x14ac:dyDescent="0.3">
      <c r="A55476">
        <v>112017</v>
      </c>
      <c r="B55476">
        <v>169758</v>
      </c>
      <c r="C55476" s="2">
        <v>44360.476724919092</v>
      </c>
      <c r="D55476">
        <v>102086</v>
      </c>
    </row>
    <row r="55477" spans="1:4" x14ac:dyDescent="0.3">
      <c r="A55477">
        <v>269862</v>
      </c>
      <c r="B55477">
        <v>169762</v>
      </c>
      <c r="C55477" s="2">
        <v>44360.477614673298</v>
      </c>
      <c r="D55477">
        <v>37644</v>
      </c>
    </row>
    <row r="55478" spans="1:4" x14ac:dyDescent="0.3">
      <c r="A55478">
        <v>76810</v>
      </c>
      <c r="B55478">
        <v>169765</v>
      </c>
      <c r="C55478" s="2">
        <v>44360.478011413921</v>
      </c>
      <c r="D55478">
        <v>153893</v>
      </c>
    </row>
    <row r="55479" spans="1:4" x14ac:dyDescent="0.3">
      <c r="A55479">
        <v>262051</v>
      </c>
      <c r="B55479">
        <v>169770</v>
      </c>
      <c r="C55479" s="2">
        <v>44360.479556634302</v>
      </c>
      <c r="D55479">
        <v>323812</v>
      </c>
    </row>
    <row r="55480" spans="1:4" x14ac:dyDescent="0.3">
      <c r="A55480">
        <v>121001</v>
      </c>
      <c r="B55480">
        <v>169775</v>
      </c>
      <c r="C55480" s="2">
        <v>44360.479598376412</v>
      </c>
      <c r="D55480">
        <v>473323</v>
      </c>
    </row>
    <row r="55481" spans="1:4" x14ac:dyDescent="0.3">
      <c r="A55481">
        <v>25765</v>
      </c>
      <c r="B55481">
        <v>169776</v>
      </c>
      <c r="C55481" s="2">
        <v>44360.47972045045</v>
      </c>
      <c r="D55481">
        <v>281236</v>
      </c>
    </row>
    <row r="55482" spans="1:4" x14ac:dyDescent="0.3">
      <c r="A55482">
        <v>214389</v>
      </c>
      <c r="B55482">
        <v>169780</v>
      </c>
      <c r="C55482" s="2">
        <v>44360.479961165045</v>
      </c>
      <c r="D55482">
        <v>50669</v>
      </c>
    </row>
    <row r="55483" spans="1:4" x14ac:dyDescent="0.3">
      <c r="A55483">
        <v>115546</v>
      </c>
      <c r="B55483">
        <v>169781</v>
      </c>
      <c r="C55483" s="2">
        <v>44360.480330820639</v>
      </c>
      <c r="D55483">
        <v>471403</v>
      </c>
    </row>
    <row r="55484" spans="1:4" x14ac:dyDescent="0.3">
      <c r="A55484">
        <v>66085</v>
      </c>
      <c r="B55484">
        <v>169783</v>
      </c>
      <c r="C55484" s="2">
        <v>44360.480770226539</v>
      </c>
      <c r="D55484">
        <v>297015</v>
      </c>
    </row>
    <row r="55485" spans="1:4" x14ac:dyDescent="0.3">
      <c r="A55485">
        <v>176973</v>
      </c>
      <c r="B55485">
        <v>169787</v>
      </c>
      <c r="C55485" s="2">
        <v>44360.481174757282</v>
      </c>
      <c r="D55485">
        <v>4199</v>
      </c>
    </row>
    <row r="55486" spans="1:4" x14ac:dyDescent="0.3">
      <c r="A55486">
        <v>120737</v>
      </c>
      <c r="B55486">
        <v>169791</v>
      </c>
      <c r="C55486" s="2">
        <v>44360.482000000004</v>
      </c>
      <c r="D55486">
        <v>122902</v>
      </c>
    </row>
    <row r="55487" spans="1:4" x14ac:dyDescent="0.3">
      <c r="A55487">
        <v>73941</v>
      </c>
      <c r="B55487">
        <v>169793</v>
      </c>
      <c r="C55487" s="2">
        <v>44360.482388349519</v>
      </c>
      <c r="D55487">
        <v>415952</v>
      </c>
    </row>
    <row r="55488" spans="1:4" x14ac:dyDescent="0.3">
      <c r="A55488">
        <v>177318</v>
      </c>
      <c r="B55488">
        <v>169796</v>
      </c>
      <c r="C55488" s="2">
        <v>44360.482558671836</v>
      </c>
      <c r="D55488">
        <v>347008</v>
      </c>
    </row>
    <row r="55489" spans="1:4" x14ac:dyDescent="0.3">
      <c r="A55489">
        <v>9853</v>
      </c>
      <c r="B55489">
        <v>169797</v>
      </c>
      <c r="C55489" s="2">
        <v>44360.482792880262</v>
      </c>
      <c r="D55489">
        <v>130721</v>
      </c>
    </row>
    <row r="55490" spans="1:4" x14ac:dyDescent="0.3">
      <c r="A55490">
        <v>45053</v>
      </c>
      <c r="B55490">
        <v>169802</v>
      </c>
      <c r="C55490" s="2">
        <v>44360.483601941749</v>
      </c>
      <c r="D55490">
        <v>191893</v>
      </c>
    </row>
    <row r="55491" spans="1:4" x14ac:dyDescent="0.3">
      <c r="A55491">
        <v>324574</v>
      </c>
      <c r="B55491">
        <v>169804</v>
      </c>
      <c r="C55491" s="2">
        <v>44360.484237189856</v>
      </c>
      <c r="D55491">
        <v>232170</v>
      </c>
    </row>
    <row r="55492" spans="1:4" x14ac:dyDescent="0.3">
      <c r="A55492">
        <v>263182</v>
      </c>
      <c r="B55492">
        <v>169806</v>
      </c>
      <c r="C55492" s="2">
        <v>44360.484817041535</v>
      </c>
      <c r="D55492">
        <v>21760</v>
      </c>
    </row>
    <row r="55493" spans="1:4" x14ac:dyDescent="0.3">
      <c r="A55493">
        <v>69769</v>
      </c>
      <c r="B55493">
        <v>169810</v>
      </c>
      <c r="C55493" s="2">
        <v>44360.484878078554</v>
      </c>
      <c r="D55493">
        <v>347393</v>
      </c>
    </row>
    <row r="55494" spans="1:4" x14ac:dyDescent="0.3">
      <c r="A55494">
        <v>264450</v>
      </c>
      <c r="B55494">
        <v>169814</v>
      </c>
      <c r="C55494" s="2">
        <v>44360.485946226385</v>
      </c>
      <c r="D55494">
        <v>182984</v>
      </c>
    </row>
    <row r="55495" spans="1:4" x14ac:dyDescent="0.3">
      <c r="A55495">
        <v>129123</v>
      </c>
      <c r="B55495">
        <v>169819</v>
      </c>
      <c r="C55495" s="2">
        <v>44360.486333333334</v>
      </c>
      <c r="D55495">
        <v>351192</v>
      </c>
    </row>
    <row r="55496" spans="1:4" x14ac:dyDescent="0.3">
      <c r="A55496">
        <v>267947</v>
      </c>
      <c r="B55496">
        <v>169824</v>
      </c>
      <c r="C55496" s="2">
        <v>44360.486433656959</v>
      </c>
      <c r="D55496">
        <v>88863</v>
      </c>
    </row>
    <row r="55497" spans="1:4" x14ac:dyDescent="0.3">
      <c r="A55497">
        <v>183355</v>
      </c>
      <c r="B55497">
        <v>169826</v>
      </c>
      <c r="C55497" s="2">
        <v>44360.487136448253</v>
      </c>
      <c r="D55497">
        <v>143750</v>
      </c>
    </row>
    <row r="55498" spans="1:4" x14ac:dyDescent="0.3">
      <c r="A55498">
        <v>52079</v>
      </c>
      <c r="B55498">
        <v>169829</v>
      </c>
      <c r="C55498" s="2">
        <v>44360.487647249189</v>
      </c>
      <c r="D55498">
        <v>179296</v>
      </c>
    </row>
    <row r="55499" spans="1:4" x14ac:dyDescent="0.3">
      <c r="A55499">
        <v>21967</v>
      </c>
      <c r="B55499">
        <v>169834</v>
      </c>
      <c r="C55499" s="2">
        <v>44360.487647249196</v>
      </c>
      <c r="D55499">
        <v>241927</v>
      </c>
    </row>
    <row r="55500" spans="1:4" x14ac:dyDescent="0.3">
      <c r="A55500">
        <v>4662</v>
      </c>
      <c r="B55500">
        <v>169838</v>
      </c>
      <c r="C55500" s="2">
        <v>44360.488174077575</v>
      </c>
      <c r="D55500">
        <v>351192</v>
      </c>
    </row>
    <row r="55501" spans="1:4" x14ac:dyDescent="0.3">
      <c r="A55501">
        <v>13268</v>
      </c>
      <c r="B55501">
        <v>169840</v>
      </c>
      <c r="C55501" s="2">
        <v>44360.488235114593</v>
      </c>
      <c r="D55501">
        <v>62068</v>
      </c>
    </row>
    <row r="55502" spans="1:4" x14ac:dyDescent="0.3">
      <c r="A55502">
        <v>69502</v>
      </c>
      <c r="B55502">
        <v>169843</v>
      </c>
      <c r="C55502" s="2">
        <v>44360.488333333335</v>
      </c>
      <c r="D55502">
        <v>63666</v>
      </c>
    </row>
    <row r="55503" spans="1:4" x14ac:dyDescent="0.3">
      <c r="A55503">
        <v>255324</v>
      </c>
      <c r="B55503">
        <v>169846</v>
      </c>
      <c r="C55503" s="2">
        <v>44360.490074433656</v>
      </c>
      <c r="D55503">
        <v>466283</v>
      </c>
    </row>
    <row r="55504" spans="1:4" x14ac:dyDescent="0.3">
      <c r="A55504">
        <v>219603</v>
      </c>
      <c r="B55504">
        <v>169850</v>
      </c>
      <c r="C55504" s="2">
        <v>44360.491000000002</v>
      </c>
      <c r="D55504">
        <v>106932</v>
      </c>
    </row>
    <row r="55505" spans="1:4" x14ac:dyDescent="0.3">
      <c r="A55505">
        <v>70061</v>
      </c>
      <c r="B55505">
        <v>169854</v>
      </c>
      <c r="C55505" s="2">
        <v>44360.492501618122</v>
      </c>
      <c r="D55505">
        <v>42035</v>
      </c>
    </row>
    <row r="55506" spans="1:4" x14ac:dyDescent="0.3">
      <c r="A55506">
        <v>220906</v>
      </c>
      <c r="B55506">
        <v>169856</v>
      </c>
      <c r="C55506" s="2">
        <v>44360.492501618122</v>
      </c>
      <c r="D55506">
        <v>391162</v>
      </c>
    </row>
    <row r="55507" spans="1:4" x14ac:dyDescent="0.3">
      <c r="A55507">
        <v>71391</v>
      </c>
      <c r="B55507">
        <v>169857</v>
      </c>
      <c r="C55507" s="2">
        <v>44360.492906148866</v>
      </c>
      <c r="D55507">
        <v>65828</v>
      </c>
    </row>
    <row r="55508" spans="1:4" x14ac:dyDescent="0.3">
      <c r="A55508">
        <v>241101</v>
      </c>
      <c r="B55508">
        <v>169861</v>
      </c>
      <c r="C55508" s="2">
        <v>44360.492906148866</v>
      </c>
      <c r="D55508">
        <v>336334</v>
      </c>
    </row>
    <row r="55509" spans="1:4" x14ac:dyDescent="0.3">
      <c r="A55509">
        <v>252314</v>
      </c>
      <c r="B55509">
        <v>169866</v>
      </c>
      <c r="C55509" s="2">
        <v>44360.493310679609</v>
      </c>
      <c r="D55509">
        <v>60239</v>
      </c>
    </row>
    <row r="55510" spans="1:4" x14ac:dyDescent="0.3">
      <c r="A55510">
        <v>273941</v>
      </c>
      <c r="B55510">
        <v>169869</v>
      </c>
      <c r="C55510" s="2">
        <v>44360.493310679609</v>
      </c>
      <c r="D55510">
        <v>304128</v>
      </c>
    </row>
    <row r="55511" spans="1:4" x14ac:dyDescent="0.3">
      <c r="A55511">
        <v>22654</v>
      </c>
      <c r="B55511">
        <v>169873</v>
      </c>
      <c r="C55511" s="2">
        <v>44360.494119741103</v>
      </c>
      <c r="D55511">
        <v>204394</v>
      </c>
    </row>
    <row r="55512" spans="1:4" x14ac:dyDescent="0.3">
      <c r="A55512">
        <v>88219</v>
      </c>
      <c r="B55512">
        <v>169877</v>
      </c>
      <c r="C55512" s="2">
        <v>44360.494928802589</v>
      </c>
      <c r="D55512">
        <v>9852</v>
      </c>
    </row>
    <row r="55513" spans="1:4" x14ac:dyDescent="0.3">
      <c r="A55513">
        <v>27251</v>
      </c>
      <c r="B55513">
        <v>169882</v>
      </c>
      <c r="C55513" s="2">
        <v>44360.495333333332</v>
      </c>
      <c r="D55513">
        <v>154256</v>
      </c>
    </row>
    <row r="55514" spans="1:4" x14ac:dyDescent="0.3">
      <c r="A55514">
        <v>102980</v>
      </c>
      <c r="B55514">
        <v>169886</v>
      </c>
      <c r="C55514" s="2">
        <v>44360.495406964321</v>
      </c>
      <c r="D55514">
        <v>436070</v>
      </c>
    </row>
    <row r="55515" spans="1:4" x14ac:dyDescent="0.3">
      <c r="A55515">
        <v>100288</v>
      </c>
      <c r="B55515">
        <v>169887</v>
      </c>
      <c r="C55515" s="2">
        <v>44360.49546800134</v>
      </c>
      <c r="D55515">
        <v>204725</v>
      </c>
    </row>
    <row r="55516" spans="1:4" x14ac:dyDescent="0.3">
      <c r="A55516">
        <v>108081</v>
      </c>
      <c r="B55516">
        <v>169889</v>
      </c>
      <c r="C55516" s="2">
        <v>44360.495737864083</v>
      </c>
      <c r="D55516">
        <v>447006</v>
      </c>
    </row>
    <row r="55517" spans="1:4" x14ac:dyDescent="0.3">
      <c r="A55517">
        <v>341354</v>
      </c>
      <c r="B55517">
        <v>169890</v>
      </c>
      <c r="C55517" s="2">
        <v>44360.496139408555</v>
      </c>
      <c r="D55517">
        <v>143031</v>
      </c>
    </row>
    <row r="55518" spans="1:4" x14ac:dyDescent="0.3">
      <c r="A55518">
        <v>166693</v>
      </c>
      <c r="B55518">
        <v>169892</v>
      </c>
      <c r="C55518" s="2">
        <v>44360.497146519367</v>
      </c>
      <c r="D55518">
        <v>65828</v>
      </c>
    </row>
    <row r="55519" spans="1:4" x14ac:dyDescent="0.3">
      <c r="A55519">
        <v>184288</v>
      </c>
      <c r="B55519">
        <v>169893</v>
      </c>
      <c r="C55519" s="2">
        <v>44360.49806207465</v>
      </c>
      <c r="D55519">
        <v>74982</v>
      </c>
    </row>
    <row r="55520" spans="1:4" x14ac:dyDescent="0.3">
      <c r="A55520">
        <v>200575</v>
      </c>
      <c r="B55520">
        <v>169898</v>
      </c>
      <c r="C55520" s="2">
        <v>44360.498165048542</v>
      </c>
      <c r="D55520">
        <v>60239</v>
      </c>
    </row>
    <row r="55521" spans="1:4" x14ac:dyDescent="0.3">
      <c r="A55521">
        <v>332344</v>
      </c>
      <c r="B55521">
        <v>169903</v>
      </c>
      <c r="C55521" s="2">
        <v>44360.49816504855</v>
      </c>
      <c r="D55521">
        <v>180863</v>
      </c>
    </row>
    <row r="55522" spans="1:4" x14ac:dyDescent="0.3">
      <c r="A55522">
        <v>223653</v>
      </c>
      <c r="B55522">
        <v>169906</v>
      </c>
      <c r="C55522" s="2">
        <v>44360.498333333337</v>
      </c>
      <c r="D55522">
        <v>411922</v>
      </c>
    </row>
    <row r="55523" spans="1:4" x14ac:dyDescent="0.3">
      <c r="A55523">
        <v>197008</v>
      </c>
      <c r="B55523">
        <v>169911</v>
      </c>
      <c r="C55523" s="2">
        <v>44360.499378640772</v>
      </c>
      <c r="D55523">
        <v>273577</v>
      </c>
    </row>
    <row r="55524" spans="1:4" x14ac:dyDescent="0.3">
      <c r="A55524">
        <v>8791</v>
      </c>
      <c r="B55524">
        <v>169912</v>
      </c>
      <c r="C55524" s="2">
        <v>44360.499666666663</v>
      </c>
      <c r="D55524">
        <v>227775</v>
      </c>
    </row>
    <row r="55525" spans="1:4" x14ac:dyDescent="0.3">
      <c r="A55525">
        <v>113314</v>
      </c>
      <c r="B55525">
        <v>169913</v>
      </c>
      <c r="C55525" s="2">
        <v>44360.499783171523</v>
      </c>
      <c r="D55525">
        <v>153893</v>
      </c>
    </row>
    <row r="55526" spans="1:4" x14ac:dyDescent="0.3">
      <c r="A55526">
        <v>284109</v>
      </c>
      <c r="B55526">
        <v>169918</v>
      </c>
      <c r="C55526" s="2">
        <v>44360.499783171523</v>
      </c>
      <c r="D55526">
        <v>153893</v>
      </c>
    </row>
    <row r="55527" spans="1:4" x14ac:dyDescent="0.3">
      <c r="A55527">
        <v>73621</v>
      </c>
      <c r="B55527">
        <v>169922</v>
      </c>
      <c r="C55527" s="2">
        <v>44360.500592233009</v>
      </c>
      <c r="D55527">
        <v>351192</v>
      </c>
    </row>
    <row r="55528" spans="1:4" x14ac:dyDescent="0.3">
      <c r="A55528">
        <v>100728</v>
      </c>
      <c r="B55528">
        <v>169924</v>
      </c>
      <c r="C55528" s="2">
        <v>44360.500592233009</v>
      </c>
      <c r="D55528">
        <v>258219</v>
      </c>
    </row>
    <row r="55529" spans="1:4" x14ac:dyDescent="0.3">
      <c r="A55529">
        <v>284254</v>
      </c>
      <c r="B55529">
        <v>169925</v>
      </c>
      <c r="C55529" s="2">
        <v>44360.500996763752</v>
      </c>
      <c r="D55529">
        <v>466414</v>
      </c>
    </row>
    <row r="55530" spans="1:4" x14ac:dyDescent="0.3">
      <c r="A55530">
        <v>347049</v>
      </c>
      <c r="B55530">
        <v>169928</v>
      </c>
      <c r="C55530" s="2">
        <v>44360.501401294496</v>
      </c>
      <c r="D55530">
        <v>397</v>
      </c>
    </row>
    <row r="55531" spans="1:4" x14ac:dyDescent="0.3">
      <c r="A55531">
        <v>165303</v>
      </c>
      <c r="B55531">
        <v>169930</v>
      </c>
      <c r="C55531" s="2">
        <v>44360.501401294503</v>
      </c>
      <c r="D55531">
        <v>347393</v>
      </c>
    </row>
    <row r="55532" spans="1:4" x14ac:dyDescent="0.3">
      <c r="A55532">
        <v>12414</v>
      </c>
      <c r="B55532">
        <v>169931</v>
      </c>
      <c r="C55532" s="2">
        <v>44360.50190740684</v>
      </c>
      <c r="D55532">
        <v>347008</v>
      </c>
    </row>
    <row r="55533" spans="1:4" x14ac:dyDescent="0.3">
      <c r="A55533">
        <v>135161</v>
      </c>
      <c r="B55533">
        <v>169933</v>
      </c>
      <c r="C55533" s="2">
        <v>44360.502151554916</v>
      </c>
      <c r="D55533">
        <v>466283</v>
      </c>
    </row>
    <row r="55534" spans="1:4" x14ac:dyDescent="0.3">
      <c r="A55534">
        <v>53220</v>
      </c>
      <c r="B55534">
        <v>169936</v>
      </c>
      <c r="C55534" s="2">
        <v>44360.502365184482</v>
      </c>
      <c r="D55534">
        <v>228415</v>
      </c>
    </row>
    <row r="55535" spans="1:4" x14ac:dyDescent="0.3">
      <c r="A55535">
        <v>332170</v>
      </c>
      <c r="B55535">
        <v>169937</v>
      </c>
      <c r="C55535" s="2">
        <v>44360.502700888086</v>
      </c>
      <c r="D55535">
        <v>21760</v>
      </c>
    </row>
    <row r="55536" spans="1:4" x14ac:dyDescent="0.3">
      <c r="A55536">
        <v>32529</v>
      </c>
      <c r="B55536">
        <v>169942</v>
      </c>
      <c r="C55536" s="2">
        <v>44360.503828478963</v>
      </c>
      <c r="D55536">
        <v>432277</v>
      </c>
    </row>
    <row r="55537" spans="1:4" x14ac:dyDescent="0.3">
      <c r="A55537">
        <v>39633</v>
      </c>
      <c r="B55537">
        <v>169945</v>
      </c>
      <c r="C55537" s="2">
        <v>44360.5050420712</v>
      </c>
      <c r="D55537">
        <v>411922</v>
      </c>
    </row>
    <row r="55538" spans="1:4" x14ac:dyDescent="0.3">
      <c r="A55538">
        <v>114786</v>
      </c>
      <c r="B55538">
        <v>169947</v>
      </c>
      <c r="C55538" s="2">
        <v>44360.505446601943</v>
      </c>
      <c r="D55538">
        <v>112334</v>
      </c>
    </row>
    <row r="55539" spans="1:4" x14ac:dyDescent="0.3">
      <c r="A55539">
        <v>173530</v>
      </c>
      <c r="B55539">
        <v>169951</v>
      </c>
      <c r="C55539" s="2">
        <v>44360.505446601943</v>
      </c>
      <c r="D55539">
        <v>411922</v>
      </c>
    </row>
    <row r="55540" spans="1:4" x14ac:dyDescent="0.3">
      <c r="A55540">
        <v>293063</v>
      </c>
      <c r="B55540">
        <v>169953</v>
      </c>
      <c r="C55540" s="2">
        <v>44360.505844294566</v>
      </c>
      <c r="D55540">
        <v>154256</v>
      </c>
    </row>
    <row r="55541" spans="1:4" x14ac:dyDescent="0.3">
      <c r="A55541">
        <v>51613</v>
      </c>
      <c r="B55541">
        <v>169957</v>
      </c>
      <c r="C55541" s="2">
        <v>44360.505851132686</v>
      </c>
      <c r="D55541">
        <v>191893</v>
      </c>
    </row>
    <row r="55542" spans="1:4" x14ac:dyDescent="0.3">
      <c r="A55542">
        <v>161956</v>
      </c>
      <c r="B55542">
        <v>169958</v>
      </c>
      <c r="C55542" s="2">
        <v>44360.505851132686</v>
      </c>
      <c r="D55542">
        <v>227775</v>
      </c>
    </row>
    <row r="55543" spans="1:4" x14ac:dyDescent="0.3">
      <c r="A55543">
        <v>239831</v>
      </c>
      <c r="B55543">
        <v>169962</v>
      </c>
      <c r="C55543" s="2">
        <v>44360.505851132686</v>
      </c>
      <c r="D55543">
        <v>351192</v>
      </c>
    </row>
    <row r="55544" spans="1:4" x14ac:dyDescent="0.3">
      <c r="A55544">
        <v>145243</v>
      </c>
      <c r="B55544">
        <v>169963</v>
      </c>
      <c r="C55544" s="2">
        <v>44360.508333333339</v>
      </c>
      <c r="D55544">
        <v>250679</v>
      </c>
    </row>
    <row r="55545" spans="1:4" x14ac:dyDescent="0.3">
      <c r="A55545">
        <v>55326</v>
      </c>
      <c r="B55545">
        <v>169967</v>
      </c>
      <c r="C55545" s="2">
        <v>44360.508682847896</v>
      </c>
      <c r="D55545">
        <v>226626</v>
      </c>
    </row>
    <row r="55546" spans="1:4" x14ac:dyDescent="0.3">
      <c r="A55546">
        <v>269721</v>
      </c>
      <c r="B55546">
        <v>169970</v>
      </c>
      <c r="C55546" s="2">
        <v>44360.508682847896</v>
      </c>
      <c r="D55546">
        <v>238576</v>
      </c>
    </row>
    <row r="55547" spans="1:4" x14ac:dyDescent="0.3">
      <c r="A55547">
        <v>85202</v>
      </c>
      <c r="B55547">
        <v>169972</v>
      </c>
      <c r="C55547" s="2">
        <v>44360.509598071229</v>
      </c>
      <c r="D55547">
        <v>341333</v>
      </c>
    </row>
    <row r="55548" spans="1:4" x14ac:dyDescent="0.3">
      <c r="A55548">
        <v>250005</v>
      </c>
      <c r="B55548">
        <v>169975</v>
      </c>
      <c r="C55548" s="2">
        <v>44360.509896440126</v>
      </c>
      <c r="D55548">
        <v>258219</v>
      </c>
    </row>
    <row r="55549" spans="1:4" x14ac:dyDescent="0.3">
      <c r="A55549">
        <v>322947</v>
      </c>
      <c r="B55549">
        <v>169977</v>
      </c>
      <c r="C55549" s="2">
        <v>44360.510300970876</v>
      </c>
      <c r="D55549">
        <v>108961</v>
      </c>
    </row>
    <row r="55550" spans="1:4" x14ac:dyDescent="0.3">
      <c r="A55550">
        <v>317240</v>
      </c>
      <c r="B55550">
        <v>169982</v>
      </c>
      <c r="C55550" s="2">
        <v>44360.510879848625</v>
      </c>
      <c r="D55550">
        <v>347008</v>
      </c>
    </row>
    <row r="55551" spans="1:4" x14ac:dyDescent="0.3">
      <c r="A55551">
        <v>92496</v>
      </c>
      <c r="B55551">
        <v>169986</v>
      </c>
      <c r="C55551" s="2">
        <v>44360.511110032363</v>
      </c>
      <c r="D55551">
        <v>153893</v>
      </c>
    </row>
    <row r="55552" spans="1:4" x14ac:dyDescent="0.3">
      <c r="A55552">
        <v>24210</v>
      </c>
      <c r="B55552">
        <v>169989</v>
      </c>
      <c r="C55552" s="2">
        <v>44360.511666666665</v>
      </c>
      <c r="D55552">
        <v>262993</v>
      </c>
    </row>
    <row r="55553" spans="1:4" x14ac:dyDescent="0.3">
      <c r="A55553">
        <v>28904</v>
      </c>
      <c r="B55553">
        <v>169993</v>
      </c>
      <c r="C55553" s="2">
        <v>44360.512375255596</v>
      </c>
      <c r="D55553">
        <v>118549</v>
      </c>
    </row>
    <row r="55554" spans="1:4" x14ac:dyDescent="0.3">
      <c r="A55554">
        <v>92952</v>
      </c>
      <c r="B55554">
        <v>169998</v>
      </c>
      <c r="C55554" s="2">
        <v>44360.513132686086</v>
      </c>
      <c r="D55554">
        <v>389368</v>
      </c>
    </row>
    <row r="55555" spans="1:4" x14ac:dyDescent="0.3">
      <c r="A55555">
        <v>111850</v>
      </c>
      <c r="B55555">
        <v>170002</v>
      </c>
      <c r="C55555" s="2">
        <v>44360.513132686086</v>
      </c>
      <c r="D55555">
        <v>60814</v>
      </c>
    </row>
    <row r="55556" spans="1:4" x14ac:dyDescent="0.3">
      <c r="A55556">
        <v>199508</v>
      </c>
      <c r="B55556">
        <v>170003</v>
      </c>
      <c r="C55556" s="2">
        <v>44360.513132686086</v>
      </c>
      <c r="D55556">
        <v>182191</v>
      </c>
    </row>
    <row r="55557" spans="1:4" x14ac:dyDescent="0.3">
      <c r="A55557">
        <v>47761</v>
      </c>
      <c r="B55557">
        <v>170005</v>
      </c>
      <c r="C55557" s="2">
        <v>44360.513941747573</v>
      </c>
      <c r="D55557">
        <v>313862</v>
      </c>
    </row>
    <row r="55558" spans="1:4" x14ac:dyDescent="0.3">
      <c r="A55558">
        <v>323625</v>
      </c>
      <c r="B55558">
        <v>170006</v>
      </c>
      <c r="C55558" s="2">
        <v>44360.514750809067</v>
      </c>
      <c r="D55558">
        <v>442131</v>
      </c>
    </row>
    <row r="55559" spans="1:4" x14ac:dyDescent="0.3">
      <c r="A55559">
        <v>33145</v>
      </c>
      <c r="B55559">
        <v>170009</v>
      </c>
      <c r="C55559" s="2">
        <v>44360.51600695822</v>
      </c>
      <c r="D55559">
        <v>250679</v>
      </c>
    </row>
    <row r="55560" spans="1:4" x14ac:dyDescent="0.3">
      <c r="A55560">
        <v>147956</v>
      </c>
      <c r="B55560">
        <v>170014</v>
      </c>
      <c r="C55560" s="2">
        <v>44360.516067995239</v>
      </c>
      <c r="D55560">
        <v>180863</v>
      </c>
    </row>
    <row r="55561" spans="1:4" x14ac:dyDescent="0.3">
      <c r="A55561">
        <v>20864</v>
      </c>
      <c r="B55561">
        <v>170017</v>
      </c>
      <c r="C55561" s="2">
        <v>44360.516773462783</v>
      </c>
      <c r="D55561">
        <v>80186</v>
      </c>
    </row>
    <row r="55562" spans="1:4" x14ac:dyDescent="0.3">
      <c r="A55562">
        <v>287828</v>
      </c>
      <c r="B55562">
        <v>170021</v>
      </c>
      <c r="C55562" s="2">
        <v>44360.516773462783</v>
      </c>
      <c r="D55562">
        <v>206501</v>
      </c>
    </row>
    <row r="55563" spans="1:4" x14ac:dyDescent="0.3">
      <c r="A55563">
        <v>185450</v>
      </c>
      <c r="B55563">
        <v>170025</v>
      </c>
      <c r="C55563" s="2">
        <v>44360.516800439465</v>
      </c>
      <c r="D55563">
        <v>410635</v>
      </c>
    </row>
    <row r="55564" spans="1:4" x14ac:dyDescent="0.3">
      <c r="A55564">
        <v>93474</v>
      </c>
      <c r="B55564">
        <v>170028</v>
      </c>
      <c r="C55564" s="2">
        <v>44360.517166661579</v>
      </c>
      <c r="D55564">
        <v>154228</v>
      </c>
    </row>
    <row r="55565" spans="1:4" x14ac:dyDescent="0.3">
      <c r="A55565">
        <v>216548</v>
      </c>
      <c r="B55565">
        <v>170031</v>
      </c>
      <c r="C55565" s="2">
        <v>44360.518391585763</v>
      </c>
      <c r="D55565">
        <v>439981</v>
      </c>
    </row>
    <row r="55566" spans="1:4" x14ac:dyDescent="0.3">
      <c r="A55566">
        <v>318358</v>
      </c>
      <c r="B55566">
        <v>170035</v>
      </c>
      <c r="C55566" s="2">
        <v>44360.518662068542</v>
      </c>
      <c r="D55566">
        <v>58674</v>
      </c>
    </row>
    <row r="55567" spans="1:4" x14ac:dyDescent="0.3">
      <c r="A55567">
        <v>277767</v>
      </c>
      <c r="B55567">
        <v>170040</v>
      </c>
      <c r="C55567" s="2">
        <v>44360.519577623832</v>
      </c>
      <c r="D55567">
        <v>191893</v>
      </c>
    </row>
    <row r="55568" spans="1:4" x14ac:dyDescent="0.3">
      <c r="A55568">
        <v>186257</v>
      </c>
      <c r="B55568">
        <v>170044</v>
      </c>
      <c r="C55568" s="2">
        <v>44360.520009708744</v>
      </c>
      <c r="D55568">
        <v>146115</v>
      </c>
    </row>
    <row r="55569" spans="1:4" x14ac:dyDescent="0.3">
      <c r="A55569">
        <v>182580</v>
      </c>
      <c r="B55569">
        <v>170045</v>
      </c>
      <c r="C55569" s="2">
        <v>44360.52041423948</v>
      </c>
      <c r="D55569">
        <v>436459</v>
      </c>
    </row>
    <row r="55570" spans="1:4" x14ac:dyDescent="0.3">
      <c r="A55570">
        <v>239425</v>
      </c>
      <c r="B55570">
        <v>170050</v>
      </c>
      <c r="C55570" s="2">
        <v>44360.52041423948</v>
      </c>
      <c r="D55570">
        <v>5151</v>
      </c>
    </row>
    <row r="55571" spans="1:4" x14ac:dyDescent="0.3">
      <c r="A55571">
        <v>195200</v>
      </c>
      <c r="B55571">
        <v>170055</v>
      </c>
      <c r="C55571" s="2">
        <v>44360.520666666664</v>
      </c>
      <c r="D55571">
        <v>206501</v>
      </c>
    </row>
    <row r="55572" spans="1:4" x14ac:dyDescent="0.3">
      <c r="A55572">
        <v>266896</v>
      </c>
      <c r="B55572">
        <v>170059</v>
      </c>
      <c r="C55572" s="2">
        <v>44360.520666666664</v>
      </c>
      <c r="D55572">
        <v>217497</v>
      </c>
    </row>
    <row r="55573" spans="1:4" x14ac:dyDescent="0.3">
      <c r="A55573">
        <v>233221</v>
      </c>
      <c r="B55573">
        <v>170064</v>
      </c>
      <c r="C55573" s="2">
        <v>44360.52081877023</v>
      </c>
      <c r="D55573">
        <v>192331</v>
      </c>
    </row>
    <row r="55574" spans="1:4" x14ac:dyDescent="0.3">
      <c r="A55574">
        <v>237119</v>
      </c>
      <c r="B55574">
        <v>170069</v>
      </c>
      <c r="C55574" s="2">
        <v>44360.521223300973</v>
      </c>
      <c r="D55574">
        <v>230507</v>
      </c>
    </row>
    <row r="55575" spans="1:4" x14ac:dyDescent="0.3">
      <c r="A55575">
        <v>339654</v>
      </c>
      <c r="B55575">
        <v>170070</v>
      </c>
      <c r="C55575" s="2">
        <v>44360.521627831717</v>
      </c>
      <c r="D55575">
        <v>443594</v>
      </c>
    </row>
    <row r="55576" spans="1:4" x14ac:dyDescent="0.3">
      <c r="A55576">
        <v>195995</v>
      </c>
      <c r="B55576">
        <v>170073</v>
      </c>
      <c r="C55576" s="2">
        <v>44360.52192754906</v>
      </c>
      <c r="D55576">
        <v>191893</v>
      </c>
    </row>
    <row r="55577" spans="1:4" x14ac:dyDescent="0.3">
      <c r="A55577">
        <v>216583</v>
      </c>
      <c r="B55577">
        <v>170074</v>
      </c>
      <c r="C55577" s="2">
        <v>44360.52203236246</v>
      </c>
      <c r="D55577">
        <v>379729</v>
      </c>
    </row>
    <row r="55578" spans="1:4" x14ac:dyDescent="0.3">
      <c r="A55578">
        <v>299642</v>
      </c>
      <c r="B55578">
        <v>170079</v>
      </c>
      <c r="C55578" s="2">
        <v>44360.522436893203</v>
      </c>
      <c r="D55578">
        <v>145779</v>
      </c>
    </row>
    <row r="55579" spans="1:4" x14ac:dyDescent="0.3">
      <c r="A55579">
        <v>235248</v>
      </c>
      <c r="B55579">
        <v>170084</v>
      </c>
      <c r="C55579" s="2">
        <v>44360.523245954697</v>
      </c>
      <c r="D55579">
        <v>312954</v>
      </c>
    </row>
    <row r="55580" spans="1:4" x14ac:dyDescent="0.3">
      <c r="A55580">
        <v>302894</v>
      </c>
      <c r="B55580">
        <v>170087</v>
      </c>
      <c r="C55580" s="2">
        <v>44360.52360606708</v>
      </c>
      <c r="D55580">
        <v>339992</v>
      </c>
    </row>
    <row r="55581" spans="1:4" x14ac:dyDescent="0.3">
      <c r="A55581">
        <v>99623</v>
      </c>
      <c r="B55581">
        <v>170092</v>
      </c>
      <c r="C55581" s="2">
        <v>44360.523650485433</v>
      </c>
      <c r="D55581">
        <v>411922</v>
      </c>
    </row>
    <row r="55582" spans="1:4" x14ac:dyDescent="0.3">
      <c r="A55582">
        <v>93508</v>
      </c>
      <c r="B55582">
        <v>170093</v>
      </c>
      <c r="C55582" s="2">
        <v>44360.524055016183</v>
      </c>
      <c r="D55582">
        <v>351192</v>
      </c>
    </row>
    <row r="55583" spans="1:4" x14ac:dyDescent="0.3">
      <c r="A55583">
        <v>229972</v>
      </c>
      <c r="B55583">
        <v>170094</v>
      </c>
      <c r="C55583" s="2">
        <v>44360.524521622363</v>
      </c>
      <c r="D55583">
        <v>21407</v>
      </c>
    </row>
    <row r="55584" spans="1:4" x14ac:dyDescent="0.3">
      <c r="A55584">
        <v>150232</v>
      </c>
      <c r="B55584">
        <v>170096</v>
      </c>
      <c r="C55584" s="2">
        <v>44360.525193029571</v>
      </c>
      <c r="D55584">
        <v>408733</v>
      </c>
    </row>
    <row r="55585" spans="1:4" x14ac:dyDescent="0.3">
      <c r="A55585">
        <v>119067</v>
      </c>
      <c r="B55585">
        <v>170098</v>
      </c>
      <c r="C55585" s="2">
        <v>44360.52577288125</v>
      </c>
      <c r="D55585">
        <v>154256</v>
      </c>
    </row>
    <row r="55586" spans="1:4" x14ac:dyDescent="0.3">
      <c r="A55586">
        <v>232819</v>
      </c>
      <c r="B55586">
        <v>170102</v>
      </c>
      <c r="C55586" s="2">
        <v>44360.5260776699</v>
      </c>
      <c r="D55586">
        <v>411922</v>
      </c>
    </row>
    <row r="55587" spans="1:4" x14ac:dyDescent="0.3">
      <c r="A55587">
        <v>96923</v>
      </c>
      <c r="B55587">
        <v>170105</v>
      </c>
      <c r="C55587" s="2">
        <v>44360.52648220065</v>
      </c>
      <c r="D55587">
        <v>174259</v>
      </c>
    </row>
    <row r="55588" spans="1:4" x14ac:dyDescent="0.3">
      <c r="A55588">
        <v>155175</v>
      </c>
      <c r="B55588">
        <v>170109</v>
      </c>
      <c r="C55588" s="2">
        <v>44360.526666666665</v>
      </c>
      <c r="D55588">
        <v>158978</v>
      </c>
    </row>
    <row r="55589" spans="1:4" x14ac:dyDescent="0.3">
      <c r="A55589">
        <v>11708</v>
      </c>
      <c r="B55589">
        <v>170111</v>
      </c>
      <c r="C55589" s="2">
        <v>44360.526886731386</v>
      </c>
      <c r="D55589">
        <v>264283</v>
      </c>
    </row>
    <row r="55590" spans="1:4" x14ac:dyDescent="0.3">
      <c r="A55590">
        <v>138293</v>
      </c>
      <c r="B55590">
        <v>170115</v>
      </c>
      <c r="C55590" s="2">
        <v>44360.527291262137</v>
      </c>
      <c r="D55590">
        <v>95024</v>
      </c>
    </row>
    <row r="55591" spans="1:4" x14ac:dyDescent="0.3">
      <c r="A55591">
        <v>282695</v>
      </c>
      <c r="B55591">
        <v>170118</v>
      </c>
      <c r="C55591" s="2">
        <v>44360.527542954806</v>
      </c>
      <c r="D55591">
        <v>381626</v>
      </c>
    </row>
    <row r="55592" spans="1:4" x14ac:dyDescent="0.3">
      <c r="A55592">
        <v>266697</v>
      </c>
      <c r="B55592">
        <v>170119</v>
      </c>
      <c r="C55592" s="2">
        <v>44360.52890938511</v>
      </c>
      <c r="D55592">
        <v>60239</v>
      </c>
    </row>
    <row r="55593" spans="1:4" x14ac:dyDescent="0.3">
      <c r="A55593">
        <v>2662</v>
      </c>
      <c r="B55593">
        <v>170124</v>
      </c>
      <c r="C55593" s="2">
        <v>44360.529718446604</v>
      </c>
      <c r="D55593">
        <v>389368</v>
      </c>
    </row>
    <row r="55594" spans="1:4" x14ac:dyDescent="0.3">
      <c r="A55594">
        <v>71896</v>
      </c>
      <c r="B55594">
        <v>170129</v>
      </c>
      <c r="C55594" s="2">
        <v>44360.530122977347</v>
      </c>
      <c r="D55594">
        <v>209122</v>
      </c>
    </row>
    <row r="55595" spans="1:4" x14ac:dyDescent="0.3">
      <c r="A55595">
        <v>318695</v>
      </c>
      <c r="B55595">
        <v>170133</v>
      </c>
      <c r="C55595" s="2">
        <v>44360.530122977347</v>
      </c>
      <c r="D55595">
        <v>347008</v>
      </c>
    </row>
    <row r="55596" spans="1:4" x14ac:dyDescent="0.3">
      <c r="A55596">
        <v>165316</v>
      </c>
      <c r="B55596">
        <v>170135</v>
      </c>
      <c r="C55596" s="2">
        <v>44360.531336569577</v>
      </c>
      <c r="D55596">
        <v>33076</v>
      </c>
    </row>
    <row r="55597" spans="1:4" x14ac:dyDescent="0.3">
      <c r="A55597">
        <v>342573</v>
      </c>
      <c r="B55597">
        <v>170140</v>
      </c>
      <c r="C55597" s="2">
        <v>44360.531336569577</v>
      </c>
      <c r="D55597">
        <v>250679</v>
      </c>
    </row>
    <row r="55598" spans="1:4" x14ac:dyDescent="0.3">
      <c r="A55598">
        <v>282443</v>
      </c>
      <c r="B55598">
        <v>170142</v>
      </c>
      <c r="C55598" s="2">
        <v>44360.531336569584</v>
      </c>
      <c r="D55598">
        <v>380039</v>
      </c>
    </row>
    <row r="55599" spans="1:4" x14ac:dyDescent="0.3">
      <c r="A55599">
        <v>263474</v>
      </c>
      <c r="B55599">
        <v>170143</v>
      </c>
      <c r="C55599" s="2">
        <v>44360.532550161806</v>
      </c>
      <c r="D55599">
        <v>304267</v>
      </c>
    </row>
    <row r="55600" spans="1:4" x14ac:dyDescent="0.3">
      <c r="A55600">
        <v>195812</v>
      </c>
      <c r="B55600">
        <v>170144</v>
      </c>
      <c r="C55600" s="2">
        <v>44360.5333592233</v>
      </c>
      <c r="D55600">
        <v>227775</v>
      </c>
    </row>
    <row r="55601" spans="1:4" x14ac:dyDescent="0.3">
      <c r="A55601">
        <v>217111</v>
      </c>
      <c r="B55601">
        <v>170149</v>
      </c>
      <c r="C55601" s="2">
        <v>44360.5333592233</v>
      </c>
      <c r="D55601">
        <v>227775</v>
      </c>
    </row>
    <row r="55602" spans="1:4" x14ac:dyDescent="0.3">
      <c r="A55602">
        <v>233427</v>
      </c>
      <c r="B55602">
        <v>170150</v>
      </c>
      <c r="C55602" s="2">
        <v>44360.533763754043</v>
      </c>
      <c r="D55602">
        <v>411922</v>
      </c>
    </row>
    <row r="55603" spans="1:4" x14ac:dyDescent="0.3">
      <c r="A55603">
        <v>303269</v>
      </c>
      <c r="B55603">
        <v>170152</v>
      </c>
      <c r="C55603" s="2">
        <v>44360.534977346273</v>
      </c>
      <c r="D55603">
        <v>165193</v>
      </c>
    </row>
    <row r="55604" spans="1:4" x14ac:dyDescent="0.3">
      <c r="A55604">
        <v>305629</v>
      </c>
      <c r="B55604">
        <v>170156</v>
      </c>
      <c r="C55604" s="2">
        <v>44360.534977346273</v>
      </c>
      <c r="D55604">
        <v>97699</v>
      </c>
    </row>
    <row r="55605" spans="1:4" x14ac:dyDescent="0.3">
      <c r="A55605">
        <v>246510</v>
      </c>
      <c r="B55605">
        <v>170157</v>
      </c>
      <c r="C55605" s="2">
        <v>44360.535381877024</v>
      </c>
      <c r="D55605">
        <v>258219</v>
      </c>
    </row>
    <row r="55606" spans="1:4" x14ac:dyDescent="0.3">
      <c r="A55606">
        <v>179918</v>
      </c>
      <c r="B55606">
        <v>170158</v>
      </c>
      <c r="C55606" s="2">
        <v>44360.535477767269</v>
      </c>
      <c r="D55606">
        <v>405774</v>
      </c>
    </row>
    <row r="55607" spans="1:4" x14ac:dyDescent="0.3">
      <c r="A55607">
        <v>152883</v>
      </c>
      <c r="B55607">
        <v>170161</v>
      </c>
      <c r="C55607" s="2">
        <v>44360.53619093851</v>
      </c>
      <c r="D55607">
        <v>250679</v>
      </c>
    </row>
    <row r="55608" spans="1:4" x14ac:dyDescent="0.3">
      <c r="A55608">
        <v>230990</v>
      </c>
      <c r="B55608">
        <v>170162</v>
      </c>
      <c r="C55608" s="2">
        <v>44360.53619093851</v>
      </c>
      <c r="D55608">
        <v>347393</v>
      </c>
    </row>
    <row r="55609" spans="1:4" x14ac:dyDescent="0.3">
      <c r="A55609">
        <v>306897</v>
      </c>
      <c r="B55609">
        <v>170167</v>
      </c>
      <c r="C55609" s="2">
        <v>44360.53619093851</v>
      </c>
      <c r="D55609">
        <v>267896</v>
      </c>
    </row>
    <row r="55610" spans="1:4" x14ac:dyDescent="0.3">
      <c r="A55610">
        <v>138569</v>
      </c>
      <c r="B55610">
        <v>170171</v>
      </c>
      <c r="C55610" s="2">
        <v>44360.536851100194</v>
      </c>
      <c r="D55610">
        <v>51317</v>
      </c>
    </row>
    <row r="55611" spans="1:4" x14ac:dyDescent="0.3">
      <c r="A55611">
        <v>105303</v>
      </c>
      <c r="B55611">
        <v>170176</v>
      </c>
      <c r="C55611" s="2">
        <v>44360.537000000004</v>
      </c>
      <c r="D55611">
        <v>140717</v>
      </c>
    </row>
    <row r="55612" spans="1:4" x14ac:dyDescent="0.3">
      <c r="A55612">
        <v>102622</v>
      </c>
      <c r="B55612">
        <v>170178</v>
      </c>
      <c r="C55612" s="2">
        <v>44360.538213592234</v>
      </c>
      <c r="D55612">
        <v>242428</v>
      </c>
    </row>
    <row r="55613" spans="1:4" x14ac:dyDescent="0.3">
      <c r="A55613">
        <v>8186</v>
      </c>
      <c r="B55613">
        <v>170182</v>
      </c>
      <c r="C55613" s="2">
        <v>44360.538865321818</v>
      </c>
      <c r="D55613">
        <v>250679</v>
      </c>
    </row>
    <row r="55614" spans="1:4" x14ac:dyDescent="0.3">
      <c r="A55614">
        <v>76532</v>
      </c>
      <c r="B55614">
        <v>170185</v>
      </c>
      <c r="C55614" s="2">
        <v>44360.539022653727</v>
      </c>
      <c r="D55614">
        <v>394087</v>
      </c>
    </row>
    <row r="55615" spans="1:4" x14ac:dyDescent="0.3">
      <c r="A55615">
        <v>116306</v>
      </c>
      <c r="B55615">
        <v>170189</v>
      </c>
      <c r="C55615" s="2">
        <v>44360.539831715207</v>
      </c>
      <c r="D55615">
        <v>472908</v>
      </c>
    </row>
    <row r="55616" spans="1:4" x14ac:dyDescent="0.3">
      <c r="A55616">
        <v>313914</v>
      </c>
      <c r="B55616">
        <v>170194</v>
      </c>
      <c r="C55616" s="2">
        <v>44360.540236245957</v>
      </c>
      <c r="D55616">
        <v>351192</v>
      </c>
    </row>
    <row r="55617" spans="1:4" x14ac:dyDescent="0.3">
      <c r="A55617">
        <v>76864</v>
      </c>
      <c r="B55617">
        <v>170199</v>
      </c>
      <c r="C55617" s="2">
        <v>44360.540333333338</v>
      </c>
      <c r="D55617">
        <v>301748</v>
      </c>
    </row>
    <row r="55618" spans="1:4" x14ac:dyDescent="0.3">
      <c r="A55618">
        <v>52954</v>
      </c>
      <c r="B55618">
        <v>170200</v>
      </c>
      <c r="C55618" s="2">
        <v>44360.5406407767</v>
      </c>
      <c r="D55618">
        <v>250679</v>
      </c>
    </row>
    <row r="55619" spans="1:4" x14ac:dyDescent="0.3">
      <c r="A55619">
        <v>122436</v>
      </c>
      <c r="B55619">
        <v>170201</v>
      </c>
      <c r="C55619" s="2">
        <v>44360.541045307444</v>
      </c>
      <c r="D55619">
        <v>145779</v>
      </c>
    </row>
    <row r="55620" spans="1:4" x14ac:dyDescent="0.3">
      <c r="A55620">
        <v>39293</v>
      </c>
      <c r="B55620">
        <v>170205</v>
      </c>
      <c r="C55620" s="2">
        <v>44360.541123691517</v>
      </c>
      <c r="D55620">
        <v>373415</v>
      </c>
    </row>
    <row r="55621" spans="1:4" x14ac:dyDescent="0.3">
      <c r="A55621">
        <v>85851</v>
      </c>
      <c r="B55621">
        <v>170209</v>
      </c>
      <c r="C55621" s="2">
        <v>44360.542252876367</v>
      </c>
      <c r="D55621">
        <v>455878</v>
      </c>
    </row>
    <row r="55622" spans="1:4" x14ac:dyDescent="0.3">
      <c r="A55622">
        <v>8463</v>
      </c>
      <c r="B55622">
        <v>170211</v>
      </c>
      <c r="C55622" s="2">
        <v>44360.542258899673</v>
      </c>
      <c r="D55622">
        <v>347008</v>
      </c>
    </row>
    <row r="55623" spans="1:4" x14ac:dyDescent="0.3">
      <c r="A55623">
        <v>152184</v>
      </c>
      <c r="B55623">
        <v>170216</v>
      </c>
      <c r="C55623" s="2">
        <v>44360.543472491911</v>
      </c>
      <c r="D55623">
        <v>250679</v>
      </c>
    </row>
    <row r="55624" spans="1:4" x14ac:dyDescent="0.3">
      <c r="A55624">
        <v>312998</v>
      </c>
      <c r="B55624">
        <v>170221</v>
      </c>
      <c r="C55624" s="2">
        <v>44360.545030060734</v>
      </c>
      <c r="D55624">
        <v>112334</v>
      </c>
    </row>
    <row r="55625" spans="1:4" x14ac:dyDescent="0.3">
      <c r="A55625">
        <v>167288</v>
      </c>
      <c r="B55625">
        <v>170222</v>
      </c>
      <c r="C55625" s="2">
        <v>44360.546304207121</v>
      </c>
      <c r="D55625">
        <v>191893</v>
      </c>
    </row>
    <row r="55626" spans="1:4" x14ac:dyDescent="0.3">
      <c r="A55626">
        <v>16525</v>
      </c>
      <c r="B55626">
        <v>170224</v>
      </c>
      <c r="C55626" s="2">
        <v>44360.546708737864</v>
      </c>
      <c r="D55626">
        <v>441604</v>
      </c>
    </row>
    <row r="55627" spans="1:4" x14ac:dyDescent="0.3">
      <c r="A55627">
        <v>31256</v>
      </c>
      <c r="B55627">
        <v>170229</v>
      </c>
      <c r="C55627" s="2">
        <v>44360.546708737864</v>
      </c>
      <c r="D55627">
        <v>365015</v>
      </c>
    </row>
    <row r="55628" spans="1:4" x14ac:dyDescent="0.3">
      <c r="A55628">
        <v>235326</v>
      </c>
      <c r="B55628">
        <v>170233</v>
      </c>
      <c r="C55628" s="2">
        <v>44360.547922330094</v>
      </c>
      <c r="D55628">
        <v>304128</v>
      </c>
    </row>
    <row r="55629" spans="1:4" x14ac:dyDescent="0.3">
      <c r="A55629">
        <v>209594</v>
      </c>
      <c r="B55629">
        <v>170237</v>
      </c>
      <c r="C55629" s="2">
        <v>44360.549944983817</v>
      </c>
      <c r="D55629">
        <v>254768</v>
      </c>
    </row>
    <row r="55630" spans="1:4" x14ac:dyDescent="0.3">
      <c r="A55630">
        <v>9365</v>
      </c>
      <c r="B55630">
        <v>170240</v>
      </c>
      <c r="C55630" s="2">
        <v>44360.55034951456</v>
      </c>
      <c r="D55630">
        <v>38593</v>
      </c>
    </row>
    <row r="55631" spans="1:4" x14ac:dyDescent="0.3">
      <c r="A55631">
        <v>83035</v>
      </c>
      <c r="B55631">
        <v>170241</v>
      </c>
      <c r="C55631" s="2">
        <v>44360.550349514568</v>
      </c>
      <c r="D55631">
        <v>470762</v>
      </c>
    </row>
    <row r="55632" spans="1:4" x14ac:dyDescent="0.3">
      <c r="A55632">
        <v>3917</v>
      </c>
      <c r="B55632">
        <v>170246</v>
      </c>
      <c r="C55632" s="2">
        <v>44360.550754045311</v>
      </c>
      <c r="D55632">
        <v>74742</v>
      </c>
    </row>
    <row r="55633" spans="1:4" x14ac:dyDescent="0.3">
      <c r="A55633">
        <v>105558</v>
      </c>
      <c r="B55633">
        <v>170248</v>
      </c>
      <c r="C55633" s="2">
        <v>44360.551011688593</v>
      </c>
      <c r="D55633">
        <v>112334</v>
      </c>
    </row>
    <row r="55634" spans="1:4" x14ac:dyDescent="0.3">
      <c r="A55634">
        <v>48825</v>
      </c>
      <c r="B55634">
        <v>170253</v>
      </c>
      <c r="C55634" s="2">
        <v>44360.551967637541</v>
      </c>
      <c r="D55634">
        <v>160701</v>
      </c>
    </row>
    <row r="55635" spans="1:4" x14ac:dyDescent="0.3">
      <c r="A55635">
        <v>204133</v>
      </c>
      <c r="B55635">
        <v>170257</v>
      </c>
      <c r="C55635" s="2">
        <v>44360.552873317669</v>
      </c>
      <c r="D55635">
        <v>357547</v>
      </c>
    </row>
    <row r="55636" spans="1:4" x14ac:dyDescent="0.3">
      <c r="A55636">
        <v>78241</v>
      </c>
      <c r="B55636">
        <v>170259</v>
      </c>
      <c r="C55636" s="2">
        <v>44360.55318122977</v>
      </c>
      <c r="D55636">
        <v>331902</v>
      </c>
    </row>
    <row r="55637" spans="1:4" x14ac:dyDescent="0.3">
      <c r="A55637">
        <v>169</v>
      </c>
      <c r="B55637">
        <v>170262</v>
      </c>
      <c r="C55637" s="2">
        <v>44360.553181229778</v>
      </c>
      <c r="D55637">
        <v>463334</v>
      </c>
    </row>
    <row r="55638" spans="1:4" x14ac:dyDescent="0.3">
      <c r="A55638">
        <v>51146</v>
      </c>
      <c r="B55638">
        <v>170266</v>
      </c>
      <c r="C55638" s="2">
        <v>44360.554394822007</v>
      </c>
      <c r="D55638">
        <v>279337</v>
      </c>
    </row>
    <row r="55639" spans="1:4" x14ac:dyDescent="0.3">
      <c r="A55639">
        <v>108300</v>
      </c>
      <c r="B55639">
        <v>170269</v>
      </c>
      <c r="C55639" s="2">
        <v>44360.554394822007</v>
      </c>
      <c r="D55639">
        <v>180863</v>
      </c>
    </row>
    <row r="55640" spans="1:4" x14ac:dyDescent="0.3">
      <c r="A55640">
        <v>144875</v>
      </c>
      <c r="B55640">
        <v>170273</v>
      </c>
      <c r="C55640" s="2">
        <v>44360.554394822007</v>
      </c>
      <c r="D55640">
        <v>455878</v>
      </c>
    </row>
    <row r="55641" spans="1:4" x14ac:dyDescent="0.3">
      <c r="A55641">
        <v>58071</v>
      </c>
      <c r="B55641">
        <v>170278</v>
      </c>
      <c r="C55641" s="2">
        <v>44360.555314798425</v>
      </c>
      <c r="D55641">
        <v>234810</v>
      </c>
    </row>
    <row r="55642" spans="1:4" x14ac:dyDescent="0.3">
      <c r="A55642">
        <v>281009</v>
      </c>
      <c r="B55642">
        <v>170282</v>
      </c>
      <c r="C55642" s="2">
        <v>44360.555608414244</v>
      </c>
      <c r="D55642">
        <v>394819</v>
      </c>
    </row>
    <row r="55643" spans="1:4" x14ac:dyDescent="0.3">
      <c r="A55643">
        <v>299122</v>
      </c>
      <c r="B55643">
        <v>170283</v>
      </c>
      <c r="C55643" s="2">
        <v>44360.555608414244</v>
      </c>
      <c r="D55643">
        <v>158978</v>
      </c>
    </row>
    <row r="55644" spans="1:4" x14ac:dyDescent="0.3">
      <c r="A55644">
        <v>325727</v>
      </c>
      <c r="B55644">
        <v>170288</v>
      </c>
      <c r="C55644" s="2">
        <v>44360.555608414244</v>
      </c>
      <c r="D55644">
        <v>189009</v>
      </c>
    </row>
    <row r="55645" spans="1:4" x14ac:dyDescent="0.3">
      <c r="A55645">
        <v>218331</v>
      </c>
      <c r="B55645">
        <v>170290</v>
      </c>
      <c r="C55645" s="2">
        <v>44360.55601294498</v>
      </c>
      <c r="D55645">
        <v>347393</v>
      </c>
    </row>
    <row r="55646" spans="1:4" x14ac:dyDescent="0.3">
      <c r="A55646">
        <v>18812</v>
      </c>
      <c r="B55646">
        <v>170294</v>
      </c>
      <c r="C55646" s="2">
        <v>44360.556417475731</v>
      </c>
      <c r="D55646">
        <v>158978</v>
      </c>
    </row>
    <row r="55647" spans="1:4" x14ac:dyDescent="0.3">
      <c r="A55647">
        <v>319172</v>
      </c>
      <c r="B55647">
        <v>170298</v>
      </c>
      <c r="C55647" s="2">
        <v>44360.556822006474</v>
      </c>
      <c r="D55647">
        <v>249256</v>
      </c>
    </row>
    <row r="55648" spans="1:4" x14ac:dyDescent="0.3">
      <c r="A55648">
        <v>303046</v>
      </c>
      <c r="B55648">
        <v>170303</v>
      </c>
      <c r="C55648" s="2">
        <v>44360.55720694601</v>
      </c>
      <c r="D55648">
        <v>439981</v>
      </c>
    </row>
    <row r="55649" spans="1:4" x14ac:dyDescent="0.3">
      <c r="A55649">
        <v>133031</v>
      </c>
      <c r="B55649">
        <v>170306</v>
      </c>
      <c r="C55649" s="2">
        <v>44360.557226537218</v>
      </c>
      <c r="D55649">
        <v>371095</v>
      </c>
    </row>
    <row r="55650" spans="1:4" x14ac:dyDescent="0.3">
      <c r="A55650">
        <v>244492</v>
      </c>
      <c r="B55650">
        <v>170308</v>
      </c>
      <c r="C55650" s="2">
        <v>44360.558035598704</v>
      </c>
      <c r="D55650">
        <v>392434</v>
      </c>
    </row>
    <row r="55651" spans="1:4" x14ac:dyDescent="0.3">
      <c r="A55651">
        <v>82546</v>
      </c>
      <c r="B55651">
        <v>170312</v>
      </c>
      <c r="C55651" s="2">
        <v>44360.558666666664</v>
      </c>
      <c r="D55651">
        <v>473323</v>
      </c>
    </row>
    <row r="55652" spans="1:4" x14ac:dyDescent="0.3">
      <c r="A55652">
        <v>264777</v>
      </c>
      <c r="B55652">
        <v>170317</v>
      </c>
      <c r="C55652" s="2">
        <v>44360.55928220466</v>
      </c>
      <c r="D55652">
        <v>250679</v>
      </c>
    </row>
    <row r="55653" spans="1:4" x14ac:dyDescent="0.3">
      <c r="A55653">
        <v>47416</v>
      </c>
      <c r="B55653">
        <v>170322</v>
      </c>
      <c r="C55653" s="2">
        <v>44360.559333333338</v>
      </c>
      <c r="D55653">
        <v>411922</v>
      </c>
    </row>
    <row r="55654" spans="1:4" x14ac:dyDescent="0.3">
      <c r="A55654">
        <v>76543</v>
      </c>
      <c r="B55654">
        <v>170324</v>
      </c>
      <c r="C55654" s="2">
        <v>44360.559648426773</v>
      </c>
      <c r="D55654">
        <v>369308</v>
      </c>
    </row>
    <row r="55655" spans="1:4" x14ac:dyDescent="0.3">
      <c r="A55655">
        <v>20420</v>
      </c>
      <c r="B55655">
        <v>170327</v>
      </c>
      <c r="C55655" s="2">
        <v>44360.559666666661</v>
      </c>
      <c r="D55655">
        <v>137327</v>
      </c>
    </row>
    <row r="55656" spans="1:4" x14ac:dyDescent="0.3">
      <c r="A55656">
        <v>77666</v>
      </c>
      <c r="B55656">
        <v>170330</v>
      </c>
      <c r="C55656" s="2">
        <v>44360.561271844657</v>
      </c>
      <c r="D55656">
        <v>43697</v>
      </c>
    </row>
    <row r="55657" spans="1:4" x14ac:dyDescent="0.3">
      <c r="A55657">
        <v>341761</v>
      </c>
      <c r="B55657">
        <v>170333</v>
      </c>
      <c r="C55657" s="2">
        <v>44360.563585314492</v>
      </c>
      <c r="D55657">
        <v>100134</v>
      </c>
    </row>
    <row r="55658" spans="1:4" x14ac:dyDescent="0.3">
      <c r="A55658">
        <v>281500</v>
      </c>
      <c r="B55658">
        <v>170334</v>
      </c>
      <c r="C55658" s="2">
        <v>44360.563646351511</v>
      </c>
      <c r="D55658">
        <v>409506</v>
      </c>
    </row>
    <row r="55659" spans="1:4" x14ac:dyDescent="0.3">
      <c r="A55659">
        <v>321055</v>
      </c>
      <c r="B55659">
        <v>170339</v>
      </c>
      <c r="C55659" s="2">
        <v>44360.564073610643</v>
      </c>
      <c r="D55659">
        <v>158978</v>
      </c>
    </row>
    <row r="55660" spans="1:4" x14ac:dyDescent="0.3">
      <c r="A55660">
        <v>2873</v>
      </c>
      <c r="B55660">
        <v>170340</v>
      </c>
      <c r="C55660" s="2">
        <v>44360.564561906795</v>
      </c>
      <c r="D55660">
        <v>62068</v>
      </c>
    </row>
    <row r="55661" spans="1:4" x14ac:dyDescent="0.3">
      <c r="A55661">
        <v>341344</v>
      </c>
      <c r="B55661">
        <v>170342</v>
      </c>
      <c r="C55661" s="2">
        <v>44360.565721682848</v>
      </c>
      <c r="D55661">
        <v>230507</v>
      </c>
    </row>
    <row r="55662" spans="1:4" x14ac:dyDescent="0.3">
      <c r="A55662">
        <v>8379</v>
      </c>
      <c r="B55662">
        <v>170344</v>
      </c>
      <c r="C55662" s="2">
        <v>44360.566935275085</v>
      </c>
      <c r="D55662">
        <v>100218</v>
      </c>
    </row>
    <row r="55663" spans="1:4" x14ac:dyDescent="0.3">
      <c r="A55663">
        <v>144952</v>
      </c>
      <c r="B55663">
        <v>170349</v>
      </c>
      <c r="C55663" s="2">
        <v>44360.567744336571</v>
      </c>
      <c r="D55663">
        <v>226626</v>
      </c>
    </row>
    <row r="55664" spans="1:4" x14ac:dyDescent="0.3">
      <c r="A55664">
        <v>330635</v>
      </c>
      <c r="B55664">
        <v>170353</v>
      </c>
      <c r="C55664" s="2">
        <v>44360.568148867314</v>
      </c>
      <c r="D55664">
        <v>111368</v>
      </c>
    </row>
    <row r="55665" spans="1:4" x14ac:dyDescent="0.3">
      <c r="A55665">
        <v>92878</v>
      </c>
      <c r="B55665">
        <v>170354</v>
      </c>
      <c r="C55665" s="2">
        <v>44360.569362459544</v>
      </c>
      <c r="D55665">
        <v>81550</v>
      </c>
    </row>
    <row r="55666" spans="1:4" x14ac:dyDescent="0.3">
      <c r="A55666">
        <v>148633</v>
      </c>
      <c r="B55666">
        <v>170359</v>
      </c>
      <c r="C55666" s="2">
        <v>44360.569475386823</v>
      </c>
      <c r="D55666">
        <v>238334</v>
      </c>
    </row>
    <row r="55667" spans="1:4" x14ac:dyDescent="0.3">
      <c r="A55667">
        <v>109956</v>
      </c>
      <c r="B55667">
        <v>170364</v>
      </c>
      <c r="C55667" s="2">
        <v>44360.571385113268</v>
      </c>
      <c r="D55667">
        <v>172207</v>
      </c>
    </row>
    <row r="55668" spans="1:4" x14ac:dyDescent="0.3">
      <c r="A55668">
        <v>267240</v>
      </c>
      <c r="B55668">
        <v>170367</v>
      </c>
      <c r="C55668" s="2">
        <v>44360.572038941616</v>
      </c>
      <c r="D55668">
        <v>129410</v>
      </c>
    </row>
    <row r="55669" spans="1:4" x14ac:dyDescent="0.3">
      <c r="A55669">
        <v>349299</v>
      </c>
      <c r="B55669">
        <v>170370</v>
      </c>
      <c r="C55669" s="2">
        <v>44360.572130497145</v>
      </c>
      <c r="D55669">
        <v>170967</v>
      </c>
    </row>
    <row r="55670" spans="1:4" x14ac:dyDescent="0.3">
      <c r="A55670">
        <v>162154</v>
      </c>
      <c r="B55670">
        <v>170374</v>
      </c>
      <c r="C55670" s="2">
        <v>44360.572893459881</v>
      </c>
      <c r="D55670">
        <v>191893</v>
      </c>
    </row>
    <row r="55671" spans="1:4" x14ac:dyDescent="0.3">
      <c r="A55671">
        <v>188375</v>
      </c>
      <c r="B55671">
        <v>170378</v>
      </c>
      <c r="C55671" s="2">
        <v>44360.573812297735</v>
      </c>
      <c r="D55671">
        <v>254768</v>
      </c>
    </row>
    <row r="55672" spans="1:4" x14ac:dyDescent="0.3">
      <c r="A55672">
        <v>347353</v>
      </c>
      <c r="B55672">
        <v>170381</v>
      </c>
      <c r="C55672" s="2">
        <v>44360.573812297735</v>
      </c>
      <c r="D55672">
        <v>182670</v>
      </c>
    </row>
    <row r="55673" spans="1:4" x14ac:dyDescent="0.3">
      <c r="A55673">
        <v>306873</v>
      </c>
      <c r="B55673">
        <v>170385</v>
      </c>
      <c r="C55673" s="2">
        <v>44360.575025889964</v>
      </c>
      <c r="D55673">
        <v>392434</v>
      </c>
    </row>
    <row r="55674" spans="1:4" x14ac:dyDescent="0.3">
      <c r="A55674">
        <v>30775</v>
      </c>
      <c r="B55674">
        <v>170390</v>
      </c>
      <c r="C55674" s="2">
        <v>44360.575025889972</v>
      </c>
      <c r="D55674">
        <v>401945</v>
      </c>
    </row>
    <row r="55675" spans="1:4" x14ac:dyDescent="0.3">
      <c r="A55675">
        <v>245621</v>
      </c>
      <c r="B55675">
        <v>170394</v>
      </c>
      <c r="C55675" s="2">
        <v>44360.575834951458</v>
      </c>
      <c r="D55675">
        <v>240646</v>
      </c>
    </row>
    <row r="55676" spans="1:4" x14ac:dyDescent="0.3">
      <c r="A55676">
        <v>248316</v>
      </c>
      <c r="B55676">
        <v>170399</v>
      </c>
      <c r="C55676" s="2">
        <v>44360.575834951458</v>
      </c>
      <c r="D55676">
        <v>217497</v>
      </c>
    </row>
    <row r="55677" spans="1:4" x14ac:dyDescent="0.3">
      <c r="A55677">
        <v>50637</v>
      </c>
      <c r="B55677">
        <v>170401</v>
      </c>
      <c r="C55677" s="2">
        <v>44360.576067384871</v>
      </c>
      <c r="D55677">
        <v>287170</v>
      </c>
    </row>
    <row r="55678" spans="1:4" x14ac:dyDescent="0.3">
      <c r="A55678">
        <v>102554</v>
      </c>
      <c r="B55678">
        <v>170405</v>
      </c>
      <c r="C55678" s="2">
        <v>44360.576158940399</v>
      </c>
      <c r="D55678">
        <v>217307</v>
      </c>
    </row>
    <row r="55679" spans="1:4" x14ac:dyDescent="0.3">
      <c r="A55679">
        <v>189405</v>
      </c>
      <c r="B55679">
        <v>170408</v>
      </c>
      <c r="C55679" s="2">
        <v>44360.576239482201</v>
      </c>
      <c r="D55679">
        <v>351192</v>
      </c>
    </row>
    <row r="55680" spans="1:4" x14ac:dyDescent="0.3">
      <c r="A55680">
        <v>120056</v>
      </c>
      <c r="B55680">
        <v>170411</v>
      </c>
      <c r="C55680" s="2">
        <v>44360.576644012945</v>
      </c>
      <c r="D55680">
        <v>405774</v>
      </c>
    </row>
    <row r="55681" spans="1:4" x14ac:dyDescent="0.3">
      <c r="A55681">
        <v>315503</v>
      </c>
      <c r="B55681">
        <v>170413</v>
      </c>
      <c r="C55681" s="2">
        <v>44360.576644012945</v>
      </c>
      <c r="D55681">
        <v>158978</v>
      </c>
    </row>
    <row r="55682" spans="1:4" x14ac:dyDescent="0.3">
      <c r="A55682">
        <v>317508</v>
      </c>
      <c r="B55682">
        <v>170418</v>
      </c>
      <c r="C55682" s="2">
        <v>44360.576644012945</v>
      </c>
      <c r="D55682">
        <v>250679</v>
      </c>
    </row>
    <row r="55683" spans="1:4" x14ac:dyDescent="0.3">
      <c r="A55683">
        <v>311183</v>
      </c>
      <c r="B55683">
        <v>170420</v>
      </c>
      <c r="C55683" s="2">
        <v>44360.577048543688</v>
      </c>
      <c r="D55683">
        <v>324893</v>
      </c>
    </row>
    <row r="55684" spans="1:4" x14ac:dyDescent="0.3">
      <c r="A55684">
        <v>81986</v>
      </c>
      <c r="B55684">
        <v>170422</v>
      </c>
      <c r="C55684" s="2">
        <v>44360.577532273324</v>
      </c>
      <c r="D55684">
        <v>201884</v>
      </c>
    </row>
    <row r="55685" spans="1:4" x14ac:dyDescent="0.3">
      <c r="A55685">
        <v>91008</v>
      </c>
      <c r="B55685">
        <v>170427</v>
      </c>
      <c r="C55685" s="2">
        <v>44360.577929013947</v>
      </c>
      <c r="D55685">
        <v>242428</v>
      </c>
    </row>
    <row r="55686" spans="1:4" x14ac:dyDescent="0.3">
      <c r="A55686">
        <v>129378</v>
      </c>
      <c r="B55686">
        <v>170432</v>
      </c>
      <c r="C55686" s="2">
        <v>44360.578000000001</v>
      </c>
      <c r="D55686">
        <v>227775</v>
      </c>
    </row>
    <row r="55687" spans="1:4" x14ac:dyDescent="0.3">
      <c r="A55687">
        <v>285703</v>
      </c>
      <c r="B55687">
        <v>170433</v>
      </c>
      <c r="C55687" s="2">
        <v>44360.578262135925</v>
      </c>
      <c r="D55687">
        <v>97867</v>
      </c>
    </row>
    <row r="55688" spans="1:4" x14ac:dyDescent="0.3">
      <c r="A55688">
        <v>327021</v>
      </c>
      <c r="B55688">
        <v>170436</v>
      </c>
      <c r="C55688" s="2">
        <v>44360.578262135925</v>
      </c>
      <c r="D55688">
        <v>341333</v>
      </c>
    </row>
    <row r="55689" spans="1:4" x14ac:dyDescent="0.3">
      <c r="A55689">
        <v>324256</v>
      </c>
      <c r="B55689">
        <v>170438</v>
      </c>
      <c r="C55689" s="2">
        <v>44360.579302346872</v>
      </c>
      <c r="D55689">
        <v>158978</v>
      </c>
    </row>
    <row r="55690" spans="1:4" x14ac:dyDescent="0.3">
      <c r="A55690">
        <v>273717</v>
      </c>
      <c r="B55690">
        <v>170442</v>
      </c>
      <c r="C55690" s="2">
        <v>44360.579880258905</v>
      </c>
      <c r="D55690">
        <v>227775</v>
      </c>
    </row>
    <row r="55691" spans="1:4" x14ac:dyDescent="0.3">
      <c r="A55691">
        <v>31865</v>
      </c>
      <c r="B55691">
        <v>170443</v>
      </c>
      <c r="C55691" s="2">
        <v>44360.580431531722</v>
      </c>
      <c r="D55691">
        <v>351192</v>
      </c>
    </row>
    <row r="55692" spans="1:4" x14ac:dyDescent="0.3">
      <c r="A55692">
        <v>75039</v>
      </c>
      <c r="B55692">
        <v>170448</v>
      </c>
      <c r="C55692" s="2">
        <v>44360.580666666661</v>
      </c>
      <c r="D55692">
        <v>43842</v>
      </c>
    </row>
    <row r="55693" spans="1:4" x14ac:dyDescent="0.3">
      <c r="A55693">
        <v>63663</v>
      </c>
      <c r="B55693">
        <v>170450</v>
      </c>
      <c r="C55693" s="2">
        <v>44360.580999999998</v>
      </c>
      <c r="D55693">
        <v>411922</v>
      </c>
    </row>
    <row r="55694" spans="1:4" x14ac:dyDescent="0.3">
      <c r="A55694">
        <v>168250</v>
      </c>
      <c r="B55694">
        <v>170455</v>
      </c>
      <c r="C55694" s="2">
        <v>44360.581902912621</v>
      </c>
      <c r="D55694">
        <v>209122</v>
      </c>
    </row>
    <row r="55695" spans="1:4" x14ac:dyDescent="0.3">
      <c r="A55695">
        <v>254123</v>
      </c>
      <c r="B55695">
        <v>170459</v>
      </c>
      <c r="C55695" s="2">
        <v>44360.582307443365</v>
      </c>
      <c r="D55695">
        <v>316541</v>
      </c>
    </row>
    <row r="55696" spans="1:4" x14ac:dyDescent="0.3">
      <c r="A55696">
        <v>252691</v>
      </c>
      <c r="B55696">
        <v>170461</v>
      </c>
      <c r="C55696" s="2">
        <v>44360.583116504858</v>
      </c>
      <c r="D55696">
        <v>62068</v>
      </c>
    </row>
    <row r="55697" spans="1:4" x14ac:dyDescent="0.3">
      <c r="A55697">
        <v>231030</v>
      </c>
      <c r="B55697">
        <v>170466</v>
      </c>
      <c r="C55697" s="2">
        <v>44360.583333333336</v>
      </c>
      <c r="D55697">
        <v>302552</v>
      </c>
    </row>
    <row r="55698" spans="1:4" x14ac:dyDescent="0.3">
      <c r="A55698">
        <v>35807</v>
      </c>
      <c r="B55698">
        <v>170468</v>
      </c>
      <c r="C55698" s="2">
        <v>44360.583925566345</v>
      </c>
      <c r="D55698">
        <v>233494</v>
      </c>
    </row>
    <row r="55699" spans="1:4" x14ac:dyDescent="0.3">
      <c r="A55699">
        <v>316758</v>
      </c>
      <c r="B55699">
        <v>170471</v>
      </c>
      <c r="C55699" s="2">
        <v>44360.583971678825</v>
      </c>
      <c r="D55699">
        <v>473233</v>
      </c>
    </row>
    <row r="55700" spans="1:4" x14ac:dyDescent="0.3">
      <c r="A55700">
        <v>191226</v>
      </c>
      <c r="B55700">
        <v>170473</v>
      </c>
      <c r="C55700" s="2">
        <v>44360.584551530505</v>
      </c>
      <c r="D55700">
        <v>158978</v>
      </c>
    </row>
    <row r="55701" spans="1:4" x14ac:dyDescent="0.3">
      <c r="A55701">
        <v>312205</v>
      </c>
      <c r="B55701">
        <v>170476</v>
      </c>
      <c r="C55701" s="2">
        <v>44360.584887234108</v>
      </c>
      <c r="D55701">
        <v>411922</v>
      </c>
    </row>
    <row r="55702" spans="1:4" x14ac:dyDescent="0.3">
      <c r="A55702">
        <v>16217</v>
      </c>
      <c r="B55702">
        <v>170478</v>
      </c>
      <c r="C55702" s="2">
        <v>44360.585100863675</v>
      </c>
      <c r="D55702">
        <v>158978</v>
      </c>
    </row>
    <row r="55703" spans="1:4" x14ac:dyDescent="0.3">
      <c r="A55703">
        <v>62234</v>
      </c>
      <c r="B55703">
        <v>170479</v>
      </c>
      <c r="C55703" s="2">
        <v>44360.585139158575</v>
      </c>
      <c r="D55703">
        <v>376706</v>
      </c>
    </row>
    <row r="55704" spans="1:4" x14ac:dyDescent="0.3">
      <c r="A55704">
        <v>113768</v>
      </c>
      <c r="B55704">
        <v>170482</v>
      </c>
      <c r="C55704" s="2">
        <v>44360.585711233864</v>
      </c>
      <c r="D55704">
        <v>227775</v>
      </c>
    </row>
    <row r="55705" spans="1:4" x14ac:dyDescent="0.3">
      <c r="A55705">
        <v>195116</v>
      </c>
      <c r="B55705">
        <v>170485</v>
      </c>
      <c r="C55705" s="2">
        <v>44360.586352750812</v>
      </c>
      <c r="D55705">
        <v>182984</v>
      </c>
    </row>
    <row r="55706" spans="1:4" x14ac:dyDescent="0.3">
      <c r="A55706">
        <v>247489</v>
      </c>
      <c r="B55706">
        <v>170489</v>
      </c>
      <c r="C55706" s="2">
        <v>44360.586352750812</v>
      </c>
      <c r="D55706">
        <v>311670</v>
      </c>
    </row>
    <row r="55707" spans="1:4" x14ac:dyDescent="0.3">
      <c r="A55707">
        <v>269546</v>
      </c>
      <c r="B55707">
        <v>170494</v>
      </c>
      <c r="C55707" s="2">
        <v>44360.587</v>
      </c>
      <c r="D55707">
        <v>154256</v>
      </c>
    </row>
    <row r="55708" spans="1:4" x14ac:dyDescent="0.3">
      <c r="A55708">
        <v>63856</v>
      </c>
      <c r="B55708">
        <v>170499</v>
      </c>
      <c r="C55708" s="2">
        <v>44360.587970873792</v>
      </c>
      <c r="D55708">
        <v>59172</v>
      </c>
    </row>
    <row r="55709" spans="1:4" x14ac:dyDescent="0.3">
      <c r="A55709">
        <v>192912</v>
      </c>
      <c r="B55709">
        <v>170504</v>
      </c>
      <c r="C55709" s="2">
        <v>44360.587970873792</v>
      </c>
      <c r="D55709">
        <v>155428</v>
      </c>
    </row>
    <row r="55710" spans="1:4" x14ac:dyDescent="0.3">
      <c r="A55710">
        <v>125889</v>
      </c>
      <c r="B55710">
        <v>170505</v>
      </c>
      <c r="C55710" s="2">
        <v>44360.588061159091</v>
      </c>
      <c r="D55710">
        <v>20339</v>
      </c>
    </row>
    <row r="55711" spans="1:4" x14ac:dyDescent="0.3">
      <c r="A55711">
        <v>203418</v>
      </c>
      <c r="B55711">
        <v>170506</v>
      </c>
      <c r="C55711" s="2">
        <v>44360.589588996765</v>
      </c>
      <c r="D55711">
        <v>156555</v>
      </c>
    </row>
    <row r="55712" spans="1:4" x14ac:dyDescent="0.3">
      <c r="A55712">
        <v>61594</v>
      </c>
      <c r="B55712">
        <v>170511</v>
      </c>
      <c r="C55712" s="2">
        <v>44360.589993527508</v>
      </c>
      <c r="D55712">
        <v>343491</v>
      </c>
    </row>
    <row r="55713" spans="1:4" x14ac:dyDescent="0.3">
      <c r="A55713">
        <v>143507</v>
      </c>
      <c r="B55713">
        <v>170515</v>
      </c>
      <c r="C55713" s="2">
        <v>44360.590398058252</v>
      </c>
      <c r="D55713">
        <v>300941</v>
      </c>
    </row>
    <row r="55714" spans="1:4" x14ac:dyDescent="0.3">
      <c r="A55714">
        <v>318322</v>
      </c>
      <c r="B55714">
        <v>170519</v>
      </c>
      <c r="C55714" s="2">
        <v>44360.591207119738</v>
      </c>
      <c r="D55714">
        <v>114865</v>
      </c>
    </row>
    <row r="55715" spans="1:4" x14ac:dyDescent="0.3">
      <c r="A55715">
        <v>43206</v>
      </c>
      <c r="B55715">
        <v>170524</v>
      </c>
      <c r="C55715" s="2">
        <v>44360.591207119745</v>
      </c>
      <c r="D55715">
        <v>230507</v>
      </c>
    </row>
    <row r="55716" spans="1:4" x14ac:dyDescent="0.3">
      <c r="A55716">
        <v>80063</v>
      </c>
      <c r="B55716">
        <v>170527</v>
      </c>
      <c r="C55716" s="2">
        <v>44360.591601306194</v>
      </c>
      <c r="D55716">
        <v>347008</v>
      </c>
    </row>
    <row r="55717" spans="1:4" x14ac:dyDescent="0.3">
      <c r="A55717">
        <v>271366</v>
      </c>
      <c r="B55717">
        <v>170530</v>
      </c>
      <c r="C55717" s="2">
        <v>44360.593000000001</v>
      </c>
      <c r="D55717">
        <v>81220</v>
      </c>
    </row>
    <row r="55718" spans="1:4" x14ac:dyDescent="0.3">
      <c r="A55718">
        <v>115992</v>
      </c>
      <c r="B55718">
        <v>170533</v>
      </c>
      <c r="C55718" s="2">
        <v>44360.593333333338</v>
      </c>
      <c r="D55718">
        <v>28360</v>
      </c>
    </row>
    <row r="55719" spans="1:4" x14ac:dyDescent="0.3">
      <c r="A55719">
        <v>302885</v>
      </c>
      <c r="B55719">
        <v>170534</v>
      </c>
      <c r="C55719" s="2">
        <v>44360.594443365699</v>
      </c>
      <c r="D55719">
        <v>394819</v>
      </c>
    </row>
    <row r="55720" spans="1:4" x14ac:dyDescent="0.3">
      <c r="A55720">
        <v>215704</v>
      </c>
      <c r="B55720">
        <v>170536</v>
      </c>
      <c r="C55720" s="2">
        <v>44360.594666666664</v>
      </c>
      <c r="D55720">
        <v>305874</v>
      </c>
    </row>
    <row r="55721" spans="1:4" x14ac:dyDescent="0.3">
      <c r="A55721">
        <v>22085</v>
      </c>
      <c r="B55721">
        <v>170538</v>
      </c>
      <c r="C55721" s="2">
        <v>44360.594775231177</v>
      </c>
      <c r="D55721">
        <v>153893</v>
      </c>
    </row>
    <row r="55722" spans="1:4" x14ac:dyDescent="0.3">
      <c r="A55722">
        <v>333497</v>
      </c>
      <c r="B55722">
        <v>170541</v>
      </c>
      <c r="C55722" s="2">
        <v>44360.594847896435</v>
      </c>
      <c r="D55722">
        <v>411922</v>
      </c>
    </row>
    <row r="55723" spans="1:4" x14ac:dyDescent="0.3">
      <c r="A55723">
        <v>78100</v>
      </c>
      <c r="B55723">
        <v>170544</v>
      </c>
      <c r="C55723" s="2">
        <v>44360.595252427185</v>
      </c>
      <c r="D55723">
        <v>394819</v>
      </c>
    </row>
    <row r="55724" spans="1:4" x14ac:dyDescent="0.3">
      <c r="A55724">
        <v>243799</v>
      </c>
      <c r="B55724">
        <v>170545</v>
      </c>
      <c r="C55724" s="2">
        <v>44360.595252427185</v>
      </c>
      <c r="D55724">
        <v>470762</v>
      </c>
    </row>
    <row r="55725" spans="1:4" x14ac:dyDescent="0.3">
      <c r="A55725">
        <v>63162</v>
      </c>
      <c r="B55725">
        <v>170546</v>
      </c>
      <c r="C55725" s="2">
        <v>44360.596466019415</v>
      </c>
      <c r="D55725">
        <v>347393</v>
      </c>
    </row>
    <row r="55726" spans="1:4" x14ac:dyDescent="0.3">
      <c r="A55726">
        <v>268847</v>
      </c>
      <c r="B55726">
        <v>170547</v>
      </c>
      <c r="C55726" s="2">
        <v>44360.597888119148</v>
      </c>
      <c r="D55726">
        <v>286795</v>
      </c>
    </row>
    <row r="55727" spans="1:4" x14ac:dyDescent="0.3">
      <c r="A55727">
        <v>185728</v>
      </c>
      <c r="B55727">
        <v>170550</v>
      </c>
      <c r="C55727" s="2">
        <v>44360.597949156167</v>
      </c>
      <c r="D55727">
        <v>478387</v>
      </c>
    </row>
    <row r="55728" spans="1:4" x14ac:dyDescent="0.3">
      <c r="A55728">
        <v>177788</v>
      </c>
      <c r="B55728">
        <v>170554</v>
      </c>
      <c r="C55728" s="2">
        <v>44360.597979674676</v>
      </c>
      <c r="D55728">
        <v>33699</v>
      </c>
    </row>
    <row r="55729" spans="1:4" x14ac:dyDescent="0.3">
      <c r="A55729">
        <v>30404</v>
      </c>
      <c r="B55729">
        <v>170556</v>
      </c>
      <c r="C55729" s="2">
        <v>44360.598084142395</v>
      </c>
      <c r="D55729">
        <v>411922</v>
      </c>
    </row>
    <row r="55730" spans="1:4" x14ac:dyDescent="0.3">
      <c r="A55730">
        <v>296548</v>
      </c>
      <c r="B55730">
        <v>170558</v>
      </c>
      <c r="C55730" s="2">
        <v>44360.598529007846</v>
      </c>
      <c r="D55730">
        <v>202914</v>
      </c>
    </row>
    <row r="55731" spans="1:4" x14ac:dyDescent="0.3">
      <c r="A55731">
        <v>210979</v>
      </c>
      <c r="B55731">
        <v>170560</v>
      </c>
      <c r="C55731" s="2">
        <v>44360.598893203889</v>
      </c>
      <c r="D55731">
        <v>347008</v>
      </c>
    </row>
    <row r="55732" spans="1:4" x14ac:dyDescent="0.3">
      <c r="A55732">
        <v>56258</v>
      </c>
      <c r="B55732">
        <v>170561</v>
      </c>
      <c r="C55732" s="2">
        <v>44360.598895229959</v>
      </c>
      <c r="D55732">
        <v>398027</v>
      </c>
    </row>
    <row r="55733" spans="1:4" x14ac:dyDescent="0.3">
      <c r="A55733">
        <v>197384</v>
      </c>
      <c r="B55733">
        <v>170564</v>
      </c>
      <c r="C55733" s="2">
        <v>44360.599297734632</v>
      </c>
      <c r="D55733">
        <v>5151</v>
      </c>
    </row>
    <row r="55734" spans="1:4" x14ac:dyDescent="0.3">
      <c r="A55734">
        <v>307487</v>
      </c>
      <c r="B55734">
        <v>170566</v>
      </c>
      <c r="C55734" s="2">
        <v>44360.599297734632</v>
      </c>
      <c r="D55734">
        <v>356929</v>
      </c>
    </row>
    <row r="55735" spans="1:4" x14ac:dyDescent="0.3">
      <c r="A55735">
        <v>129259</v>
      </c>
      <c r="B55735">
        <v>170571</v>
      </c>
      <c r="C55735" s="2">
        <v>44360.599702265376</v>
      </c>
      <c r="D55735">
        <v>206501</v>
      </c>
    </row>
    <row r="55736" spans="1:4" x14ac:dyDescent="0.3">
      <c r="A55736">
        <v>23862</v>
      </c>
      <c r="B55736">
        <v>170572</v>
      </c>
      <c r="C55736" s="2">
        <v>44360.600915857605</v>
      </c>
      <c r="D55736">
        <v>60239</v>
      </c>
    </row>
    <row r="55737" spans="1:4" x14ac:dyDescent="0.3">
      <c r="A55737">
        <v>187355</v>
      </c>
      <c r="B55737">
        <v>170573</v>
      </c>
      <c r="C55737" s="2">
        <v>44360.601320388349</v>
      </c>
      <c r="D55737">
        <v>189009</v>
      </c>
    </row>
    <row r="55738" spans="1:4" x14ac:dyDescent="0.3">
      <c r="A55738">
        <v>116263</v>
      </c>
      <c r="B55738">
        <v>170576</v>
      </c>
      <c r="C55738" s="2">
        <v>44360.602129449835</v>
      </c>
      <c r="D55738">
        <v>283524</v>
      </c>
    </row>
    <row r="55739" spans="1:4" x14ac:dyDescent="0.3">
      <c r="A55739">
        <v>74374</v>
      </c>
      <c r="B55739">
        <v>170579</v>
      </c>
      <c r="C55739" s="2">
        <v>44360.602938511322</v>
      </c>
      <c r="D55739">
        <v>397390</v>
      </c>
    </row>
    <row r="55740" spans="1:4" x14ac:dyDescent="0.3">
      <c r="A55740">
        <v>341953</v>
      </c>
      <c r="B55740">
        <v>170581</v>
      </c>
      <c r="C55740" s="2">
        <v>44360.603106784263</v>
      </c>
      <c r="D55740">
        <v>402346</v>
      </c>
    </row>
    <row r="55741" spans="1:4" x14ac:dyDescent="0.3">
      <c r="A55741">
        <v>297818</v>
      </c>
      <c r="B55741">
        <v>170586</v>
      </c>
      <c r="C55741" s="2">
        <v>44360.604152103566</v>
      </c>
      <c r="D55741">
        <v>57209</v>
      </c>
    </row>
    <row r="55742" spans="1:4" x14ac:dyDescent="0.3">
      <c r="A55742">
        <v>202071</v>
      </c>
      <c r="B55742">
        <v>170588</v>
      </c>
      <c r="C55742" s="2">
        <v>44360.604907376321</v>
      </c>
      <c r="D55742">
        <v>387595</v>
      </c>
    </row>
    <row r="55743" spans="1:4" x14ac:dyDescent="0.3">
      <c r="A55743">
        <v>88021</v>
      </c>
      <c r="B55743">
        <v>170592</v>
      </c>
      <c r="C55743" s="2">
        <v>44360.604961165045</v>
      </c>
      <c r="D55743">
        <v>293657</v>
      </c>
    </row>
    <row r="55744" spans="1:4" x14ac:dyDescent="0.3">
      <c r="A55744">
        <v>95749</v>
      </c>
      <c r="B55744">
        <v>170596</v>
      </c>
      <c r="C55744" s="2">
        <v>44360.604961165045</v>
      </c>
      <c r="D55744">
        <v>153893</v>
      </c>
    </row>
    <row r="55745" spans="1:4" x14ac:dyDescent="0.3">
      <c r="A55745">
        <v>118515</v>
      </c>
      <c r="B55745">
        <v>170601</v>
      </c>
      <c r="C55745" s="2">
        <v>44360.604961165052</v>
      </c>
      <c r="D55745">
        <v>408733</v>
      </c>
    </row>
    <row r="55746" spans="1:4" x14ac:dyDescent="0.3">
      <c r="A55746">
        <v>14995</v>
      </c>
      <c r="B55746">
        <v>170604</v>
      </c>
      <c r="C55746" s="2">
        <v>44360.605770226539</v>
      </c>
      <c r="D55746">
        <v>357547</v>
      </c>
    </row>
    <row r="55747" spans="1:4" x14ac:dyDescent="0.3">
      <c r="A55747">
        <v>159788</v>
      </c>
      <c r="B55747">
        <v>170607</v>
      </c>
      <c r="C55747" s="2">
        <v>44360.606067079687</v>
      </c>
      <c r="D55747">
        <v>21760</v>
      </c>
    </row>
    <row r="55748" spans="1:4" x14ac:dyDescent="0.3">
      <c r="A55748">
        <v>68634</v>
      </c>
      <c r="B55748">
        <v>170609</v>
      </c>
      <c r="C55748" s="2">
        <v>44360.606174757282</v>
      </c>
      <c r="D55748">
        <v>21760</v>
      </c>
    </row>
    <row r="55749" spans="1:4" x14ac:dyDescent="0.3">
      <c r="A55749">
        <v>39355</v>
      </c>
      <c r="B55749">
        <v>170612</v>
      </c>
      <c r="C55749" s="2">
        <v>44360.606579288025</v>
      </c>
      <c r="D55749">
        <v>468237</v>
      </c>
    </row>
    <row r="55750" spans="1:4" x14ac:dyDescent="0.3">
      <c r="A55750">
        <v>305905</v>
      </c>
      <c r="B55750">
        <v>170616</v>
      </c>
      <c r="C55750" s="2">
        <v>44360.606983818769</v>
      </c>
      <c r="D55750">
        <v>5151</v>
      </c>
    </row>
    <row r="55751" spans="1:4" x14ac:dyDescent="0.3">
      <c r="A55751">
        <v>254337</v>
      </c>
      <c r="B55751">
        <v>170617</v>
      </c>
      <c r="C55751" s="2">
        <v>44360.608197411006</v>
      </c>
      <c r="D55751">
        <v>432277</v>
      </c>
    </row>
    <row r="55752" spans="1:4" x14ac:dyDescent="0.3">
      <c r="A55752">
        <v>15508</v>
      </c>
      <c r="B55752">
        <v>170619</v>
      </c>
      <c r="C55752" s="2">
        <v>44360.609411003235</v>
      </c>
      <c r="D55752">
        <v>114953</v>
      </c>
    </row>
    <row r="55753" spans="1:4" x14ac:dyDescent="0.3">
      <c r="A55753">
        <v>123805</v>
      </c>
      <c r="B55753">
        <v>170622</v>
      </c>
      <c r="C55753" s="2">
        <v>44360.610220064722</v>
      </c>
      <c r="D55753">
        <v>439981</v>
      </c>
    </row>
    <row r="55754" spans="1:4" x14ac:dyDescent="0.3">
      <c r="A55754">
        <v>340220</v>
      </c>
      <c r="B55754">
        <v>170625</v>
      </c>
      <c r="C55754" s="2">
        <v>44360.610583819085</v>
      </c>
      <c r="D55754">
        <v>411922</v>
      </c>
    </row>
    <row r="55755" spans="1:4" x14ac:dyDescent="0.3">
      <c r="A55755">
        <v>199892</v>
      </c>
      <c r="B55755">
        <v>170626</v>
      </c>
      <c r="C55755" s="2">
        <v>44360.611029126208</v>
      </c>
      <c r="D55755">
        <v>35547</v>
      </c>
    </row>
    <row r="55756" spans="1:4" x14ac:dyDescent="0.3">
      <c r="A55756">
        <v>240808</v>
      </c>
      <c r="B55756">
        <v>170628</v>
      </c>
      <c r="C55756" s="2">
        <v>44360.611433656959</v>
      </c>
      <c r="D55756">
        <v>168838</v>
      </c>
    </row>
    <row r="55757" spans="1:4" x14ac:dyDescent="0.3">
      <c r="A55757">
        <v>174796</v>
      </c>
      <c r="B55757">
        <v>170632</v>
      </c>
      <c r="C55757" s="2">
        <v>44360.612647249189</v>
      </c>
      <c r="D55757">
        <v>250679</v>
      </c>
    </row>
    <row r="55758" spans="1:4" x14ac:dyDescent="0.3">
      <c r="A55758">
        <v>348655</v>
      </c>
      <c r="B55758">
        <v>170635</v>
      </c>
      <c r="C55758" s="2">
        <v>44360.612781151765</v>
      </c>
      <c r="D55758">
        <v>304128</v>
      </c>
    </row>
    <row r="55759" spans="1:4" x14ac:dyDescent="0.3">
      <c r="A55759">
        <v>164438</v>
      </c>
      <c r="B55759">
        <v>170638</v>
      </c>
      <c r="C55759" s="2">
        <v>44360.613860841426</v>
      </c>
      <c r="D55759">
        <v>192331</v>
      </c>
    </row>
    <row r="55760" spans="1:4" x14ac:dyDescent="0.3">
      <c r="A55760">
        <v>276453</v>
      </c>
      <c r="B55760">
        <v>170641</v>
      </c>
      <c r="C55760" s="2">
        <v>44360.613860841426</v>
      </c>
      <c r="D55760">
        <v>52197</v>
      </c>
    </row>
    <row r="55761" spans="1:4" x14ac:dyDescent="0.3">
      <c r="A55761">
        <v>164089</v>
      </c>
      <c r="B55761">
        <v>170645</v>
      </c>
      <c r="C55761" s="2">
        <v>44360.614669902912</v>
      </c>
      <c r="D55761">
        <v>230507</v>
      </c>
    </row>
    <row r="55762" spans="1:4" x14ac:dyDescent="0.3">
      <c r="A55762">
        <v>276572</v>
      </c>
      <c r="B55762">
        <v>170646</v>
      </c>
      <c r="C55762" s="2">
        <v>44360.614669902912</v>
      </c>
      <c r="D55762">
        <v>230507</v>
      </c>
    </row>
    <row r="55763" spans="1:4" x14ac:dyDescent="0.3">
      <c r="A55763">
        <v>36281</v>
      </c>
      <c r="B55763">
        <v>170647</v>
      </c>
      <c r="C55763" s="2">
        <v>44360.615074433663</v>
      </c>
      <c r="D55763">
        <v>393606</v>
      </c>
    </row>
    <row r="55764" spans="1:4" x14ac:dyDescent="0.3">
      <c r="A55764">
        <v>275974</v>
      </c>
      <c r="B55764">
        <v>170648</v>
      </c>
      <c r="C55764" s="2">
        <v>44360.616288025893</v>
      </c>
      <c r="D55764">
        <v>42705</v>
      </c>
    </row>
    <row r="55765" spans="1:4" x14ac:dyDescent="0.3">
      <c r="A55765">
        <v>83890</v>
      </c>
      <c r="B55765">
        <v>170653</v>
      </c>
      <c r="C55765" s="2">
        <v>44360.617501618122</v>
      </c>
      <c r="D55765">
        <v>36890</v>
      </c>
    </row>
    <row r="55766" spans="1:4" x14ac:dyDescent="0.3">
      <c r="A55766">
        <v>131646</v>
      </c>
      <c r="B55766">
        <v>170654</v>
      </c>
      <c r="C55766" s="2">
        <v>44360.619098483228</v>
      </c>
      <c r="D55766">
        <v>460633</v>
      </c>
    </row>
    <row r="55767" spans="1:4" x14ac:dyDescent="0.3">
      <c r="A55767">
        <v>84066</v>
      </c>
      <c r="B55767">
        <v>170658</v>
      </c>
      <c r="C55767" s="2">
        <v>44360.619333333336</v>
      </c>
      <c r="D55767">
        <v>157079</v>
      </c>
    </row>
    <row r="55768" spans="1:4" x14ac:dyDescent="0.3">
      <c r="A55768">
        <v>18533</v>
      </c>
      <c r="B55768">
        <v>170661</v>
      </c>
      <c r="C55768" s="2">
        <v>44360.619524271846</v>
      </c>
      <c r="D55768">
        <v>419338</v>
      </c>
    </row>
    <row r="55769" spans="1:4" x14ac:dyDescent="0.3">
      <c r="A55769">
        <v>278165</v>
      </c>
      <c r="B55769">
        <v>170666</v>
      </c>
      <c r="C55769" s="2">
        <v>44360.619524271846</v>
      </c>
      <c r="D55769">
        <v>153893</v>
      </c>
    </row>
    <row r="55770" spans="1:4" x14ac:dyDescent="0.3">
      <c r="A55770">
        <v>174103</v>
      </c>
      <c r="B55770">
        <v>170670</v>
      </c>
      <c r="C55770" s="2">
        <v>44360.620333333332</v>
      </c>
      <c r="D55770">
        <v>351192</v>
      </c>
    </row>
    <row r="55771" spans="1:4" x14ac:dyDescent="0.3">
      <c r="A55771">
        <v>335556</v>
      </c>
      <c r="B55771">
        <v>170672</v>
      </c>
      <c r="C55771" s="2">
        <v>44360.620807519757</v>
      </c>
      <c r="D55771">
        <v>242428</v>
      </c>
    </row>
    <row r="55772" spans="1:4" x14ac:dyDescent="0.3">
      <c r="A55772">
        <v>177487</v>
      </c>
      <c r="B55772">
        <v>170674</v>
      </c>
      <c r="C55772" s="2">
        <v>44360.621142394819</v>
      </c>
      <c r="D55772">
        <v>21550</v>
      </c>
    </row>
    <row r="55773" spans="1:4" x14ac:dyDescent="0.3">
      <c r="A55773">
        <v>48809</v>
      </c>
      <c r="B55773">
        <v>170676</v>
      </c>
      <c r="C55773" s="2">
        <v>44360.621753593558</v>
      </c>
      <c r="D55773">
        <v>196292</v>
      </c>
    </row>
    <row r="55774" spans="1:4" x14ac:dyDescent="0.3">
      <c r="A55774">
        <v>269482</v>
      </c>
      <c r="B55774">
        <v>170681</v>
      </c>
      <c r="C55774" s="2">
        <v>44360.621951456313</v>
      </c>
      <c r="D55774">
        <v>242428</v>
      </c>
    </row>
    <row r="55775" spans="1:4" x14ac:dyDescent="0.3">
      <c r="A55775">
        <v>231988</v>
      </c>
      <c r="B55775">
        <v>170684</v>
      </c>
      <c r="C55775" s="2">
        <v>44360.622355987056</v>
      </c>
      <c r="D55775">
        <v>461611</v>
      </c>
    </row>
    <row r="55776" spans="1:4" x14ac:dyDescent="0.3">
      <c r="A55776">
        <v>9111</v>
      </c>
      <c r="B55776">
        <v>170688</v>
      </c>
      <c r="C55776" s="2">
        <v>44360.622425000765</v>
      </c>
      <c r="D55776">
        <v>118549</v>
      </c>
    </row>
    <row r="55777" spans="1:4" x14ac:dyDescent="0.3">
      <c r="A55777">
        <v>243389</v>
      </c>
      <c r="B55777">
        <v>170693</v>
      </c>
      <c r="C55777" s="2">
        <v>44360.623</v>
      </c>
      <c r="D55777">
        <v>131623</v>
      </c>
    </row>
    <row r="55778" spans="1:4" x14ac:dyDescent="0.3">
      <c r="A55778">
        <v>46177</v>
      </c>
      <c r="B55778">
        <v>170696</v>
      </c>
      <c r="C55778" s="2">
        <v>44360.623569579293</v>
      </c>
      <c r="D55778">
        <v>95236</v>
      </c>
    </row>
    <row r="55779" spans="1:4" x14ac:dyDescent="0.3">
      <c r="A55779">
        <v>301844</v>
      </c>
      <c r="B55779">
        <v>170701</v>
      </c>
      <c r="C55779" s="2">
        <v>44360.624591814936</v>
      </c>
      <c r="D55779">
        <v>411922</v>
      </c>
    </row>
    <row r="55780" spans="1:4" x14ac:dyDescent="0.3">
      <c r="A55780">
        <v>42150</v>
      </c>
      <c r="B55780">
        <v>170705</v>
      </c>
      <c r="C55780" s="2">
        <v>44360.624783171523</v>
      </c>
      <c r="D55780">
        <v>242428</v>
      </c>
    </row>
    <row r="55781" spans="1:4" x14ac:dyDescent="0.3">
      <c r="A55781">
        <v>136869</v>
      </c>
      <c r="B55781">
        <v>170706</v>
      </c>
      <c r="C55781" s="2">
        <v>44360.625592233009</v>
      </c>
      <c r="D55781">
        <v>111368</v>
      </c>
    </row>
    <row r="55782" spans="1:4" x14ac:dyDescent="0.3">
      <c r="A55782">
        <v>266519</v>
      </c>
      <c r="B55782">
        <v>170708</v>
      </c>
      <c r="C55782" s="2">
        <v>44360.625592233009</v>
      </c>
      <c r="D55782">
        <v>301890</v>
      </c>
    </row>
    <row r="55783" spans="1:4" x14ac:dyDescent="0.3">
      <c r="A55783">
        <v>71621</v>
      </c>
      <c r="B55783">
        <v>170712</v>
      </c>
      <c r="C55783" s="2">
        <v>44360.626805825246</v>
      </c>
      <c r="D55783">
        <v>182191</v>
      </c>
    </row>
    <row r="55784" spans="1:4" x14ac:dyDescent="0.3">
      <c r="A55784">
        <v>243287</v>
      </c>
      <c r="B55784">
        <v>170717</v>
      </c>
      <c r="C55784" s="2">
        <v>44360.628467665636</v>
      </c>
      <c r="D55784">
        <v>470762</v>
      </c>
    </row>
    <row r="55785" spans="1:4" x14ac:dyDescent="0.3">
      <c r="A55785">
        <v>137564</v>
      </c>
      <c r="B55785">
        <v>170720</v>
      </c>
      <c r="C55785" s="2">
        <v>44360.629233009706</v>
      </c>
      <c r="D55785">
        <v>68899</v>
      </c>
    </row>
    <row r="55786" spans="1:4" x14ac:dyDescent="0.3">
      <c r="A55786">
        <v>98352</v>
      </c>
      <c r="B55786">
        <v>170725</v>
      </c>
      <c r="C55786" s="2">
        <v>44360.629291665398</v>
      </c>
      <c r="D55786">
        <v>304722</v>
      </c>
    </row>
    <row r="55787" spans="1:4" x14ac:dyDescent="0.3">
      <c r="A55787">
        <v>117377</v>
      </c>
      <c r="B55787">
        <v>170727</v>
      </c>
      <c r="C55787" s="2">
        <v>44360.629637540449</v>
      </c>
      <c r="D55787">
        <v>118549</v>
      </c>
    </row>
    <row r="55788" spans="1:4" x14ac:dyDescent="0.3">
      <c r="A55788">
        <v>331965</v>
      </c>
      <c r="B55788">
        <v>170728</v>
      </c>
      <c r="C55788" s="2">
        <v>44360.629637540456</v>
      </c>
      <c r="D55788">
        <v>21760</v>
      </c>
    </row>
    <row r="55789" spans="1:4" x14ac:dyDescent="0.3">
      <c r="A55789">
        <v>98463</v>
      </c>
      <c r="B55789">
        <v>170731</v>
      </c>
      <c r="C55789" s="2">
        <v>44360.629666666668</v>
      </c>
      <c r="D55789">
        <v>209122</v>
      </c>
    </row>
    <row r="55790" spans="1:4" x14ac:dyDescent="0.3">
      <c r="A55790">
        <v>131374</v>
      </c>
      <c r="B55790">
        <v>170733</v>
      </c>
      <c r="C55790" s="2">
        <v>44360.630851132686</v>
      </c>
      <c r="D55790">
        <v>245457</v>
      </c>
    </row>
    <row r="55791" spans="1:4" x14ac:dyDescent="0.3">
      <c r="A55791">
        <v>232031</v>
      </c>
      <c r="B55791">
        <v>170736</v>
      </c>
      <c r="C55791" s="2">
        <v>44360.631519516588</v>
      </c>
      <c r="D55791">
        <v>396686</v>
      </c>
    </row>
    <row r="55792" spans="1:4" x14ac:dyDescent="0.3">
      <c r="A55792">
        <v>161540</v>
      </c>
      <c r="B55792">
        <v>170737</v>
      </c>
      <c r="C55792" s="2">
        <v>44360.63166019418</v>
      </c>
      <c r="D55792">
        <v>111368</v>
      </c>
    </row>
    <row r="55793" spans="1:4" x14ac:dyDescent="0.3">
      <c r="A55793">
        <v>7857</v>
      </c>
      <c r="B55793">
        <v>170739</v>
      </c>
      <c r="C55793" s="2">
        <v>44360.632064724916</v>
      </c>
      <c r="D55793">
        <v>472712</v>
      </c>
    </row>
    <row r="55794" spans="1:4" x14ac:dyDescent="0.3">
      <c r="A55794">
        <v>265486</v>
      </c>
      <c r="B55794">
        <v>170743</v>
      </c>
      <c r="C55794" s="2">
        <v>44360.632469255666</v>
      </c>
      <c r="D55794">
        <v>182191</v>
      </c>
    </row>
    <row r="55795" spans="1:4" x14ac:dyDescent="0.3">
      <c r="A55795">
        <v>342799</v>
      </c>
      <c r="B55795">
        <v>170747</v>
      </c>
      <c r="C55795" s="2">
        <v>44360.632469255666</v>
      </c>
      <c r="D55795">
        <v>245930</v>
      </c>
    </row>
    <row r="55796" spans="1:4" x14ac:dyDescent="0.3">
      <c r="A55796">
        <v>334552</v>
      </c>
      <c r="B55796">
        <v>170748</v>
      </c>
      <c r="C55796" s="2">
        <v>44360.63287378641</v>
      </c>
      <c r="D55796">
        <v>242428</v>
      </c>
    </row>
    <row r="55797" spans="1:4" x14ac:dyDescent="0.3">
      <c r="A55797">
        <v>95909</v>
      </c>
      <c r="B55797">
        <v>170753</v>
      </c>
      <c r="C55797" s="2">
        <v>44360.633381145664</v>
      </c>
      <c r="D55797">
        <v>250679</v>
      </c>
    </row>
    <row r="55798" spans="1:4" x14ac:dyDescent="0.3">
      <c r="A55798">
        <v>294441</v>
      </c>
      <c r="B55798">
        <v>170757</v>
      </c>
      <c r="C55798" s="2">
        <v>44360.633682847896</v>
      </c>
      <c r="D55798">
        <v>154256</v>
      </c>
    </row>
    <row r="55799" spans="1:4" x14ac:dyDescent="0.3">
      <c r="A55799">
        <v>336559</v>
      </c>
      <c r="B55799">
        <v>170761</v>
      </c>
      <c r="C55799" s="2">
        <v>44360.633682847896</v>
      </c>
      <c r="D55799">
        <v>250679</v>
      </c>
    </row>
    <row r="55800" spans="1:4" x14ac:dyDescent="0.3">
      <c r="A55800">
        <v>326054</v>
      </c>
      <c r="B55800">
        <v>170765</v>
      </c>
      <c r="C55800" s="2">
        <v>44360.635425885797</v>
      </c>
      <c r="D55800">
        <v>434481</v>
      </c>
    </row>
    <row r="55801" spans="1:4" x14ac:dyDescent="0.3">
      <c r="A55801">
        <v>142861</v>
      </c>
      <c r="B55801">
        <v>170768</v>
      </c>
      <c r="C55801" s="2">
        <v>44360.635608996854</v>
      </c>
      <c r="D55801">
        <v>413014</v>
      </c>
    </row>
    <row r="55802" spans="1:4" x14ac:dyDescent="0.3">
      <c r="A55802">
        <v>31191</v>
      </c>
      <c r="B55802">
        <v>170772</v>
      </c>
      <c r="C55802" s="2">
        <v>44360.63570550162</v>
      </c>
      <c r="D55802">
        <v>347393</v>
      </c>
    </row>
    <row r="55803" spans="1:4" x14ac:dyDescent="0.3">
      <c r="A55803">
        <v>142725</v>
      </c>
      <c r="B55803">
        <v>170777</v>
      </c>
      <c r="C55803" s="2">
        <v>44360.63570550162</v>
      </c>
      <c r="D55803">
        <v>238334</v>
      </c>
    </row>
    <row r="55804" spans="1:4" x14ac:dyDescent="0.3">
      <c r="A55804">
        <v>22316</v>
      </c>
      <c r="B55804">
        <v>170778</v>
      </c>
      <c r="C55804" s="2">
        <v>44360.636514563106</v>
      </c>
      <c r="D55804">
        <v>86587</v>
      </c>
    </row>
    <row r="55805" spans="1:4" x14ac:dyDescent="0.3">
      <c r="A55805">
        <v>173024</v>
      </c>
      <c r="B55805">
        <v>170780</v>
      </c>
      <c r="C55805" s="2">
        <v>44360.636514563106</v>
      </c>
      <c r="D55805">
        <v>411922</v>
      </c>
    </row>
    <row r="55806" spans="1:4" x14ac:dyDescent="0.3">
      <c r="A55806">
        <v>306069</v>
      </c>
      <c r="B55806">
        <v>170783</v>
      </c>
      <c r="C55806" s="2">
        <v>44360.637531662956</v>
      </c>
      <c r="D55806">
        <v>463226</v>
      </c>
    </row>
    <row r="55807" spans="1:4" x14ac:dyDescent="0.3">
      <c r="A55807">
        <v>51366</v>
      </c>
      <c r="B55807">
        <v>170787</v>
      </c>
      <c r="C55807" s="2">
        <v>44360.637728155343</v>
      </c>
      <c r="D55807">
        <v>204394</v>
      </c>
    </row>
    <row r="55808" spans="1:4" x14ac:dyDescent="0.3">
      <c r="A55808">
        <v>254883</v>
      </c>
      <c r="B55808">
        <v>170792</v>
      </c>
      <c r="C55808" s="2">
        <v>44360.638233588674</v>
      </c>
      <c r="D55808">
        <v>296511</v>
      </c>
    </row>
    <row r="55809" spans="1:4" x14ac:dyDescent="0.3">
      <c r="A55809">
        <v>282419</v>
      </c>
      <c r="B55809">
        <v>170796</v>
      </c>
      <c r="C55809" s="2">
        <v>44360.638941747573</v>
      </c>
      <c r="D55809">
        <v>472712</v>
      </c>
    </row>
    <row r="55810" spans="1:4" x14ac:dyDescent="0.3">
      <c r="A55810">
        <v>283600</v>
      </c>
      <c r="B55810">
        <v>170798</v>
      </c>
      <c r="C55810" s="2">
        <v>44360.638941747573</v>
      </c>
      <c r="D55810">
        <v>16360</v>
      </c>
    </row>
    <row r="55811" spans="1:4" x14ac:dyDescent="0.3">
      <c r="A55811">
        <v>101679</v>
      </c>
      <c r="B55811">
        <v>170802</v>
      </c>
      <c r="C55811" s="2">
        <v>44360.639750809059</v>
      </c>
      <c r="D55811">
        <v>65828</v>
      </c>
    </row>
    <row r="55812" spans="1:4" x14ac:dyDescent="0.3">
      <c r="A55812">
        <v>241109</v>
      </c>
      <c r="B55812">
        <v>170805</v>
      </c>
      <c r="C55812" s="2">
        <v>44360.639750809059</v>
      </c>
      <c r="D55812">
        <v>327968</v>
      </c>
    </row>
    <row r="55813" spans="1:4" x14ac:dyDescent="0.3">
      <c r="A55813">
        <v>251112</v>
      </c>
      <c r="B55813">
        <v>170806</v>
      </c>
      <c r="C55813" s="2">
        <v>44360.640155339803</v>
      </c>
      <c r="D55813">
        <v>383772</v>
      </c>
    </row>
    <row r="55814" spans="1:4" x14ac:dyDescent="0.3">
      <c r="A55814">
        <v>43213</v>
      </c>
      <c r="B55814">
        <v>170807</v>
      </c>
      <c r="C55814" s="2">
        <v>44360.640559870553</v>
      </c>
      <c r="D55814">
        <v>82901</v>
      </c>
    </row>
    <row r="55815" spans="1:4" x14ac:dyDescent="0.3">
      <c r="A55815">
        <v>55955</v>
      </c>
      <c r="B55815">
        <v>170812</v>
      </c>
      <c r="C55815" s="2">
        <v>44360.640559870553</v>
      </c>
      <c r="D55815">
        <v>118549</v>
      </c>
    </row>
    <row r="55816" spans="1:4" x14ac:dyDescent="0.3">
      <c r="A55816">
        <v>172662</v>
      </c>
      <c r="B55816">
        <v>170814</v>
      </c>
      <c r="C55816" s="2">
        <v>44360.641000000003</v>
      </c>
      <c r="D55816">
        <v>347393</v>
      </c>
    </row>
    <row r="55817" spans="1:4" x14ac:dyDescent="0.3">
      <c r="A55817">
        <v>23818</v>
      </c>
      <c r="B55817">
        <v>170818</v>
      </c>
      <c r="C55817" s="2">
        <v>44360.641010773033</v>
      </c>
      <c r="D55817">
        <v>23621</v>
      </c>
    </row>
    <row r="55818" spans="1:4" x14ac:dyDescent="0.3">
      <c r="A55818">
        <v>1180</v>
      </c>
      <c r="B55818">
        <v>170819</v>
      </c>
      <c r="C55818" s="2">
        <v>44360.641132847071</v>
      </c>
      <c r="D55818">
        <v>250679</v>
      </c>
    </row>
    <row r="55819" spans="1:4" x14ac:dyDescent="0.3">
      <c r="A55819">
        <v>169405</v>
      </c>
      <c r="B55819">
        <v>170823</v>
      </c>
      <c r="C55819" s="2">
        <v>44360.642177993526</v>
      </c>
      <c r="D55819">
        <v>371795</v>
      </c>
    </row>
    <row r="55820" spans="1:4" x14ac:dyDescent="0.3">
      <c r="A55820">
        <v>291336</v>
      </c>
      <c r="B55820">
        <v>170824</v>
      </c>
      <c r="C55820" s="2">
        <v>44360.642177993526</v>
      </c>
      <c r="D55820">
        <v>244853</v>
      </c>
    </row>
    <row r="55821" spans="1:4" x14ac:dyDescent="0.3">
      <c r="A55821">
        <v>322583</v>
      </c>
      <c r="B55821">
        <v>170826</v>
      </c>
      <c r="C55821" s="2">
        <v>44360.642177993526</v>
      </c>
      <c r="D55821">
        <v>411922</v>
      </c>
    </row>
    <row r="55822" spans="1:4" x14ac:dyDescent="0.3">
      <c r="A55822">
        <v>142929</v>
      </c>
      <c r="B55822">
        <v>170831</v>
      </c>
      <c r="C55822" s="2">
        <v>44360.64298705502</v>
      </c>
      <c r="D55822">
        <v>92023</v>
      </c>
    </row>
    <row r="55823" spans="1:4" x14ac:dyDescent="0.3">
      <c r="A55823">
        <v>270851</v>
      </c>
      <c r="B55823">
        <v>170836</v>
      </c>
      <c r="C55823" s="2">
        <v>44360.643787957393</v>
      </c>
      <c r="D55823">
        <v>198146</v>
      </c>
    </row>
    <row r="55824" spans="1:4" x14ac:dyDescent="0.3">
      <c r="A55824">
        <v>165017</v>
      </c>
      <c r="B55824">
        <v>170839</v>
      </c>
      <c r="C55824" s="2">
        <v>44360.643796116507</v>
      </c>
      <c r="D55824">
        <v>398201</v>
      </c>
    </row>
    <row r="55825" spans="1:4" x14ac:dyDescent="0.3">
      <c r="A55825">
        <v>16550</v>
      </c>
      <c r="B55825">
        <v>170840</v>
      </c>
      <c r="C55825" s="2">
        <v>44360.64420064725</v>
      </c>
      <c r="D55825">
        <v>471403</v>
      </c>
    </row>
    <row r="55826" spans="1:4" x14ac:dyDescent="0.3">
      <c r="A55826">
        <v>99818</v>
      </c>
      <c r="B55826">
        <v>170845</v>
      </c>
      <c r="C55826" s="2">
        <v>44360.64420064725</v>
      </c>
      <c r="D55826">
        <v>112334</v>
      </c>
    </row>
    <row r="55827" spans="1:4" x14ac:dyDescent="0.3">
      <c r="A55827">
        <v>248822</v>
      </c>
      <c r="B55827">
        <v>170849</v>
      </c>
      <c r="C55827" s="2">
        <v>44360.64420064725</v>
      </c>
      <c r="D55827">
        <v>250679</v>
      </c>
    </row>
    <row r="55828" spans="1:4" x14ac:dyDescent="0.3">
      <c r="A55828">
        <v>19625</v>
      </c>
      <c r="B55828">
        <v>170851</v>
      </c>
      <c r="C55828" s="2">
        <v>44360.644428846092</v>
      </c>
      <c r="D55828">
        <v>347393</v>
      </c>
    </row>
    <row r="55829" spans="1:4" x14ac:dyDescent="0.3">
      <c r="A55829">
        <v>260312</v>
      </c>
      <c r="B55829">
        <v>170854</v>
      </c>
      <c r="C55829" s="2">
        <v>44360.644764549703</v>
      </c>
      <c r="D55829">
        <v>347393</v>
      </c>
    </row>
    <row r="55830" spans="1:4" x14ac:dyDescent="0.3">
      <c r="A55830">
        <v>169516</v>
      </c>
      <c r="B55830">
        <v>170856</v>
      </c>
      <c r="C55830" s="2">
        <v>44360.64541423948</v>
      </c>
      <c r="D55830">
        <v>324893</v>
      </c>
    </row>
    <row r="55831" spans="1:4" x14ac:dyDescent="0.3">
      <c r="A55831">
        <v>138071</v>
      </c>
      <c r="B55831">
        <v>170858</v>
      </c>
      <c r="C55831" s="2">
        <v>44360.645414239487</v>
      </c>
      <c r="D55831">
        <v>473327</v>
      </c>
    </row>
    <row r="55832" spans="1:4" x14ac:dyDescent="0.3">
      <c r="A55832">
        <v>20945</v>
      </c>
      <c r="B55832">
        <v>170863</v>
      </c>
      <c r="C55832" s="2">
        <v>44360.64581877023</v>
      </c>
      <c r="D55832">
        <v>118549</v>
      </c>
    </row>
    <row r="55833" spans="1:4" x14ac:dyDescent="0.3">
      <c r="A55833">
        <v>43682</v>
      </c>
      <c r="B55833">
        <v>170864</v>
      </c>
      <c r="C55833" s="2">
        <v>44360.64581877023</v>
      </c>
      <c r="D55833">
        <v>309678</v>
      </c>
    </row>
    <row r="55834" spans="1:4" x14ac:dyDescent="0.3">
      <c r="A55834">
        <v>47845</v>
      </c>
      <c r="B55834">
        <v>170869</v>
      </c>
      <c r="C55834" s="2">
        <v>44360.64581877023</v>
      </c>
      <c r="D55834">
        <v>396686</v>
      </c>
    </row>
    <row r="55835" spans="1:4" x14ac:dyDescent="0.3">
      <c r="A55835">
        <v>343124</v>
      </c>
      <c r="B55835">
        <v>170871</v>
      </c>
      <c r="C55835" s="2">
        <v>44360.64581877023</v>
      </c>
      <c r="D55835">
        <v>411922</v>
      </c>
    </row>
    <row r="55836" spans="1:4" x14ac:dyDescent="0.3">
      <c r="A55836">
        <v>76864</v>
      </c>
      <c r="B55836">
        <v>170875</v>
      </c>
      <c r="C55836" s="2">
        <v>44360.646333333338</v>
      </c>
      <c r="D55836">
        <v>351192</v>
      </c>
    </row>
    <row r="55837" spans="1:4" x14ac:dyDescent="0.3">
      <c r="A55837">
        <v>108640</v>
      </c>
      <c r="B55837">
        <v>170880</v>
      </c>
      <c r="C55837" s="2">
        <v>44360.646627831709</v>
      </c>
      <c r="D55837">
        <v>301748</v>
      </c>
    </row>
    <row r="55838" spans="1:4" x14ac:dyDescent="0.3">
      <c r="A55838">
        <v>301441</v>
      </c>
      <c r="B55838">
        <v>170885</v>
      </c>
      <c r="C55838" s="2">
        <v>44360.647328104496</v>
      </c>
      <c r="D55838">
        <v>411922</v>
      </c>
    </row>
    <row r="55839" spans="1:4" x14ac:dyDescent="0.3">
      <c r="A55839">
        <v>10970</v>
      </c>
      <c r="B55839">
        <v>170888</v>
      </c>
      <c r="C55839" s="2">
        <v>44360.647841423946</v>
      </c>
      <c r="D55839">
        <v>224760</v>
      </c>
    </row>
    <row r="55840" spans="1:4" x14ac:dyDescent="0.3">
      <c r="A55840">
        <v>285760</v>
      </c>
      <c r="B55840">
        <v>170892</v>
      </c>
      <c r="C55840" s="2">
        <v>44360.648304696799</v>
      </c>
      <c r="D55840">
        <v>158978</v>
      </c>
    </row>
    <row r="55841" spans="1:4" x14ac:dyDescent="0.3">
      <c r="A55841">
        <v>174370</v>
      </c>
      <c r="B55841">
        <v>170894</v>
      </c>
      <c r="C55841" s="2">
        <v>44360.649055016183</v>
      </c>
      <c r="D55841">
        <v>179524</v>
      </c>
    </row>
    <row r="55842" spans="1:4" x14ac:dyDescent="0.3">
      <c r="A55842">
        <v>211151</v>
      </c>
      <c r="B55842">
        <v>170898</v>
      </c>
      <c r="C55842" s="2">
        <v>44360.649459546927</v>
      </c>
      <c r="D55842">
        <v>471403</v>
      </c>
    </row>
    <row r="55843" spans="1:4" x14ac:dyDescent="0.3">
      <c r="A55843">
        <v>294802</v>
      </c>
      <c r="B55843">
        <v>170903</v>
      </c>
      <c r="C55843" s="2">
        <v>44360.649459546927</v>
      </c>
      <c r="D55843">
        <v>153893</v>
      </c>
    </row>
    <row r="55844" spans="1:4" x14ac:dyDescent="0.3">
      <c r="A55844">
        <v>311345</v>
      </c>
      <c r="B55844">
        <v>170904</v>
      </c>
      <c r="C55844" s="2">
        <v>44360.649459546927</v>
      </c>
      <c r="D55844">
        <v>258219</v>
      </c>
    </row>
    <row r="55845" spans="1:4" x14ac:dyDescent="0.3">
      <c r="A55845">
        <v>82728</v>
      </c>
      <c r="B55845">
        <v>170907</v>
      </c>
      <c r="C55845" s="2">
        <v>44360.649952696309</v>
      </c>
      <c r="D55845">
        <v>347008</v>
      </c>
    </row>
    <row r="55846" spans="1:4" x14ac:dyDescent="0.3">
      <c r="A55846">
        <v>254098</v>
      </c>
      <c r="B55846">
        <v>170908</v>
      </c>
      <c r="C55846" s="2">
        <v>44360.650268608413</v>
      </c>
      <c r="D55846">
        <v>347008</v>
      </c>
    </row>
    <row r="55847" spans="1:4" x14ac:dyDescent="0.3">
      <c r="A55847">
        <v>275884</v>
      </c>
      <c r="B55847">
        <v>170909</v>
      </c>
      <c r="C55847" s="2">
        <v>44360.650268608413</v>
      </c>
      <c r="D55847">
        <v>5151</v>
      </c>
    </row>
    <row r="55848" spans="1:4" x14ac:dyDescent="0.3">
      <c r="A55848">
        <v>152867</v>
      </c>
      <c r="B55848">
        <v>170913</v>
      </c>
      <c r="C55848" s="2">
        <v>44360.650673139164</v>
      </c>
      <c r="D55848">
        <v>302879</v>
      </c>
    </row>
    <row r="55849" spans="1:4" x14ac:dyDescent="0.3">
      <c r="A55849">
        <v>44712</v>
      </c>
      <c r="B55849">
        <v>170914</v>
      </c>
      <c r="C55849" s="2">
        <v>44360.651077669907</v>
      </c>
      <c r="D55849">
        <v>411922</v>
      </c>
    </row>
    <row r="55850" spans="1:4" x14ac:dyDescent="0.3">
      <c r="A55850">
        <v>58472</v>
      </c>
      <c r="B55850">
        <v>170917</v>
      </c>
      <c r="C55850" s="2">
        <v>44360.651482200643</v>
      </c>
      <c r="D55850">
        <v>390797</v>
      </c>
    </row>
    <row r="55851" spans="1:4" x14ac:dyDescent="0.3">
      <c r="A55851">
        <v>9110</v>
      </c>
      <c r="B55851">
        <v>170919</v>
      </c>
      <c r="C55851" s="2">
        <v>44360.652291262137</v>
      </c>
      <c r="D55851">
        <v>75080</v>
      </c>
    </row>
    <row r="55852" spans="1:4" x14ac:dyDescent="0.3">
      <c r="A55852">
        <v>285224</v>
      </c>
      <c r="B55852">
        <v>170920</v>
      </c>
      <c r="C55852" s="2">
        <v>44360.652291262137</v>
      </c>
      <c r="D55852">
        <v>108961</v>
      </c>
    </row>
    <row r="55853" spans="1:4" x14ac:dyDescent="0.3">
      <c r="A55853">
        <v>142872</v>
      </c>
      <c r="B55853">
        <v>170925</v>
      </c>
      <c r="C55853" s="2">
        <v>44360.6524857326</v>
      </c>
      <c r="D55853">
        <v>351192</v>
      </c>
    </row>
    <row r="55854" spans="1:4" x14ac:dyDescent="0.3">
      <c r="A55854">
        <v>271243</v>
      </c>
      <c r="B55854">
        <v>170929</v>
      </c>
      <c r="C55854" s="2">
        <v>44360.653100323623</v>
      </c>
      <c r="D55854">
        <v>68733</v>
      </c>
    </row>
    <row r="55855" spans="1:4" x14ac:dyDescent="0.3">
      <c r="A55855">
        <v>218276</v>
      </c>
      <c r="B55855">
        <v>170932</v>
      </c>
      <c r="C55855" s="2">
        <v>44360.653504854366</v>
      </c>
      <c r="D55855">
        <v>60239</v>
      </c>
    </row>
    <row r="55856" spans="1:4" x14ac:dyDescent="0.3">
      <c r="A55856">
        <v>276604</v>
      </c>
      <c r="B55856">
        <v>170933</v>
      </c>
      <c r="C55856" s="2">
        <v>44360.653504854366</v>
      </c>
      <c r="D55856">
        <v>230507</v>
      </c>
    </row>
    <row r="55857" spans="1:4" x14ac:dyDescent="0.3">
      <c r="A55857">
        <v>83457</v>
      </c>
      <c r="B55857">
        <v>170938</v>
      </c>
      <c r="C55857" s="2">
        <v>44360.654255806148</v>
      </c>
      <c r="D55857">
        <v>392434</v>
      </c>
    </row>
    <row r="55858" spans="1:4" x14ac:dyDescent="0.3">
      <c r="A55858">
        <v>14876</v>
      </c>
      <c r="B55858">
        <v>170943</v>
      </c>
      <c r="C55858" s="2">
        <v>44360.65431391586</v>
      </c>
      <c r="D55858">
        <v>372505</v>
      </c>
    </row>
    <row r="55859" spans="1:4" x14ac:dyDescent="0.3">
      <c r="A55859">
        <v>276976</v>
      </c>
      <c r="B55859">
        <v>170944</v>
      </c>
      <c r="C55859" s="2">
        <v>44360.65431391586</v>
      </c>
      <c r="D55859">
        <v>404187</v>
      </c>
    </row>
    <row r="55860" spans="1:4" x14ac:dyDescent="0.3">
      <c r="A55860">
        <v>203004</v>
      </c>
      <c r="B55860">
        <v>170945</v>
      </c>
      <c r="C55860" s="2">
        <v>44360.654718446596</v>
      </c>
      <c r="D55860">
        <v>381626</v>
      </c>
    </row>
    <row r="55861" spans="1:4" x14ac:dyDescent="0.3">
      <c r="A55861">
        <v>144732</v>
      </c>
      <c r="B55861">
        <v>170949</v>
      </c>
      <c r="C55861" s="2">
        <v>44360.656575212866</v>
      </c>
      <c r="D55861">
        <v>472908</v>
      </c>
    </row>
    <row r="55862" spans="1:4" x14ac:dyDescent="0.3">
      <c r="A55862">
        <v>125102</v>
      </c>
      <c r="B55862">
        <v>170953</v>
      </c>
      <c r="C55862" s="2">
        <v>44360.65749076815</v>
      </c>
      <c r="D55862">
        <v>258219</v>
      </c>
    </row>
    <row r="55863" spans="1:4" x14ac:dyDescent="0.3">
      <c r="A55863">
        <v>87828</v>
      </c>
      <c r="B55863">
        <v>170956</v>
      </c>
      <c r="C55863" s="2">
        <v>44360.657954692557</v>
      </c>
      <c r="D55863">
        <v>21760</v>
      </c>
    </row>
    <row r="55864" spans="1:4" x14ac:dyDescent="0.3">
      <c r="A55864">
        <v>348033</v>
      </c>
      <c r="B55864">
        <v>170959</v>
      </c>
      <c r="C55864" s="2">
        <v>44360.657954692557</v>
      </c>
      <c r="D55864">
        <v>30180</v>
      </c>
    </row>
    <row r="55865" spans="1:4" x14ac:dyDescent="0.3">
      <c r="A55865">
        <v>19217</v>
      </c>
      <c r="B55865">
        <v>170964</v>
      </c>
      <c r="C55865" s="2">
        <v>44360.658680990018</v>
      </c>
      <c r="D55865">
        <v>227775</v>
      </c>
    </row>
    <row r="55866" spans="1:4" x14ac:dyDescent="0.3">
      <c r="A55866">
        <v>317433</v>
      </c>
      <c r="B55866">
        <v>170969</v>
      </c>
      <c r="C55866" s="2">
        <v>44360.658763754051</v>
      </c>
      <c r="D55866">
        <v>85026</v>
      </c>
    </row>
    <row r="55867" spans="1:4" x14ac:dyDescent="0.3">
      <c r="A55867">
        <v>158224</v>
      </c>
      <c r="B55867">
        <v>170972</v>
      </c>
      <c r="C55867" s="2">
        <v>44360.659168284794</v>
      </c>
      <c r="D55867">
        <v>411922</v>
      </c>
    </row>
    <row r="55868" spans="1:4" x14ac:dyDescent="0.3">
      <c r="A55868">
        <v>62164</v>
      </c>
      <c r="B55868">
        <v>170975</v>
      </c>
      <c r="C55868" s="2">
        <v>44360.660084841453</v>
      </c>
      <c r="D55868">
        <v>158978</v>
      </c>
    </row>
    <row r="55869" spans="1:4" x14ac:dyDescent="0.3">
      <c r="A55869">
        <v>312033</v>
      </c>
      <c r="B55869">
        <v>170979</v>
      </c>
      <c r="C55869" s="2">
        <v>44360.660145878472</v>
      </c>
      <c r="D55869">
        <v>301748</v>
      </c>
    </row>
    <row r="55870" spans="1:4" x14ac:dyDescent="0.3">
      <c r="A55870">
        <v>267010</v>
      </c>
      <c r="B55870">
        <v>170980</v>
      </c>
      <c r="C55870" s="2">
        <v>44360.66119093851</v>
      </c>
      <c r="D55870">
        <v>119030</v>
      </c>
    </row>
    <row r="55871" spans="1:4" x14ac:dyDescent="0.3">
      <c r="A55871">
        <v>2502</v>
      </c>
      <c r="B55871">
        <v>170985</v>
      </c>
      <c r="C55871" s="2">
        <v>44360.661595469253</v>
      </c>
      <c r="D55871">
        <v>104958</v>
      </c>
    </row>
    <row r="55872" spans="1:4" x14ac:dyDescent="0.3">
      <c r="A55872">
        <v>90421</v>
      </c>
      <c r="B55872">
        <v>170989</v>
      </c>
      <c r="C55872" s="2">
        <v>44360.661999999997</v>
      </c>
      <c r="D55872">
        <v>411922</v>
      </c>
    </row>
    <row r="55873" spans="1:4" x14ac:dyDescent="0.3">
      <c r="A55873">
        <v>255343</v>
      </c>
      <c r="B55873">
        <v>170993</v>
      </c>
      <c r="C55873" s="2">
        <v>44360.661999999997</v>
      </c>
      <c r="D55873">
        <v>411922</v>
      </c>
    </row>
    <row r="55874" spans="1:4" x14ac:dyDescent="0.3">
      <c r="A55874">
        <v>68262</v>
      </c>
      <c r="B55874">
        <v>170996</v>
      </c>
      <c r="C55874" s="2">
        <v>44360.663213592234</v>
      </c>
      <c r="D55874">
        <v>343500</v>
      </c>
    </row>
    <row r="55875" spans="1:4" x14ac:dyDescent="0.3">
      <c r="A55875">
        <v>101788</v>
      </c>
      <c r="B55875">
        <v>170998</v>
      </c>
      <c r="C55875" s="2">
        <v>44360.663213592234</v>
      </c>
      <c r="D55875">
        <v>114057</v>
      </c>
    </row>
    <row r="55876" spans="1:4" x14ac:dyDescent="0.3">
      <c r="A55876">
        <v>171682</v>
      </c>
      <c r="B55876">
        <v>171000</v>
      </c>
      <c r="C55876" s="2">
        <v>44360.663618122977</v>
      </c>
      <c r="D55876">
        <v>326622</v>
      </c>
    </row>
    <row r="55877" spans="1:4" x14ac:dyDescent="0.3">
      <c r="A55877">
        <v>51003</v>
      </c>
      <c r="B55877">
        <v>171001</v>
      </c>
      <c r="C55877" s="2">
        <v>44360.664022653727</v>
      </c>
      <c r="D55877">
        <v>370651</v>
      </c>
    </row>
    <row r="55878" spans="1:4" x14ac:dyDescent="0.3">
      <c r="A55878">
        <v>177284</v>
      </c>
      <c r="B55878">
        <v>171004</v>
      </c>
      <c r="C55878" s="2">
        <v>44360.664022653727</v>
      </c>
      <c r="D55878">
        <v>254768</v>
      </c>
    </row>
    <row r="55879" spans="1:4" x14ac:dyDescent="0.3">
      <c r="A55879">
        <v>197985</v>
      </c>
      <c r="B55879">
        <v>171005</v>
      </c>
      <c r="C55879" s="2">
        <v>44360.664333333334</v>
      </c>
      <c r="D55879">
        <v>182984</v>
      </c>
    </row>
    <row r="55880" spans="1:4" x14ac:dyDescent="0.3">
      <c r="A55880">
        <v>46061</v>
      </c>
      <c r="B55880">
        <v>171010</v>
      </c>
      <c r="C55880" s="2">
        <v>44360.664427184463</v>
      </c>
      <c r="D55880">
        <v>65315</v>
      </c>
    </row>
    <row r="55881" spans="1:4" x14ac:dyDescent="0.3">
      <c r="A55881">
        <v>68404</v>
      </c>
      <c r="B55881">
        <v>171011</v>
      </c>
      <c r="C55881" s="2">
        <v>44360.664831715214</v>
      </c>
      <c r="D55881">
        <v>424394</v>
      </c>
    </row>
    <row r="55882" spans="1:4" x14ac:dyDescent="0.3">
      <c r="A55882">
        <v>275229</v>
      </c>
      <c r="B55882">
        <v>171015</v>
      </c>
      <c r="C55882" s="2">
        <v>44360.664831715214</v>
      </c>
      <c r="D55882">
        <v>180863</v>
      </c>
    </row>
    <row r="55883" spans="1:4" x14ac:dyDescent="0.3">
      <c r="A55883">
        <v>216437</v>
      </c>
      <c r="B55883">
        <v>171019</v>
      </c>
      <c r="C55883" s="2">
        <v>44360.665236245957</v>
      </c>
      <c r="D55883">
        <v>10148</v>
      </c>
    </row>
    <row r="55884" spans="1:4" x14ac:dyDescent="0.3">
      <c r="A55884">
        <v>345730</v>
      </c>
      <c r="B55884">
        <v>171022</v>
      </c>
      <c r="C55884" s="2">
        <v>44360.665236245957</v>
      </c>
      <c r="D55884">
        <v>129210</v>
      </c>
    </row>
    <row r="55885" spans="1:4" x14ac:dyDescent="0.3">
      <c r="A55885">
        <v>266372</v>
      </c>
      <c r="B55885">
        <v>171025</v>
      </c>
      <c r="C55885" s="2">
        <v>44360.665791802727</v>
      </c>
      <c r="D55885">
        <v>111368</v>
      </c>
    </row>
    <row r="55886" spans="1:4" x14ac:dyDescent="0.3">
      <c r="A55886">
        <v>184911</v>
      </c>
      <c r="B55886">
        <v>171027</v>
      </c>
      <c r="C55886" s="2">
        <v>44360.665999999997</v>
      </c>
      <c r="D55886">
        <v>276751</v>
      </c>
    </row>
    <row r="55887" spans="1:4" x14ac:dyDescent="0.3">
      <c r="A55887">
        <v>182621</v>
      </c>
      <c r="B55887">
        <v>171030</v>
      </c>
      <c r="C55887" s="2">
        <v>44360.666045307444</v>
      </c>
      <c r="D55887">
        <v>158978</v>
      </c>
    </row>
    <row r="55888" spans="1:4" x14ac:dyDescent="0.3">
      <c r="A55888">
        <v>263806</v>
      </c>
      <c r="B55888">
        <v>171034</v>
      </c>
      <c r="C55888" s="2">
        <v>44360.666449838187</v>
      </c>
      <c r="D55888">
        <v>154256</v>
      </c>
    </row>
    <row r="55889" spans="1:4" x14ac:dyDescent="0.3">
      <c r="A55889">
        <v>200184</v>
      </c>
      <c r="B55889">
        <v>171036</v>
      </c>
      <c r="C55889" s="2">
        <v>44360.666463209935</v>
      </c>
      <c r="D55889">
        <v>181584</v>
      </c>
    </row>
    <row r="55890" spans="1:4" x14ac:dyDescent="0.3">
      <c r="A55890">
        <v>95512</v>
      </c>
      <c r="B55890">
        <v>171038</v>
      </c>
      <c r="C55890" s="2">
        <v>44360.666854368937</v>
      </c>
      <c r="D55890">
        <v>217497</v>
      </c>
    </row>
    <row r="55891" spans="1:4" x14ac:dyDescent="0.3">
      <c r="A55891">
        <v>89124</v>
      </c>
      <c r="B55891">
        <v>171043</v>
      </c>
      <c r="C55891" s="2">
        <v>44360.667258899673</v>
      </c>
      <c r="D55891">
        <v>21136</v>
      </c>
    </row>
    <row r="55892" spans="1:4" x14ac:dyDescent="0.3">
      <c r="A55892">
        <v>287539</v>
      </c>
      <c r="B55892">
        <v>171046</v>
      </c>
      <c r="C55892" s="2">
        <v>44360.667258899681</v>
      </c>
      <c r="D55892">
        <v>411922</v>
      </c>
    </row>
    <row r="55893" spans="1:4" x14ac:dyDescent="0.3">
      <c r="A55893">
        <v>135641</v>
      </c>
      <c r="B55893">
        <v>171047</v>
      </c>
      <c r="C55893" s="2">
        <v>44360.667348246709</v>
      </c>
      <c r="D55893">
        <v>470762</v>
      </c>
    </row>
    <row r="55894" spans="1:4" x14ac:dyDescent="0.3">
      <c r="A55894">
        <v>124161</v>
      </c>
      <c r="B55894">
        <v>171049</v>
      </c>
      <c r="C55894" s="2">
        <v>44360.668877022654</v>
      </c>
      <c r="D55894">
        <v>194315</v>
      </c>
    </row>
    <row r="55895" spans="1:4" x14ac:dyDescent="0.3">
      <c r="A55895">
        <v>179786</v>
      </c>
      <c r="B55895">
        <v>171051</v>
      </c>
      <c r="C55895" s="2">
        <v>44360.668877022654</v>
      </c>
      <c r="D55895">
        <v>309553</v>
      </c>
    </row>
    <row r="55896" spans="1:4" x14ac:dyDescent="0.3">
      <c r="A55896">
        <v>228003</v>
      </c>
      <c r="B55896">
        <v>171053</v>
      </c>
      <c r="C55896" s="2">
        <v>44360.668877022654</v>
      </c>
      <c r="D55896">
        <v>339386</v>
      </c>
    </row>
    <row r="55897" spans="1:4" x14ac:dyDescent="0.3">
      <c r="A55897">
        <v>333899</v>
      </c>
      <c r="B55897">
        <v>171056</v>
      </c>
      <c r="C55897" s="2">
        <v>44360.670090614884</v>
      </c>
      <c r="D55897">
        <v>433840</v>
      </c>
    </row>
    <row r="55898" spans="1:4" x14ac:dyDescent="0.3">
      <c r="A55898">
        <v>76106</v>
      </c>
      <c r="B55898">
        <v>171057</v>
      </c>
      <c r="C55898" s="2">
        <v>44360.670495145634</v>
      </c>
      <c r="D55898">
        <v>351192</v>
      </c>
    </row>
    <row r="55899" spans="1:4" x14ac:dyDescent="0.3">
      <c r="A55899">
        <v>110000</v>
      </c>
      <c r="B55899">
        <v>171058</v>
      </c>
      <c r="C55899" s="2">
        <v>44360.670495145634</v>
      </c>
      <c r="D55899">
        <v>215696</v>
      </c>
    </row>
    <row r="55900" spans="1:4" x14ac:dyDescent="0.3">
      <c r="A55900">
        <v>162699</v>
      </c>
      <c r="B55900">
        <v>171063</v>
      </c>
      <c r="C55900" s="2">
        <v>44360.670495145634</v>
      </c>
      <c r="D55900">
        <v>194509</v>
      </c>
    </row>
    <row r="55901" spans="1:4" x14ac:dyDescent="0.3">
      <c r="A55901">
        <v>343836</v>
      </c>
      <c r="B55901">
        <v>171066</v>
      </c>
      <c r="C55901" s="2">
        <v>44360.670495145634</v>
      </c>
      <c r="D55901">
        <v>21760</v>
      </c>
    </row>
    <row r="55902" spans="1:4" x14ac:dyDescent="0.3">
      <c r="A55902">
        <v>138628</v>
      </c>
      <c r="B55902">
        <v>171070</v>
      </c>
      <c r="C55902" s="2">
        <v>44360.671304207121</v>
      </c>
      <c r="D55902">
        <v>250679</v>
      </c>
    </row>
    <row r="55903" spans="1:4" x14ac:dyDescent="0.3">
      <c r="A55903">
        <v>340704</v>
      </c>
      <c r="B55903">
        <v>171075</v>
      </c>
      <c r="C55903" s="2">
        <v>44360.671315652944</v>
      </c>
      <c r="D55903">
        <v>89186</v>
      </c>
    </row>
    <row r="55904" spans="1:4" x14ac:dyDescent="0.3">
      <c r="A55904">
        <v>29219</v>
      </c>
      <c r="B55904">
        <v>171080</v>
      </c>
      <c r="C55904" s="2">
        <v>44360.672113268614</v>
      </c>
      <c r="D55904">
        <v>230507</v>
      </c>
    </row>
    <row r="55905" spans="1:4" x14ac:dyDescent="0.3">
      <c r="A55905">
        <v>125994</v>
      </c>
      <c r="B55905">
        <v>171084</v>
      </c>
      <c r="C55905" s="2">
        <v>44360.672113268614</v>
      </c>
      <c r="D55905">
        <v>178052</v>
      </c>
    </row>
    <row r="55906" spans="1:4" x14ac:dyDescent="0.3">
      <c r="A55906">
        <v>20873</v>
      </c>
      <c r="B55906">
        <v>171089</v>
      </c>
      <c r="C55906" s="2">
        <v>44360.672872096926</v>
      </c>
      <c r="D55906">
        <v>7084</v>
      </c>
    </row>
    <row r="55907" spans="1:4" x14ac:dyDescent="0.3">
      <c r="A55907">
        <v>179646</v>
      </c>
      <c r="B55907">
        <v>171093</v>
      </c>
      <c r="C55907" s="2">
        <v>44360.673326860844</v>
      </c>
      <c r="D55907">
        <v>183290</v>
      </c>
    </row>
    <row r="55908" spans="1:4" x14ac:dyDescent="0.3">
      <c r="A55908">
        <v>287828</v>
      </c>
      <c r="B55908">
        <v>171097</v>
      </c>
      <c r="C55908" s="2">
        <v>44360.673731391587</v>
      </c>
      <c r="D55908">
        <v>158978</v>
      </c>
    </row>
    <row r="55909" spans="1:4" x14ac:dyDescent="0.3">
      <c r="A55909">
        <v>91375</v>
      </c>
      <c r="B55909">
        <v>171101</v>
      </c>
      <c r="C55909" s="2">
        <v>44360.674135922331</v>
      </c>
      <c r="D55909">
        <v>178668</v>
      </c>
    </row>
    <row r="55910" spans="1:4" x14ac:dyDescent="0.3">
      <c r="A55910">
        <v>27402</v>
      </c>
      <c r="B55910">
        <v>171104</v>
      </c>
      <c r="C55910" s="2">
        <v>44360.674944983824</v>
      </c>
      <c r="D55910">
        <v>351192</v>
      </c>
    </row>
    <row r="55911" spans="1:4" x14ac:dyDescent="0.3">
      <c r="A55911">
        <v>12615</v>
      </c>
      <c r="B55911">
        <v>171105</v>
      </c>
      <c r="C55911" s="2">
        <v>44360.675754045304</v>
      </c>
      <c r="D55911">
        <v>406570</v>
      </c>
    </row>
    <row r="55912" spans="1:4" x14ac:dyDescent="0.3">
      <c r="A55912">
        <v>197370</v>
      </c>
      <c r="B55912">
        <v>171110</v>
      </c>
      <c r="C55912" s="2">
        <v>44360.675754045304</v>
      </c>
      <c r="D55912">
        <v>433596</v>
      </c>
    </row>
    <row r="55913" spans="1:4" x14ac:dyDescent="0.3">
      <c r="A55913">
        <v>313300</v>
      </c>
      <c r="B55913">
        <v>171112</v>
      </c>
      <c r="C55913" s="2">
        <v>44360.675754045304</v>
      </c>
      <c r="D55913">
        <v>128701</v>
      </c>
    </row>
    <row r="55914" spans="1:4" x14ac:dyDescent="0.3">
      <c r="A55914">
        <v>347184</v>
      </c>
      <c r="B55914">
        <v>171114</v>
      </c>
      <c r="C55914" s="2">
        <v>44360.676967637541</v>
      </c>
      <c r="D55914">
        <v>411922</v>
      </c>
    </row>
    <row r="55915" spans="1:4" x14ac:dyDescent="0.3">
      <c r="A55915">
        <v>190542</v>
      </c>
      <c r="B55915">
        <v>171115</v>
      </c>
      <c r="C55915" s="2">
        <v>44360.680203883494</v>
      </c>
      <c r="D55915">
        <v>4199</v>
      </c>
    </row>
    <row r="55916" spans="1:4" x14ac:dyDescent="0.3">
      <c r="A55916">
        <v>222682</v>
      </c>
      <c r="B55916">
        <v>171118</v>
      </c>
      <c r="C55916" s="2">
        <v>44360.680608414237</v>
      </c>
      <c r="D55916">
        <v>180863</v>
      </c>
    </row>
    <row r="55917" spans="1:4" x14ac:dyDescent="0.3">
      <c r="A55917">
        <v>129395</v>
      </c>
      <c r="B55917">
        <v>171121</v>
      </c>
      <c r="C55917" s="2">
        <v>44360.68101294498</v>
      </c>
      <c r="D55917">
        <v>262099</v>
      </c>
    </row>
    <row r="55918" spans="1:4" x14ac:dyDescent="0.3">
      <c r="A55918">
        <v>69595</v>
      </c>
      <c r="B55918">
        <v>171126</v>
      </c>
      <c r="C55918" s="2">
        <v>44360.681417475731</v>
      </c>
      <c r="D55918">
        <v>472712</v>
      </c>
    </row>
    <row r="55919" spans="1:4" x14ac:dyDescent="0.3">
      <c r="A55919">
        <v>113619</v>
      </c>
      <c r="B55919">
        <v>171131</v>
      </c>
      <c r="C55919" s="2">
        <v>44360.681814020201</v>
      </c>
      <c r="D55919">
        <v>411922</v>
      </c>
    </row>
    <row r="55920" spans="1:4" x14ac:dyDescent="0.3">
      <c r="A55920">
        <v>139629</v>
      </c>
      <c r="B55920">
        <v>171134</v>
      </c>
      <c r="C55920" s="2">
        <v>44360.681822006467</v>
      </c>
      <c r="D55920">
        <v>370651</v>
      </c>
    </row>
    <row r="55921" spans="1:4" x14ac:dyDescent="0.3">
      <c r="A55921">
        <v>251687</v>
      </c>
      <c r="B55921">
        <v>171138</v>
      </c>
      <c r="C55921" s="2">
        <v>44360.681822006467</v>
      </c>
      <c r="D55921">
        <v>254768</v>
      </c>
    </row>
    <row r="55922" spans="1:4" x14ac:dyDescent="0.3">
      <c r="A55922">
        <v>254899</v>
      </c>
      <c r="B55922">
        <v>171140</v>
      </c>
      <c r="C55922" s="2">
        <v>44360.682363353371</v>
      </c>
      <c r="D55922">
        <v>301535</v>
      </c>
    </row>
    <row r="55923" spans="1:4" x14ac:dyDescent="0.3">
      <c r="A55923">
        <v>83370</v>
      </c>
      <c r="B55923">
        <v>171145</v>
      </c>
      <c r="C55923" s="2">
        <v>44360.682607501447</v>
      </c>
      <c r="D55923">
        <v>123413</v>
      </c>
    </row>
    <row r="55924" spans="1:4" x14ac:dyDescent="0.3">
      <c r="A55924">
        <v>43617</v>
      </c>
      <c r="B55924">
        <v>171149</v>
      </c>
      <c r="C55924" s="2">
        <v>44360.682631067961</v>
      </c>
      <c r="D55924">
        <v>112334</v>
      </c>
    </row>
    <row r="55925" spans="1:4" x14ac:dyDescent="0.3">
      <c r="A55925">
        <v>164198</v>
      </c>
      <c r="B55925">
        <v>171152</v>
      </c>
      <c r="C55925" s="2">
        <v>44360.683095797598</v>
      </c>
      <c r="D55925">
        <v>118549</v>
      </c>
    </row>
    <row r="55926" spans="1:4" x14ac:dyDescent="0.3">
      <c r="A55926">
        <v>2456</v>
      </c>
      <c r="B55926">
        <v>171156</v>
      </c>
      <c r="C55926" s="2">
        <v>44360.683440129455</v>
      </c>
      <c r="D55926">
        <v>35968</v>
      </c>
    </row>
    <row r="55927" spans="1:4" x14ac:dyDescent="0.3">
      <c r="A55927">
        <v>342321</v>
      </c>
      <c r="B55927">
        <v>171161</v>
      </c>
      <c r="C55927" s="2">
        <v>44360.685058252428</v>
      </c>
      <c r="D55927">
        <v>250679</v>
      </c>
    </row>
    <row r="55928" spans="1:4" x14ac:dyDescent="0.3">
      <c r="A55928">
        <v>319172</v>
      </c>
      <c r="B55928">
        <v>171164</v>
      </c>
      <c r="C55928" s="2">
        <v>44360.686271844665</v>
      </c>
      <c r="D55928">
        <v>301748</v>
      </c>
    </row>
    <row r="55929" spans="1:4" x14ac:dyDescent="0.3">
      <c r="A55929">
        <v>123652</v>
      </c>
      <c r="B55929">
        <v>171168</v>
      </c>
      <c r="C55929" s="2">
        <v>44360.686605426192</v>
      </c>
      <c r="D55929">
        <v>250679</v>
      </c>
    </row>
    <row r="55930" spans="1:4" x14ac:dyDescent="0.3">
      <c r="A55930">
        <v>339158</v>
      </c>
      <c r="B55930">
        <v>171169</v>
      </c>
      <c r="C55930" s="2">
        <v>44360.686676375408</v>
      </c>
      <c r="D55930">
        <v>351192</v>
      </c>
    </row>
    <row r="55931" spans="1:4" x14ac:dyDescent="0.3">
      <c r="A55931">
        <v>88652</v>
      </c>
      <c r="B55931">
        <v>171170</v>
      </c>
      <c r="C55931" s="2">
        <v>44360.687063203834</v>
      </c>
      <c r="D55931">
        <v>54917</v>
      </c>
    </row>
    <row r="55932" spans="1:4" x14ac:dyDescent="0.3">
      <c r="A55932">
        <v>194363</v>
      </c>
      <c r="B55932">
        <v>171175</v>
      </c>
      <c r="C55932" s="2">
        <v>44360.688294498381</v>
      </c>
      <c r="D55932">
        <v>258219</v>
      </c>
    </row>
    <row r="55933" spans="1:4" x14ac:dyDescent="0.3">
      <c r="A55933">
        <v>320516</v>
      </c>
      <c r="B55933">
        <v>171180</v>
      </c>
      <c r="C55933" s="2">
        <v>44360.689779351174</v>
      </c>
      <c r="D55933">
        <v>396686</v>
      </c>
    </row>
    <row r="55934" spans="1:4" x14ac:dyDescent="0.3">
      <c r="A55934">
        <v>173586</v>
      </c>
      <c r="B55934">
        <v>171183</v>
      </c>
      <c r="C55934" s="2">
        <v>44360.689912621361</v>
      </c>
      <c r="D55934">
        <v>432277</v>
      </c>
    </row>
    <row r="55935" spans="1:4" x14ac:dyDescent="0.3">
      <c r="A55935">
        <v>324834</v>
      </c>
      <c r="B55935">
        <v>171186</v>
      </c>
      <c r="C55935" s="2">
        <v>44360.689912621361</v>
      </c>
      <c r="D55935">
        <v>87908</v>
      </c>
    </row>
    <row r="55936" spans="1:4" x14ac:dyDescent="0.3">
      <c r="A55936">
        <v>14780</v>
      </c>
      <c r="B55936">
        <v>171187</v>
      </c>
      <c r="C55936" s="2">
        <v>44360.691530744341</v>
      </c>
      <c r="D55936">
        <v>250679</v>
      </c>
    </row>
    <row r="55937" spans="1:4" x14ac:dyDescent="0.3">
      <c r="A55937">
        <v>118392</v>
      </c>
      <c r="B55937">
        <v>171188</v>
      </c>
      <c r="C55937" s="2">
        <v>44360.691935275077</v>
      </c>
      <c r="D55937">
        <v>230507</v>
      </c>
    </row>
    <row r="55938" spans="1:4" x14ac:dyDescent="0.3">
      <c r="A55938">
        <v>75056</v>
      </c>
      <c r="B55938">
        <v>171192</v>
      </c>
      <c r="C55938" s="2">
        <v>44360.693148867314</v>
      </c>
      <c r="D55938">
        <v>257392</v>
      </c>
    </row>
    <row r="55939" spans="1:4" x14ac:dyDescent="0.3">
      <c r="A55939">
        <v>216912</v>
      </c>
      <c r="B55939">
        <v>171195</v>
      </c>
      <c r="C55939" s="2">
        <v>44360.693990905485</v>
      </c>
      <c r="D55939">
        <v>381626</v>
      </c>
    </row>
    <row r="55940" spans="1:4" x14ac:dyDescent="0.3">
      <c r="A55940">
        <v>326383</v>
      </c>
      <c r="B55940">
        <v>171200</v>
      </c>
      <c r="C55940" s="2">
        <v>44360.694631794184</v>
      </c>
      <c r="D55940">
        <v>4316</v>
      </c>
    </row>
    <row r="55941" spans="1:4" x14ac:dyDescent="0.3">
      <c r="A55941">
        <v>20229</v>
      </c>
      <c r="B55941">
        <v>171203</v>
      </c>
      <c r="C55941" s="2">
        <v>44360.694766990287</v>
      </c>
      <c r="D55941">
        <v>351192</v>
      </c>
    </row>
    <row r="55942" spans="1:4" x14ac:dyDescent="0.3">
      <c r="A55942">
        <v>31658</v>
      </c>
      <c r="B55942">
        <v>171204</v>
      </c>
      <c r="C55942" s="2">
        <v>44360.695089571826</v>
      </c>
      <c r="D55942">
        <v>351192</v>
      </c>
    </row>
    <row r="55943" spans="1:4" x14ac:dyDescent="0.3">
      <c r="A55943">
        <v>15608</v>
      </c>
      <c r="B55943">
        <v>171207</v>
      </c>
      <c r="C55943" s="2">
        <v>44360.695171521031</v>
      </c>
      <c r="D55943">
        <v>411922</v>
      </c>
    </row>
    <row r="55944" spans="1:4" x14ac:dyDescent="0.3">
      <c r="A55944">
        <v>275798</v>
      </c>
      <c r="B55944">
        <v>171212</v>
      </c>
      <c r="C55944" s="2">
        <v>44360.695171521031</v>
      </c>
      <c r="D55944">
        <v>411922</v>
      </c>
    </row>
    <row r="55945" spans="1:4" x14ac:dyDescent="0.3">
      <c r="A55945">
        <v>196965</v>
      </c>
      <c r="B55945">
        <v>171213</v>
      </c>
      <c r="C55945" s="2">
        <v>44360.695425275429</v>
      </c>
      <c r="D55945">
        <v>411922</v>
      </c>
    </row>
    <row r="55946" spans="1:4" x14ac:dyDescent="0.3">
      <c r="A55946">
        <v>127083</v>
      </c>
      <c r="B55946">
        <v>171216</v>
      </c>
      <c r="C55946" s="2">
        <v>44360.695980582524</v>
      </c>
      <c r="D55946">
        <v>112334</v>
      </c>
    </row>
    <row r="55947" spans="1:4" x14ac:dyDescent="0.3">
      <c r="A55947">
        <v>88895</v>
      </c>
      <c r="B55947">
        <v>171219</v>
      </c>
      <c r="C55947" s="2">
        <v>44360.696789644011</v>
      </c>
      <c r="D55947">
        <v>154228</v>
      </c>
    </row>
    <row r="55948" spans="1:4" x14ac:dyDescent="0.3">
      <c r="A55948">
        <v>30476</v>
      </c>
      <c r="B55948">
        <v>171220</v>
      </c>
      <c r="C55948" s="2">
        <v>44360.697194174754</v>
      </c>
      <c r="D55948">
        <v>117086</v>
      </c>
    </row>
    <row r="55949" spans="1:4" x14ac:dyDescent="0.3">
      <c r="A55949">
        <v>223532</v>
      </c>
      <c r="B55949">
        <v>171224</v>
      </c>
      <c r="C55949" s="2">
        <v>44360.697194174754</v>
      </c>
      <c r="D55949">
        <v>470762</v>
      </c>
    </row>
    <row r="55950" spans="1:4" x14ac:dyDescent="0.3">
      <c r="A55950">
        <v>48729</v>
      </c>
      <c r="B55950">
        <v>171228</v>
      </c>
      <c r="C55950" s="2">
        <v>44360.697598705505</v>
      </c>
      <c r="D55950">
        <v>154256</v>
      </c>
    </row>
    <row r="55951" spans="1:4" x14ac:dyDescent="0.3">
      <c r="A55951">
        <v>286860</v>
      </c>
      <c r="B55951">
        <v>171232</v>
      </c>
      <c r="C55951" s="2">
        <v>44360.697897274695</v>
      </c>
      <c r="D55951">
        <v>395667</v>
      </c>
    </row>
    <row r="55952" spans="1:4" x14ac:dyDescent="0.3">
      <c r="A55952">
        <v>227163</v>
      </c>
      <c r="B55952">
        <v>171233</v>
      </c>
      <c r="C55952" s="2">
        <v>44360.698003236248</v>
      </c>
      <c r="D55952">
        <v>386066</v>
      </c>
    </row>
    <row r="55953" spans="1:4" x14ac:dyDescent="0.3">
      <c r="A55953">
        <v>192931</v>
      </c>
      <c r="B55953">
        <v>171235</v>
      </c>
      <c r="C55953" s="2">
        <v>44360.698080385751</v>
      </c>
      <c r="D55953">
        <v>466283</v>
      </c>
    </row>
    <row r="55954" spans="1:4" x14ac:dyDescent="0.3">
      <c r="A55954">
        <v>50839</v>
      </c>
      <c r="B55954">
        <v>171240</v>
      </c>
      <c r="C55954" s="2">
        <v>44360.698812297735</v>
      </c>
      <c r="D55954">
        <v>310239</v>
      </c>
    </row>
    <row r="55955" spans="1:4" x14ac:dyDescent="0.3">
      <c r="A55955">
        <v>218761</v>
      </c>
      <c r="B55955">
        <v>171243</v>
      </c>
      <c r="C55955" s="2">
        <v>44360.698812297735</v>
      </c>
      <c r="D55955">
        <v>402346</v>
      </c>
    </row>
    <row r="55956" spans="1:4" x14ac:dyDescent="0.3">
      <c r="A55956">
        <v>145601</v>
      </c>
      <c r="B55956">
        <v>171245</v>
      </c>
      <c r="C55956" s="2">
        <v>44360.699621359228</v>
      </c>
      <c r="D55956">
        <v>31749</v>
      </c>
    </row>
    <row r="55957" spans="1:4" x14ac:dyDescent="0.3">
      <c r="A55957">
        <v>330846</v>
      </c>
      <c r="B55957">
        <v>171248</v>
      </c>
      <c r="C55957" s="2">
        <v>44360.699621359228</v>
      </c>
      <c r="D55957">
        <v>123584</v>
      </c>
    </row>
    <row r="55958" spans="1:4" x14ac:dyDescent="0.3">
      <c r="A55958">
        <v>211753</v>
      </c>
      <c r="B55958">
        <v>171252</v>
      </c>
      <c r="C55958" s="2">
        <v>44360.699850459307</v>
      </c>
      <c r="D55958">
        <v>473327</v>
      </c>
    </row>
    <row r="55959" spans="1:4" x14ac:dyDescent="0.3">
      <c r="A55959">
        <v>112149</v>
      </c>
      <c r="B55959">
        <v>171253</v>
      </c>
      <c r="C55959" s="2">
        <v>44360.699942014835</v>
      </c>
      <c r="D55959">
        <v>347008</v>
      </c>
    </row>
    <row r="55960" spans="1:4" x14ac:dyDescent="0.3">
      <c r="A55960">
        <v>14297</v>
      </c>
      <c r="B55960">
        <v>171255</v>
      </c>
      <c r="C55960" s="2">
        <v>44360.700834951458</v>
      </c>
      <c r="D55960">
        <v>86587</v>
      </c>
    </row>
    <row r="55961" spans="1:4" x14ac:dyDescent="0.3">
      <c r="A55961">
        <v>279938</v>
      </c>
      <c r="B55961">
        <v>171257</v>
      </c>
      <c r="C55961" s="2">
        <v>44360.702048543688</v>
      </c>
      <c r="D55961">
        <v>17150</v>
      </c>
    </row>
    <row r="55962" spans="1:4" x14ac:dyDescent="0.3">
      <c r="A55962">
        <v>41330</v>
      </c>
      <c r="B55962">
        <v>171260</v>
      </c>
      <c r="C55962" s="2">
        <v>44360.702291940062</v>
      </c>
      <c r="D55962">
        <v>411922</v>
      </c>
    </row>
    <row r="55963" spans="1:4" x14ac:dyDescent="0.3">
      <c r="A55963">
        <v>146937</v>
      </c>
      <c r="B55963">
        <v>171264</v>
      </c>
      <c r="C55963" s="2">
        <v>44360.702453074431</v>
      </c>
      <c r="D55963">
        <v>214224</v>
      </c>
    </row>
    <row r="55964" spans="1:4" x14ac:dyDescent="0.3">
      <c r="A55964">
        <v>65396</v>
      </c>
      <c r="B55964">
        <v>171265</v>
      </c>
      <c r="C55964" s="2">
        <v>44360.704475728155</v>
      </c>
      <c r="D55964">
        <v>458081</v>
      </c>
    </row>
    <row r="55965" spans="1:4" x14ac:dyDescent="0.3">
      <c r="A55965">
        <v>263538</v>
      </c>
      <c r="B55965">
        <v>171269</v>
      </c>
      <c r="C55965" s="2">
        <v>44360.704475728155</v>
      </c>
      <c r="D55965">
        <v>351192</v>
      </c>
    </row>
    <row r="55966" spans="1:4" x14ac:dyDescent="0.3">
      <c r="A55966">
        <v>320750</v>
      </c>
      <c r="B55966">
        <v>171270</v>
      </c>
      <c r="C55966" s="2">
        <v>44360.706093851135</v>
      </c>
      <c r="D55966">
        <v>381557</v>
      </c>
    </row>
    <row r="55967" spans="1:4" x14ac:dyDescent="0.3">
      <c r="A55967">
        <v>187947</v>
      </c>
      <c r="B55967">
        <v>171275</v>
      </c>
      <c r="C55967" s="2">
        <v>44360.706808679461</v>
      </c>
      <c r="D55967">
        <v>158978</v>
      </c>
    </row>
    <row r="55968" spans="1:4" x14ac:dyDescent="0.3">
      <c r="A55968">
        <v>105323</v>
      </c>
      <c r="B55968">
        <v>171276</v>
      </c>
      <c r="C55968" s="2">
        <v>44360.707000000002</v>
      </c>
      <c r="D55968">
        <v>367358</v>
      </c>
    </row>
    <row r="55969" spans="1:4" x14ac:dyDescent="0.3">
      <c r="A55969">
        <v>116493</v>
      </c>
      <c r="B55969">
        <v>171278</v>
      </c>
      <c r="C55969" s="2">
        <v>44360.707711974115</v>
      </c>
      <c r="D55969">
        <v>242428</v>
      </c>
    </row>
    <row r="55970" spans="1:4" x14ac:dyDescent="0.3">
      <c r="A55970">
        <v>110279</v>
      </c>
      <c r="B55970">
        <v>171282</v>
      </c>
      <c r="C55970" s="2">
        <v>44360.708116504851</v>
      </c>
      <c r="D55970">
        <v>105352</v>
      </c>
    </row>
    <row r="55971" spans="1:4" x14ac:dyDescent="0.3">
      <c r="A55971">
        <v>255039</v>
      </c>
      <c r="B55971">
        <v>171287</v>
      </c>
      <c r="C55971" s="2">
        <v>44360.708925566345</v>
      </c>
      <c r="D55971">
        <v>351192</v>
      </c>
    </row>
    <row r="55972" spans="1:4" x14ac:dyDescent="0.3">
      <c r="A55972">
        <v>119306</v>
      </c>
      <c r="B55972">
        <v>171292</v>
      </c>
      <c r="C55972" s="2">
        <v>44360.709330097088</v>
      </c>
      <c r="D55972">
        <v>433247</v>
      </c>
    </row>
    <row r="55973" spans="1:4" x14ac:dyDescent="0.3">
      <c r="A55973">
        <v>321622</v>
      </c>
      <c r="B55973">
        <v>171293</v>
      </c>
      <c r="C55973" s="2">
        <v>44360.709330097088</v>
      </c>
      <c r="D55973">
        <v>411922</v>
      </c>
    </row>
    <row r="55974" spans="1:4" x14ac:dyDescent="0.3">
      <c r="A55974">
        <v>184047</v>
      </c>
      <c r="B55974">
        <v>171297</v>
      </c>
      <c r="C55974" s="2">
        <v>44360.709734627831</v>
      </c>
      <c r="D55974">
        <v>153893</v>
      </c>
    </row>
    <row r="55975" spans="1:4" x14ac:dyDescent="0.3">
      <c r="A55975">
        <v>343141</v>
      </c>
      <c r="B55975">
        <v>171299</v>
      </c>
      <c r="C55975" s="2">
        <v>44360.710543689318</v>
      </c>
      <c r="D55975">
        <v>242151</v>
      </c>
    </row>
    <row r="55976" spans="1:4" x14ac:dyDescent="0.3">
      <c r="A55976">
        <v>28041</v>
      </c>
      <c r="B55976">
        <v>171301</v>
      </c>
      <c r="C55976" s="2">
        <v>44360.710898159734</v>
      </c>
      <c r="D55976">
        <v>393632</v>
      </c>
    </row>
    <row r="55977" spans="1:4" x14ac:dyDescent="0.3">
      <c r="A55977">
        <v>17741</v>
      </c>
      <c r="B55977">
        <v>171305</v>
      </c>
      <c r="C55977" s="2">
        <v>44360.711081270791</v>
      </c>
      <c r="D55977">
        <v>227775</v>
      </c>
    </row>
    <row r="55978" spans="1:4" x14ac:dyDescent="0.3">
      <c r="A55978">
        <v>130654</v>
      </c>
      <c r="B55978">
        <v>171309</v>
      </c>
      <c r="C55978" s="2">
        <v>44360.711416974395</v>
      </c>
      <c r="D55978">
        <v>447858</v>
      </c>
    </row>
    <row r="55979" spans="1:4" x14ac:dyDescent="0.3">
      <c r="A55979">
        <v>170085</v>
      </c>
      <c r="B55979">
        <v>171311</v>
      </c>
      <c r="C55979" s="2">
        <v>44360.71169164098</v>
      </c>
      <c r="D55979">
        <v>380039</v>
      </c>
    </row>
    <row r="55980" spans="1:4" x14ac:dyDescent="0.3">
      <c r="A55980">
        <v>194291</v>
      </c>
      <c r="B55980">
        <v>171313</v>
      </c>
      <c r="C55980" s="2">
        <v>44360.711757281555</v>
      </c>
      <c r="D55980">
        <v>111368</v>
      </c>
    </row>
    <row r="55981" spans="1:4" x14ac:dyDescent="0.3">
      <c r="A55981">
        <v>266960</v>
      </c>
      <c r="B55981">
        <v>171314</v>
      </c>
      <c r="C55981" s="2">
        <v>44360.711757281555</v>
      </c>
      <c r="D55981">
        <v>294042</v>
      </c>
    </row>
    <row r="55982" spans="1:4" x14ac:dyDescent="0.3">
      <c r="A55982">
        <v>234315</v>
      </c>
      <c r="B55982">
        <v>171319</v>
      </c>
      <c r="C55982" s="2">
        <v>44360.711813715017</v>
      </c>
      <c r="D55982">
        <v>154228</v>
      </c>
    </row>
    <row r="55983" spans="1:4" x14ac:dyDescent="0.3">
      <c r="A55983">
        <v>231789</v>
      </c>
      <c r="B55983">
        <v>171321</v>
      </c>
      <c r="C55983" s="2">
        <v>44360.712424085206</v>
      </c>
      <c r="D55983">
        <v>472712</v>
      </c>
    </row>
    <row r="55984" spans="1:4" x14ac:dyDescent="0.3">
      <c r="A55984">
        <v>144103</v>
      </c>
      <c r="B55984">
        <v>171324</v>
      </c>
      <c r="C55984" s="2">
        <v>44360.712566343042</v>
      </c>
      <c r="D55984">
        <v>411922</v>
      </c>
    </row>
    <row r="55985" spans="1:4" x14ac:dyDescent="0.3">
      <c r="A55985">
        <v>180420</v>
      </c>
      <c r="B55985">
        <v>171325</v>
      </c>
      <c r="C55985" s="2">
        <v>44360.713461714528</v>
      </c>
      <c r="D55985">
        <v>209122</v>
      </c>
    </row>
    <row r="55986" spans="1:4" x14ac:dyDescent="0.3">
      <c r="A55986">
        <v>27583</v>
      </c>
      <c r="B55986">
        <v>171327</v>
      </c>
      <c r="C55986" s="2">
        <v>44360.714184466022</v>
      </c>
      <c r="D55986">
        <v>411922</v>
      </c>
    </row>
    <row r="55987" spans="1:4" x14ac:dyDescent="0.3">
      <c r="A55987">
        <v>213725</v>
      </c>
      <c r="B55987">
        <v>171329</v>
      </c>
      <c r="C55987" s="2">
        <v>44360.714184466022</v>
      </c>
      <c r="D55987">
        <v>304722</v>
      </c>
    </row>
    <row r="55988" spans="1:4" x14ac:dyDescent="0.3">
      <c r="A55988">
        <v>110334</v>
      </c>
      <c r="B55988">
        <v>171331</v>
      </c>
      <c r="C55988" s="2">
        <v>44360.714993527508</v>
      </c>
      <c r="D55988">
        <v>185935</v>
      </c>
    </row>
    <row r="55989" spans="1:4" x14ac:dyDescent="0.3">
      <c r="A55989">
        <v>270599</v>
      </c>
      <c r="B55989">
        <v>171333</v>
      </c>
      <c r="C55989" s="2">
        <v>44360.714993527508</v>
      </c>
      <c r="D55989">
        <v>230507</v>
      </c>
    </row>
    <row r="55990" spans="1:4" x14ac:dyDescent="0.3">
      <c r="A55990">
        <v>164129</v>
      </c>
      <c r="B55990">
        <v>171334</v>
      </c>
      <c r="C55990" s="2">
        <v>44360.715802589002</v>
      </c>
      <c r="D55990">
        <v>182984</v>
      </c>
    </row>
    <row r="55991" spans="1:4" x14ac:dyDescent="0.3">
      <c r="A55991">
        <v>264067</v>
      </c>
      <c r="B55991">
        <v>171335</v>
      </c>
      <c r="C55991" s="2">
        <v>44360.715802589002</v>
      </c>
      <c r="D55991">
        <v>191893</v>
      </c>
    </row>
    <row r="55992" spans="1:4" x14ac:dyDescent="0.3">
      <c r="A55992">
        <v>102793</v>
      </c>
      <c r="B55992">
        <v>171336</v>
      </c>
      <c r="C55992" s="2">
        <v>44360.7159337138</v>
      </c>
      <c r="D55992">
        <v>4199</v>
      </c>
    </row>
    <row r="55993" spans="1:4" x14ac:dyDescent="0.3">
      <c r="A55993">
        <v>302885</v>
      </c>
      <c r="B55993">
        <v>171340</v>
      </c>
      <c r="C55993" s="2">
        <v>44360.716238898895</v>
      </c>
      <c r="D55993">
        <v>285141</v>
      </c>
    </row>
    <row r="55994" spans="1:4" x14ac:dyDescent="0.3">
      <c r="A55994">
        <v>92174</v>
      </c>
      <c r="B55994">
        <v>171343</v>
      </c>
      <c r="C55994" s="2">
        <v>44360.716999999997</v>
      </c>
      <c r="D55994">
        <v>330333</v>
      </c>
    </row>
    <row r="55995" spans="1:4" x14ac:dyDescent="0.3">
      <c r="A55995">
        <v>198120</v>
      </c>
      <c r="B55995">
        <v>171344</v>
      </c>
      <c r="C55995" s="2">
        <v>44360.717420711975</v>
      </c>
      <c r="D55995">
        <v>122982</v>
      </c>
    </row>
    <row r="55996" spans="1:4" x14ac:dyDescent="0.3">
      <c r="A55996">
        <v>177482</v>
      </c>
      <c r="B55996">
        <v>171349</v>
      </c>
      <c r="C55996" s="2">
        <v>44360.717825242718</v>
      </c>
      <c r="D55996">
        <v>411922</v>
      </c>
    </row>
    <row r="55997" spans="1:4" x14ac:dyDescent="0.3">
      <c r="A55997">
        <v>200723</v>
      </c>
      <c r="B55997">
        <v>171350</v>
      </c>
      <c r="C55997" s="2">
        <v>44360.718070009461</v>
      </c>
      <c r="D55997">
        <v>192331</v>
      </c>
    </row>
    <row r="55998" spans="1:4" x14ac:dyDescent="0.3">
      <c r="A55998">
        <v>37152</v>
      </c>
      <c r="B55998">
        <v>171351</v>
      </c>
      <c r="C55998" s="2">
        <v>44360.718634304205</v>
      </c>
      <c r="D55998">
        <v>77334</v>
      </c>
    </row>
    <row r="55999" spans="1:4" x14ac:dyDescent="0.3">
      <c r="A55999">
        <v>347549</v>
      </c>
      <c r="B55999">
        <v>171354</v>
      </c>
      <c r="C55999" s="2">
        <v>44360.718634304205</v>
      </c>
      <c r="D55999">
        <v>370651</v>
      </c>
    </row>
    <row r="56000" spans="1:4" x14ac:dyDescent="0.3">
      <c r="A56000">
        <v>210937</v>
      </c>
      <c r="B56000">
        <v>171356</v>
      </c>
      <c r="C56000" s="2">
        <v>44360.719038834955</v>
      </c>
      <c r="D56000">
        <v>411922</v>
      </c>
    </row>
    <row r="56001" spans="1:4" x14ac:dyDescent="0.3">
      <c r="A56001">
        <v>73139</v>
      </c>
      <c r="B56001">
        <v>171357</v>
      </c>
      <c r="C56001" s="2">
        <v>44360.719443365691</v>
      </c>
      <c r="D56001">
        <v>351192</v>
      </c>
    </row>
    <row r="56002" spans="1:4" x14ac:dyDescent="0.3">
      <c r="A56002">
        <v>189809</v>
      </c>
      <c r="B56002">
        <v>171358</v>
      </c>
      <c r="C56002" s="2">
        <v>44360.720656957928</v>
      </c>
      <c r="D56002">
        <v>411922</v>
      </c>
    </row>
    <row r="56003" spans="1:4" x14ac:dyDescent="0.3">
      <c r="A56003">
        <v>235721</v>
      </c>
      <c r="B56003">
        <v>171363</v>
      </c>
      <c r="C56003" s="2">
        <v>44360.721061488672</v>
      </c>
      <c r="D56003">
        <v>15878</v>
      </c>
    </row>
    <row r="56004" spans="1:4" x14ac:dyDescent="0.3">
      <c r="A56004">
        <v>287230</v>
      </c>
      <c r="B56004">
        <v>171367</v>
      </c>
      <c r="C56004" s="2">
        <v>44360.721061488672</v>
      </c>
      <c r="D56004">
        <v>449818</v>
      </c>
    </row>
    <row r="56005" spans="1:4" x14ac:dyDescent="0.3">
      <c r="A56005">
        <v>53385</v>
      </c>
      <c r="B56005">
        <v>171372</v>
      </c>
      <c r="C56005" s="2">
        <v>44360.721870550158</v>
      </c>
      <c r="D56005">
        <v>328524</v>
      </c>
    </row>
    <row r="56006" spans="1:4" x14ac:dyDescent="0.3">
      <c r="A56006">
        <v>48100</v>
      </c>
      <c r="B56006">
        <v>171377</v>
      </c>
      <c r="C56006" s="2">
        <v>44360.723044526509</v>
      </c>
      <c r="D56006">
        <v>91100</v>
      </c>
    </row>
    <row r="56007" spans="1:4" x14ac:dyDescent="0.3">
      <c r="A56007">
        <v>104764</v>
      </c>
      <c r="B56007">
        <v>171380</v>
      </c>
      <c r="C56007" s="2">
        <v>44360.723084142395</v>
      </c>
      <c r="D56007">
        <v>347393</v>
      </c>
    </row>
    <row r="56008" spans="1:4" x14ac:dyDescent="0.3">
      <c r="A56008">
        <v>266570</v>
      </c>
      <c r="B56008">
        <v>171384</v>
      </c>
      <c r="C56008" s="2">
        <v>44360.723084142395</v>
      </c>
      <c r="D56008">
        <v>411922</v>
      </c>
    </row>
    <row r="56009" spans="1:4" x14ac:dyDescent="0.3">
      <c r="A56009">
        <v>163206</v>
      </c>
      <c r="B56009">
        <v>171385</v>
      </c>
      <c r="C56009" s="2">
        <v>44360.723893203889</v>
      </c>
      <c r="D56009">
        <v>162482</v>
      </c>
    </row>
    <row r="56010" spans="1:4" x14ac:dyDescent="0.3">
      <c r="A56010">
        <v>89971</v>
      </c>
      <c r="B56010">
        <v>171389</v>
      </c>
      <c r="C56010" s="2">
        <v>44360.724297734625</v>
      </c>
      <c r="D56010">
        <v>21760</v>
      </c>
    </row>
    <row r="56011" spans="1:4" x14ac:dyDescent="0.3">
      <c r="A56011">
        <v>74452</v>
      </c>
      <c r="B56011">
        <v>171393</v>
      </c>
      <c r="C56011" s="2">
        <v>44360.725211340679</v>
      </c>
      <c r="D56011">
        <v>42035</v>
      </c>
    </row>
    <row r="56012" spans="1:4" x14ac:dyDescent="0.3">
      <c r="A56012">
        <v>151403</v>
      </c>
      <c r="B56012">
        <v>171396</v>
      </c>
      <c r="C56012" s="2">
        <v>44360.725333333336</v>
      </c>
      <c r="D56012">
        <v>428248</v>
      </c>
    </row>
    <row r="56013" spans="1:4" x14ac:dyDescent="0.3">
      <c r="A56013">
        <v>104323</v>
      </c>
      <c r="B56013">
        <v>171398</v>
      </c>
      <c r="C56013" s="2">
        <v>44360.725511326862</v>
      </c>
      <c r="D56013">
        <v>339014</v>
      </c>
    </row>
    <row r="56014" spans="1:4" x14ac:dyDescent="0.3">
      <c r="A56014">
        <v>136547</v>
      </c>
      <c r="B56014">
        <v>171401</v>
      </c>
      <c r="C56014" s="2">
        <v>44360.725511326862</v>
      </c>
      <c r="D56014">
        <v>250679</v>
      </c>
    </row>
    <row r="56015" spans="1:4" x14ac:dyDescent="0.3">
      <c r="A56015">
        <v>225119</v>
      </c>
      <c r="B56015">
        <v>171405</v>
      </c>
      <c r="C56015" s="2">
        <v>44360.725511326862</v>
      </c>
      <c r="D56015">
        <v>351192</v>
      </c>
    </row>
    <row r="56016" spans="1:4" x14ac:dyDescent="0.3">
      <c r="A56016">
        <v>193854</v>
      </c>
      <c r="B56016">
        <v>171409</v>
      </c>
      <c r="C56016" s="2">
        <v>44360.725915857605</v>
      </c>
      <c r="D56016">
        <v>68870</v>
      </c>
    </row>
    <row r="56017" spans="1:4" x14ac:dyDescent="0.3">
      <c r="A56017">
        <v>249034</v>
      </c>
      <c r="B56017">
        <v>171411</v>
      </c>
      <c r="C56017" s="2">
        <v>44360.726320388349</v>
      </c>
      <c r="D56017">
        <v>158978</v>
      </c>
    </row>
    <row r="56018" spans="1:4" x14ac:dyDescent="0.3">
      <c r="A56018">
        <v>270576</v>
      </c>
      <c r="B56018">
        <v>171415</v>
      </c>
      <c r="C56018" s="2">
        <v>44360.727938511329</v>
      </c>
      <c r="D56018">
        <v>148256</v>
      </c>
    </row>
    <row r="56019" spans="1:4" x14ac:dyDescent="0.3">
      <c r="A56019">
        <v>266257</v>
      </c>
      <c r="B56019">
        <v>171417</v>
      </c>
      <c r="C56019" s="2">
        <v>44360.728747572815</v>
      </c>
      <c r="D56019">
        <v>296654</v>
      </c>
    </row>
    <row r="56020" spans="1:4" x14ac:dyDescent="0.3">
      <c r="A56020">
        <v>249124</v>
      </c>
      <c r="B56020">
        <v>171420</v>
      </c>
      <c r="C56020" s="2">
        <v>44360.729556634302</v>
      </c>
      <c r="D56020">
        <v>401945</v>
      </c>
    </row>
    <row r="56021" spans="1:4" x14ac:dyDescent="0.3">
      <c r="A56021">
        <v>43447</v>
      </c>
      <c r="B56021">
        <v>171423</v>
      </c>
      <c r="C56021" s="2">
        <v>44360.729961165052</v>
      </c>
      <c r="D56021">
        <v>135719</v>
      </c>
    </row>
    <row r="56022" spans="1:4" x14ac:dyDescent="0.3">
      <c r="A56022">
        <v>203555</v>
      </c>
      <c r="B56022">
        <v>171427</v>
      </c>
      <c r="C56022" s="2">
        <v>44360.730770226532</v>
      </c>
      <c r="D56022">
        <v>405278</v>
      </c>
    </row>
    <row r="56023" spans="1:4" x14ac:dyDescent="0.3">
      <c r="A56023">
        <v>158406</v>
      </c>
      <c r="B56023">
        <v>171428</v>
      </c>
      <c r="C56023" s="2">
        <v>44360.730796227916</v>
      </c>
      <c r="D56023">
        <v>154256</v>
      </c>
    </row>
    <row r="56024" spans="1:4" x14ac:dyDescent="0.3">
      <c r="A56024">
        <v>70659</v>
      </c>
      <c r="B56024">
        <v>171431</v>
      </c>
      <c r="C56024" s="2">
        <v>44360.730826746425</v>
      </c>
      <c r="D56024">
        <v>56323</v>
      </c>
    </row>
    <row r="56025" spans="1:4" x14ac:dyDescent="0.3">
      <c r="A56025">
        <v>62179</v>
      </c>
      <c r="B56025">
        <v>171435</v>
      </c>
      <c r="C56025" s="2">
        <v>44360.731174757282</v>
      </c>
      <c r="D56025">
        <v>250679</v>
      </c>
    </row>
    <row r="56026" spans="1:4" x14ac:dyDescent="0.3">
      <c r="A56026">
        <v>121388</v>
      </c>
      <c r="B56026">
        <v>171436</v>
      </c>
      <c r="C56026" s="2">
        <v>44360.731579288025</v>
      </c>
      <c r="D56026">
        <v>304128</v>
      </c>
    </row>
    <row r="56027" spans="1:4" x14ac:dyDescent="0.3">
      <c r="A56027">
        <v>126127</v>
      </c>
      <c r="B56027">
        <v>171437</v>
      </c>
      <c r="C56027" s="2">
        <v>44360.733601941749</v>
      </c>
      <c r="D56027">
        <v>343712</v>
      </c>
    </row>
    <row r="56028" spans="1:4" x14ac:dyDescent="0.3">
      <c r="A56028">
        <v>212106</v>
      </c>
      <c r="B56028">
        <v>171440</v>
      </c>
      <c r="C56028" s="2">
        <v>44360.734006472492</v>
      </c>
      <c r="D56028">
        <v>381626</v>
      </c>
    </row>
    <row r="56029" spans="1:4" x14ac:dyDescent="0.3">
      <c r="A56029">
        <v>214865</v>
      </c>
      <c r="B56029">
        <v>171445</v>
      </c>
      <c r="C56029" s="2">
        <v>44360.734006472492</v>
      </c>
      <c r="D56029">
        <v>245484</v>
      </c>
    </row>
    <row r="56030" spans="1:4" x14ac:dyDescent="0.3">
      <c r="A56030">
        <v>234274</v>
      </c>
      <c r="B56030">
        <v>171447</v>
      </c>
      <c r="C56030" s="2">
        <v>44360.734006472492</v>
      </c>
      <c r="D56030">
        <v>320523</v>
      </c>
    </row>
    <row r="56031" spans="1:4" x14ac:dyDescent="0.3">
      <c r="A56031">
        <v>336939</v>
      </c>
      <c r="B56031">
        <v>171451</v>
      </c>
      <c r="C56031" s="2">
        <v>44360.734006472492</v>
      </c>
      <c r="D56031">
        <v>21760</v>
      </c>
    </row>
    <row r="56032" spans="1:4" x14ac:dyDescent="0.3">
      <c r="A56032">
        <v>185187</v>
      </c>
      <c r="B56032">
        <v>171456</v>
      </c>
      <c r="C56032" s="2">
        <v>44360.734092226936</v>
      </c>
      <c r="D56032">
        <v>308796</v>
      </c>
    </row>
    <row r="56033" spans="1:4" x14ac:dyDescent="0.3">
      <c r="A56033">
        <v>38832</v>
      </c>
      <c r="B56033">
        <v>171457</v>
      </c>
      <c r="C56033" s="2">
        <v>44360.73497726371</v>
      </c>
      <c r="D56033">
        <v>182984</v>
      </c>
    </row>
    <row r="56034" spans="1:4" x14ac:dyDescent="0.3">
      <c r="A56034">
        <v>174103</v>
      </c>
      <c r="B56034">
        <v>171461</v>
      </c>
      <c r="C56034" s="2">
        <v>44360.735220064729</v>
      </c>
      <c r="D56034">
        <v>203079</v>
      </c>
    </row>
    <row r="56035" spans="1:4" x14ac:dyDescent="0.3">
      <c r="A56035">
        <v>185977</v>
      </c>
      <c r="B56035">
        <v>171463</v>
      </c>
      <c r="C56035" s="2">
        <v>44360.735312967314</v>
      </c>
      <c r="D56035">
        <v>80850</v>
      </c>
    </row>
    <row r="56036" spans="1:4" x14ac:dyDescent="0.3">
      <c r="A56036">
        <v>339881</v>
      </c>
      <c r="B56036">
        <v>171465</v>
      </c>
      <c r="C56036" s="2">
        <v>44360.735465559861</v>
      </c>
      <c r="D56036">
        <v>258219</v>
      </c>
    </row>
    <row r="56037" spans="1:4" x14ac:dyDescent="0.3">
      <c r="A56037">
        <v>96942</v>
      </c>
      <c r="B56037">
        <v>171469</v>
      </c>
      <c r="C56037" s="2">
        <v>44360.735624595465</v>
      </c>
      <c r="D56037">
        <v>37644</v>
      </c>
    </row>
    <row r="56038" spans="1:4" x14ac:dyDescent="0.3">
      <c r="A56038">
        <v>75778</v>
      </c>
      <c r="B56038">
        <v>171472</v>
      </c>
      <c r="C56038" s="2">
        <v>44360.735740226446</v>
      </c>
      <c r="D56038">
        <v>311565</v>
      </c>
    </row>
    <row r="56039" spans="1:4" x14ac:dyDescent="0.3">
      <c r="A56039">
        <v>314750</v>
      </c>
      <c r="B56039">
        <v>171476</v>
      </c>
      <c r="C56039" s="2">
        <v>44360.736289559616</v>
      </c>
      <c r="D56039">
        <v>89186</v>
      </c>
    </row>
    <row r="56040" spans="1:4" x14ac:dyDescent="0.3">
      <c r="A56040">
        <v>147676</v>
      </c>
      <c r="B56040">
        <v>171479</v>
      </c>
      <c r="C56040" s="2">
        <v>44360.736433656959</v>
      </c>
      <c r="D56040">
        <v>250679</v>
      </c>
    </row>
    <row r="56041" spans="1:4" x14ac:dyDescent="0.3">
      <c r="A56041">
        <v>299441</v>
      </c>
      <c r="B56041">
        <v>171483</v>
      </c>
      <c r="C56041" s="2">
        <v>44360.737242718445</v>
      </c>
      <c r="D56041">
        <v>209122</v>
      </c>
    </row>
    <row r="56042" spans="1:4" x14ac:dyDescent="0.3">
      <c r="A56042">
        <v>276767</v>
      </c>
      <c r="B56042">
        <v>171486</v>
      </c>
      <c r="C56042" s="2">
        <v>44360.737266151918</v>
      </c>
      <c r="D56042">
        <v>220611</v>
      </c>
    </row>
    <row r="56043" spans="1:4" x14ac:dyDescent="0.3">
      <c r="A56043">
        <v>247975</v>
      </c>
      <c r="B56043">
        <v>171488</v>
      </c>
      <c r="C56043" s="2">
        <v>44360.737666666668</v>
      </c>
      <c r="D56043">
        <v>191048</v>
      </c>
    </row>
    <row r="56044" spans="1:4" x14ac:dyDescent="0.3">
      <c r="A56044">
        <v>46073</v>
      </c>
      <c r="B56044">
        <v>171490</v>
      </c>
      <c r="C56044" s="2">
        <v>44360.738051779939</v>
      </c>
      <c r="D56044">
        <v>411922</v>
      </c>
    </row>
    <row r="56045" spans="1:4" x14ac:dyDescent="0.3">
      <c r="A56045">
        <v>302756</v>
      </c>
      <c r="B56045">
        <v>171493</v>
      </c>
      <c r="C56045" s="2">
        <v>44360.738517410813</v>
      </c>
      <c r="D56045">
        <v>470762</v>
      </c>
    </row>
    <row r="56046" spans="1:4" x14ac:dyDescent="0.3">
      <c r="A56046">
        <v>8196</v>
      </c>
      <c r="B56046">
        <v>171496</v>
      </c>
      <c r="C56046" s="2">
        <v>44360.739265372169</v>
      </c>
      <c r="D56046">
        <v>230507</v>
      </c>
    </row>
    <row r="56047" spans="1:4" x14ac:dyDescent="0.3">
      <c r="A56047">
        <v>331232</v>
      </c>
      <c r="B56047">
        <v>171501</v>
      </c>
      <c r="C56047" s="2">
        <v>44360.739463484606</v>
      </c>
      <c r="D56047">
        <v>114953</v>
      </c>
    </row>
    <row r="56048" spans="1:4" x14ac:dyDescent="0.3">
      <c r="A56048">
        <v>149715</v>
      </c>
      <c r="B56048">
        <v>171503</v>
      </c>
      <c r="C56048" s="2">
        <v>44360.739669902912</v>
      </c>
      <c r="D56048">
        <v>189009</v>
      </c>
    </row>
    <row r="56049" spans="1:4" x14ac:dyDescent="0.3">
      <c r="A56049">
        <v>219739</v>
      </c>
      <c r="B56049">
        <v>171508</v>
      </c>
      <c r="C56049" s="2">
        <v>44360.739707632682</v>
      </c>
      <c r="D56049">
        <v>170185</v>
      </c>
    </row>
    <row r="56050" spans="1:4" x14ac:dyDescent="0.3">
      <c r="A56050">
        <v>110992</v>
      </c>
      <c r="B56050">
        <v>171510</v>
      </c>
      <c r="C56050" s="2">
        <v>44360.740043336285</v>
      </c>
      <c r="D56050">
        <v>227775</v>
      </c>
    </row>
    <row r="56051" spans="1:4" x14ac:dyDescent="0.3">
      <c r="A56051">
        <v>171667</v>
      </c>
      <c r="B56051">
        <v>171511</v>
      </c>
      <c r="C56051" s="2">
        <v>44360.740074433663</v>
      </c>
      <c r="D56051">
        <v>343712</v>
      </c>
    </row>
    <row r="56052" spans="1:4" x14ac:dyDescent="0.3">
      <c r="A56052">
        <v>173505</v>
      </c>
      <c r="B56052">
        <v>171512</v>
      </c>
      <c r="C56052" s="2">
        <v>44360.740074433663</v>
      </c>
      <c r="D56052">
        <v>326622</v>
      </c>
    </row>
    <row r="56053" spans="1:4" x14ac:dyDescent="0.3">
      <c r="A56053">
        <v>210548</v>
      </c>
      <c r="B56053">
        <v>171515</v>
      </c>
      <c r="C56053" s="2">
        <v>44360.741288025893</v>
      </c>
      <c r="D56053">
        <v>230507</v>
      </c>
    </row>
    <row r="56054" spans="1:4" x14ac:dyDescent="0.3">
      <c r="A56054">
        <v>35001</v>
      </c>
      <c r="B56054">
        <v>171520</v>
      </c>
      <c r="C56054" s="2">
        <v>44360.741692556636</v>
      </c>
      <c r="D56054">
        <v>176645</v>
      </c>
    </row>
    <row r="56055" spans="1:4" x14ac:dyDescent="0.3">
      <c r="A56055">
        <v>245000</v>
      </c>
      <c r="B56055">
        <v>171521</v>
      </c>
      <c r="C56055" s="2">
        <v>44360.742097087379</v>
      </c>
      <c r="D56055">
        <v>23621</v>
      </c>
    </row>
    <row r="56056" spans="1:4" x14ac:dyDescent="0.3">
      <c r="A56056">
        <v>149432</v>
      </c>
      <c r="B56056">
        <v>171524</v>
      </c>
      <c r="C56056" s="2">
        <v>44360.742240668966</v>
      </c>
      <c r="D56056">
        <v>411922</v>
      </c>
    </row>
    <row r="56057" spans="1:4" x14ac:dyDescent="0.3">
      <c r="A56057">
        <v>58624</v>
      </c>
      <c r="B56057">
        <v>171525</v>
      </c>
      <c r="C56057" s="2">
        <v>44360.742271187475</v>
      </c>
      <c r="D56057">
        <v>250679</v>
      </c>
    </row>
    <row r="56058" spans="1:4" x14ac:dyDescent="0.3">
      <c r="A56058">
        <v>130900</v>
      </c>
      <c r="B56058">
        <v>171526</v>
      </c>
      <c r="C56058" s="2">
        <v>44360.742271187475</v>
      </c>
      <c r="D56058">
        <v>351192</v>
      </c>
    </row>
    <row r="56059" spans="1:4" x14ac:dyDescent="0.3">
      <c r="A56059">
        <v>179253</v>
      </c>
      <c r="B56059">
        <v>171529</v>
      </c>
      <c r="C56059" s="2">
        <v>44360.742501618122</v>
      </c>
      <c r="D56059">
        <v>471949</v>
      </c>
    </row>
    <row r="56060" spans="1:4" x14ac:dyDescent="0.3">
      <c r="A56060">
        <v>33401</v>
      </c>
      <c r="B56060">
        <v>171533</v>
      </c>
      <c r="C56060" s="2">
        <v>44360.743310679616</v>
      </c>
      <c r="D56060">
        <v>411922</v>
      </c>
    </row>
    <row r="56061" spans="1:4" x14ac:dyDescent="0.3">
      <c r="A56061">
        <v>36045</v>
      </c>
      <c r="B56061">
        <v>171536</v>
      </c>
      <c r="C56061" s="2">
        <v>44360.743310679616</v>
      </c>
      <c r="D56061">
        <v>430433</v>
      </c>
    </row>
    <row r="56062" spans="1:4" x14ac:dyDescent="0.3">
      <c r="A56062">
        <v>155507</v>
      </c>
      <c r="B56062">
        <v>171540</v>
      </c>
      <c r="C56062" s="2">
        <v>44360.743310679616</v>
      </c>
      <c r="D56062">
        <v>298988</v>
      </c>
    </row>
    <row r="56063" spans="1:4" x14ac:dyDescent="0.3">
      <c r="A56063">
        <v>17470</v>
      </c>
      <c r="B56063">
        <v>171544</v>
      </c>
      <c r="C56063" s="2">
        <v>44360.743666666662</v>
      </c>
      <c r="D56063">
        <v>470762</v>
      </c>
    </row>
    <row r="56064" spans="1:4" x14ac:dyDescent="0.3">
      <c r="A56064">
        <v>251019</v>
      </c>
      <c r="B56064">
        <v>171548</v>
      </c>
      <c r="C56064" s="2">
        <v>44360.743715210352</v>
      </c>
      <c r="D56064">
        <v>164057</v>
      </c>
    </row>
    <row r="56065" spans="1:4" x14ac:dyDescent="0.3">
      <c r="A56065">
        <v>164492</v>
      </c>
      <c r="B56065">
        <v>171552</v>
      </c>
      <c r="C56065" s="2">
        <v>44360.744928802589</v>
      </c>
      <c r="D56065">
        <v>21760</v>
      </c>
    </row>
    <row r="56066" spans="1:4" x14ac:dyDescent="0.3">
      <c r="A56066">
        <v>26182</v>
      </c>
      <c r="B56066">
        <v>171555</v>
      </c>
      <c r="C56066" s="2">
        <v>44360.745737864076</v>
      </c>
      <c r="D56066">
        <v>122902</v>
      </c>
    </row>
    <row r="56067" spans="1:4" x14ac:dyDescent="0.3">
      <c r="A56067">
        <v>4277</v>
      </c>
      <c r="B56067">
        <v>171557</v>
      </c>
      <c r="C56067" s="2">
        <v>44360.745811334571</v>
      </c>
      <c r="D56067">
        <v>193398</v>
      </c>
    </row>
    <row r="56068" spans="1:4" x14ac:dyDescent="0.3">
      <c r="A56068">
        <v>170068</v>
      </c>
      <c r="B56068">
        <v>171561</v>
      </c>
      <c r="C56068" s="2">
        <v>44360.746142394819</v>
      </c>
      <c r="D56068">
        <v>347393</v>
      </c>
    </row>
    <row r="56069" spans="1:4" x14ac:dyDescent="0.3">
      <c r="A56069">
        <v>15386</v>
      </c>
      <c r="B56069">
        <v>171562</v>
      </c>
      <c r="C56069" s="2">
        <v>44360.747355987056</v>
      </c>
      <c r="D56069">
        <v>121856</v>
      </c>
    </row>
    <row r="56070" spans="1:4" x14ac:dyDescent="0.3">
      <c r="A56070">
        <v>220071</v>
      </c>
      <c r="B56070">
        <v>171566</v>
      </c>
      <c r="C56070" s="2">
        <v>44360.747355987056</v>
      </c>
      <c r="D56070">
        <v>415290</v>
      </c>
    </row>
    <row r="56071" spans="1:4" x14ac:dyDescent="0.3">
      <c r="A56071">
        <v>312998</v>
      </c>
      <c r="B56071">
        <v>171567</v>
      </c>
      <c r="C56071" s="2">
        <v>44360.747489852598</v>
      </c>
      <c r="D56071">
        <v>267896</v>
      </c>
    </row>
    <row r="56072" spans="1:4" x14ac:dyDescent="0.3">
      <c r="A56072">
        <v>261084</v>
      </c>
      <c r="B56072">
        <v>171568</v>
      </c>
      <c r="C56072" s="2">
        <v>44360.747856074711</v>
      </c>
      <c r="D56072">
        <v>397390</v>
      </c>
    </row>
    <row r="56073" spans="1:4" x14ac:dyDescent="0.3">
      <c r="A56073">
        <v>89251</v>
      </c>
      <c r="B56073">
        <v>171573</v>
      </c>
      <c r="C56073" s="2">
        <v>44360.74794763024</v>
      </c>
      <c r="D56073">
        <v>411879</v>
      </c>
    </row>
    <row r="56074" spans="1:4" x14ac:dyDescent="0.3">
      <c r="A56074">
        <v>103794</v>
      </c>
      <c r="B56074">
        <v>171574</v>
      </c>
      <c r="C56074" s="2">
        <v>44360.748165048542</v>
      </c>
      <c r="D56074">
        <v>250679</v>
      </c>
    </row>
    <row r="56075" spans="1:4" x14ac:dyDescent="0.3">
      <c r="A56075">
        <v>279579</v>
      </c>
      <c r="B56075">
        <v>171577</v>
      </c>
      <c r="C56075" s="2">
        <v>44360.74816504855</v>
      </c>
      <c r="D56075">
        <v>31302</v>
      </c>
    </row>
    <row r="56076" spans="1:4" x14ac:dyDescent="0.3">
      <c r="A56076">
        <v>279748</v>
      </c>
      <c r="B56076">
        <v>171582</v>
      </c>
      <c r="C56076" s="2">
        <v>44360.74816504855</v>
      </c>
      <c r="D56076">
        <v>343491</v>
      </c>
    </row>
    <row r="56077" spans="1:4" x14ac:dyDescent="0.3">
      <c r="A56077">
        <v>295446</v>
      </c>
      <c r="B56077">
        <v>171586</v>
      </c>
      <c r="C56077" s="2">
        <v>44360.748569579286</v>
      </c>
      <c r="D56077">
        <v>133985</v>
      </c>
    </row>
    <row r="56078" spans="1:4" x14ac:dyDescent="0.3">
      <c r="A56078">
        <v>175649</v>
      </c>
      <c r="B56078">
        <v>171589</v>
      </c>
      <c r="C56078" s="2">
        <v>44360.749783171523</v>
      </c>
      <c r="D56078">
        <v>179296</v>
      </c>
    </row>
    <row r="56079" spans="1:4" x14ac:dyDescent="0.3">
      <c r="A56079">
        <v>156945</v>
      </c>
      <c r="B56079">
        <v>171592</v>
      </c>
      <c r="C56079" s="2">
        <v>44360.750592233009</v>
      </c>
      <c r="D56079">
        <v>463778</v>
      </c>
    </row>
    <row r="56080" spans="1:4" x14ac:dyDescent="0.3">
      <c r="A56080">
        <v>185284</v>
      </c>
      <c r="B56080">
        <v>171595</v>
      </c>
      <c r="C56080" s="2">
        <v>44360.750592233009</v>
      </c>
      <c r="D56080">
        <v>365723</v>
      </c>
    </row>
    <row r="56081" spans="1:4" x14ac:dyDescent="0.3">
      <c r="A56081">
        <v>253008</v>
      </c>
      <c r="B56081">
        <v>171597</v>
      </c>
      <c r="C56081" s="2">
        <v>44360.750996763752</v>
      </c>
      <c r="D56081">
        <v>104355</v>
      </c>
    </row>
    <row r="56082" spans="1:4" x14ac:dyDescent="0.3">
      <c r="A56082">
        <v>84642</v>
      </c>
      <c r="B56082">
        <v>171598</v>
      </c>
      <c r="C56082" s="2">
        <v>44360.751060518203</v>
      </c>
      <c r="D56082">
        <v>287493</v>
      </c>
    </row>
    <row r="56083" spans="1:4" x14ac:dyDescent="0.3">
      <c r="A56083">
        <v>243970</v>
      </c>
      <c r="B56083">
        <v>171603</v>
      </c>
      <c r="C56083" s="2">
        <v>44360.751401294496</v>
      </c>
      <c r="D56083">
        <v>439981</v>
      </c>
    </row>
    <row r="56084" spans="1:4" x14ac:dyDescent="0.3">
      <c r="A56084">
        <v>164438</v>
      </c>
      <c r="B56084">
        <v>171604</v>
      </c>
      <c r="C56084" s="2">
        <v>44360.751401294503</v>
      </c>
      <c r="D56084">
        <v>227775</v>
      </c>
    </row>
    <row r="56085" spans="1:4" x14ac:dyDescent="0.3">
      <c r="A56085">
        <v>322154</v>
      </c>
      <c r="B56085">
        <v>171607</v>
      </c>
      <c r="C56085" s="2">
        <v>44360.751401294503</v>
      </c>
      <c r="D56085">
        <v>347434</v>
      </c>
    </row>
    <row r="56086" spans="1:4" x14ac:dyDescent="0.3">
      <c r="A56086">
        <v>82266</v>
      </c>
      <c r="B56086">
        <v>171611</v>
      </c>
      <c r="C56086" s="2">
        <v>44360.751426740317</v>
      </c>
      <c r="D56086">
        <v>158978</v>
      </c>
    </row>
    <row r="56087" spans="1:4" x14ac:dyDescent="0.3">
      <c r="A56087">
        <v>345828</v>
      </c>
      <c r="B56087">
        <v>171612</v>
      </c>
      <c r="C56087" s="2">
        <v>44360.751666666663</v>
      </c>
      <c r="D56087">
        <v>196571</v>
      </c>
    </row>
    <row r="56088" spans="1:4" x14ac:dyDescent="0.3">
      <c r="A56088">
        <v>323645</v>
      </c>
      <c r="B56088">
        <v>171613</v>
      </c>
      <c r="C56088" s="2">
        <v>44360.751805825239</v>
      </c>
      <c r="D56088">
        <v>343500</v>
      </c>
    </row>
    <row r="56089" spans="1:4" x14ac:dyDescent="0.3">
      <c r="A56089">
        <v>116803</v>
      </c>
      <c r="B56089">
        <v>171615</v>
      </c>
      <c r="C56089" s="2">
        <v>44360.752159184543</v>
      </c>
      <c r="D56089">
        <v>250679</v>
      </c>
    </row>
    <row r="56090" spans="1:4" x14ac:dyDescent="0.3">
      <c r="A56090">
        <v>238970</v>
      </c>
      <c r="B56090">
        <v>171619</v>
      </c>
      <c r="C56090" s="2">
        <v>44360.75221035599</v>
      </c>
      <c r="D56090">
        <v>357547</v>
      </c>
    </row>
    <row r="56091" spans="1:4" x14ac:dyDescent="0.3">
      <c r="A56091">
        <v>331488</v>
      </c>
      <c r="B56091">
        <v>171621</v>
      </c>
      <c r="C56091" s="2">
        <v>44360.753019417476</v>
      </c>
      <c r="D56091">
        <v>347393</v>
      </c>
    </row>
    <row r="56092" spans="1:4" x14ac:dyDescent="0.3">
      <c r="A56092">
        <v>295246</v>
      </c>
      <c r="B56092">
        <v>171622</v>
      </c>
      <c r="C56092" s="2">
        <v>44360.753423948219</v>
      </c>
      <c r="D56092">
        <v>341081</v>
      </c>
    </row>
    <row r="56093" spans="1:4" x14ac:dyDescent="0.3">
      <c r="A56093">
        <v>80139</v>
      </c>
      <c r="B56093">
        <v>171624</v>
      </c>
      <c r="C56093" s="2">
        <v>44360.753666666664</v>
      </c>
      <c r="D56093">
        <v>250679</v>
      </c>
    </row>
    <row r="56094" spans="1:4" x14ac:dyDescent="0.3">
      <c r="A56094">
        <v>36226</v>
      </c>
      <c r="B56094">
        <v>171629</v>
      </c>
      <c r="C56094" s="2">
        <v>44360.754233009706</v>
      </c>
      <c r="D56094">
        <v>245484</v>
      </c>
    </row>
    <row r="56095" spans="1:4" x14ac:dyDescent="0.3">
      <c r="A56095">
        <v>77070</v>
      </c>
      <c r="B56095">
        <v>171632</v>
      </c>
      <c r="C56095" s="2">
        <v>44360.754637540456</v>
      </c>
      <c r="D56095">
        <v>347008</v>
      </c>
    </row>
    <row r="56096" spans="1:4" x14ac:dyDescent="0.3">
      <c r="A56096">
        <v>274303</v>
      </c>
      <c r="B56096">
        <v>171637</v>
      </c>
      <c r="C56096" s="2">
        <v>44360.754666666668</v>
      </c>
      <c r="D56096">
        <v>396575</v>
      </c>
    </row>
    <row r="56097" spans="1:4" x14ac:dyDescent="0.3">
      <c r="A56097">
        <v>163610</v>
      </c>
      <c r="B56097">
        <v>171638</v>
      </c>
      <c r="C56097" s="2">
        <v>44360.755851132686</v>
      </c>
      <c r="D56097">
        <v>150873</v>
      </c>
    </row>
    <row r="56098" spans="1:4" x14ac:dyDescent="0.3">
      <c r="A56098">
        <v>176592</v>
      </c>
      <c r="B56098">
        <v>171640</v>
      </c>
      <c r="C56098" s="2">
        <v>44360.756000000001</v>
      </c>
      <c r="D56098">
        <v>304128</v>
      </c>
    </row>
    <row r="56099" spans="1:4" x14ac:dyDescent="0.3">
      <c r="A56099">
        <v>126047</v>
      </c>
      <c r="B56099">
        <v>171643</v>
      </c>
      <c r="C56099" s="2">
        <v>44360.756660194173</v>
      </c>
      <c r="D56099">
        <v>94440</v>
      </c>
    </row>
    <row r="56100" spans="1:4" x14ac:dyDescent="0.3">
      <c r="A56100">
        <v>193968</v>
      </c>
      <c r="B56100">
        <v>171646</v>
      </c>
      <c r="C56100" s="2">
        <v>44360.757652516251</v>
      </c>
      <c r="D56100">
        <v>470762</v>
      </c>
    </row>
    <row r="56101" spans="1:4" x14ac:dyDescent="0.3">
      <c r="A56101">
        <v>176130</v>
      </c>
      <c r="B56101">
        <v>171647</v>
      </c>
      <c r="C56101" s="2">
        <v>44360.75787378641</v>
      </c>
      <c r="D56101">
        <v>153893</v>
      </c>
    </row>
    <row r="56102" spans="1:4" x14ac:dyDescent="0.3">
      <c r="A56102">
        <v>273256</v>
      </c>
      <c r="B56102">
        <v>171648</v>
      </c>
      <c r="C56102" s="2">
        <v>44360.758278317153</v>
      </c>
      <c r="D56102">
        <v>146115</v>
      </c>
    </row>
    <row r="56103" spans="1:4" x14ac:dyDescent="0.3">
      <c r="A56103">
        <v>114474</v>
      </c>
      <c r="B56103">
        <v>171651</v>
      </c>
      <c r="C56103" s="2">
        <v>44360.758682847896</v>
      </c>
      <c r="D56103">
        <v>411922</v>
      </c>
    </row>
    <row r="56104" spans="1:4" x14ac:dyDescent="0.3">
      <c r="A56104">
        <v>44868</v>
      </c>
      <c r="B56104">
        <v>171654</v>
      </c>
      <c r="C56104" s="2">
        <v>44360.759087378639</v>
      </c>
      <c r="D56104">
        <v>230027</v>
      </c>
    </row>
    <row r="56105" spans="1:4" x14ac:dyDescent="0.3">
      <c r="A56105">
        <v>109161</v>
      </c>
      <c r="B56105">
        <v>171658</v>
      </c>
      <c r="C56105" s="2">
        <v>44360.75949190939</v>
      </c>
      <c r="D56105">
        <v>243858</v>
      </c>
    </row>
    <row r="56106" spans="1:4" x14ac:dyDescent="0.3">
      <c r="A56106">
        <v>294219</v>
      </c>
      <c r="B56106">
        <v>171662</v>
      </c>
      <c r="C56106" s="2">
        <v>44360.75949190939</v>
      </c>
      <c r="D56106">
        <v>428248</v>
      </c>
    </row>
    <row r="56107" spans="1:4" x14ac:dyDescent="0.3">
      <c r="A56107">
        <v>56449</v>
      </c>
      <c r="B56107">
        <v>171667</v>
      </c>
      <c r="C56107" s="2">
        <v>44360.760300970876</v>
      </c>
      <c r="D56107">
        <v>476460</v>
      </c>
    </row>
    <row r="56108" spans="1:4" x14ac:dyDescent="0.3">
      <c r="A56108">
        <v>185728</v>
      </c>
      <c r="B56108">
        <v>171669</v>
      </c>
      <c r="C56108" s="2">
        <v>44360.760521256139</v>
      </c>
      <c r="D56108">
        <v>154256</v>
      </c>
    </row>
    <row r="56109" spans="1:4" x14ac:dyDescent="0.3">
      <c r="A56109">
        <v>339775</v>
      </c>
      <c r="B56109">
        <v>171670</v>
      </c>
      <c r="C56109" s="2">
        <v>44360.760666666662</v>
      </c>
      <c r="D56109">
        <v>470762</v>
      </c>
    </row>
    <row r="56110" spans="1:4" x14ac:dyDescent="0.3">
      <c r="A56110">
        <v>130736</v>
      </c>
      <c r="B56110">
        <v>171673</v>
      </c>
      <c r="C56110" s="2">
        <v>44360.761110032363</v>
      </c>
      <c r="D56110">
        <v>148630</v>
      </c>
    </row>
    <row r="56111" spans="1:4" x14ac:dyDescent="0.3">
      <c r="A56111">
        <v>341282</v>
      </c>
      <c r="B56111">
        <v>171674</v>
      </c>
      <c r="C56111" s="2">
        <v>44360.761110032363</v>
      </c>
      <c r="D56111">
        <v>21760</v>
      </c>
    </row>
    <row r="56112" spans="1:4" x14ac:dyDescent="0.3">
      <c r="A56112">
        <v>11708</v>
      </c>
      <c r="B56112">
        <v>171677</v>
      </c>
      <c r="C56112" s="2">
        <v>44360.761514563106</v>
      </c>
      <c r="D56112">
        <v>250679</v>
      </c>
    </row>
    <row r="56113" spans="1:4" x14ac:dyDescent="0.3">
      <c r="A56113">
        <v>305112</v>
      </c>
      <c r="B56113">
        <v>171680</v>
      </c>
      <c r="C56113" s="2">
        <v>44360.762323624593</v>
      </c>
      <c r="D56113">
        <v>344690</v>
      </c>
    </row>
    <row r="56114" spans="1:4" x14ac:dyDescent="0.3">
      <c r="A56114">
        <v>310080</v>
      </c>
      <c r="B56114">
        <v>171684</v>
      </c>
      <c r="C56114" s="2">
        <v>44360.7623236246</v>
      </c>
      <c r="D56114">
        <v>21760</v>
      </c>
    </row>
    <row r="56115" spans="1:4" x14ac:dyDescent="0.3">
      <c r="A56115">
        <v>94234</v>
      </c>
      <c r="B56115">
        <v>171685</v>
      </c>
      <c r="C56115" s="2">
        <v>44360.763132686079</v>
      </c>
      <c r="D56115">
        <v>304128</v>
      </c>
    </row>
    <row r="56116" spans="1:4" x14ac:dyDescent="0.3">
      <c r="A56116">
        <v>19550</v>
      </c>
      <c r="B56116">
        <v>171688</v>
      </c>
      <c r="C56116" s="2">
        <v>44360.76353721683</v>
      </c>
      <c r="D56116">
        <v>410635</v>
      </c>
    </row>
    <row r="56117" spans="1:4" x14ac:dyDescent="0.3">
      <c r="A56117">
        <v>181502</v>
      </c>
      <c r="B56117">
        <v>171689</v>
      </c>
      <c r="C56117" s="2">
        <v>44360.76353721683</v>
      </c>
      <c r="D56117">
        <v>145779</v>
      </c>
    </row>
    <row r="56118" spans="1:4" x14ac:dyDescent="0.3">
      <c r="A56118">
        <v>277930</v>
      </c>
      <c r="B56118">
        <v>171693</v>
      </c>
      <c r="C56118" s="2">
        <v>44360.76353721683</v>
      </c>
      <c r="D56118">
        <v>250679</v>
      </c>
    </row>
    <row r="56119" spans="1:4" x14ac:dyDescent="0.3">
      <c r="A56119">
        <v>65767</v>
      </c>
      <c r="B56119">
        <v>171698</v>
      </c>
      <c r="C56119" s="2">
        <v>44360.764346278316</v>
      </c>
      <c r="D56119">
        <v>182191</v>
      </c>
    </row>
    <row r="56120" spans="1:4" x14ac:dyDescent="0.3">
      <c r="A56120">
        <v>139477</v>
      </c>
      <c r="B56120">
        <v>171702</v>
      </c>
      <c r="C56120" s="2">
        <v>44360.764346278316</v>
      </c>
      <c r="D56120">
        <v>349368</v>
      </c>
    </row>
    <row r="56121" spans="1:4" x14ac:dyDescent="0.3">
      <c r="A56121">
        <v>296722</v>
      </c>
      <c r="B56121">
        <v>171706</v>
      </c>
      <c r="C56121" s="2">
        <v>44360.764346278316</v>
      </c>
      <c r="D56121">
        <v>40767</v>
      </c>
    </row>
    <row r="56122" spans="1:4" x14ac:dyDescent="0.3">
      <c r="A56122">
        <v>185454</v>
      </c>
      <c r="B56122">
        <v>171709</v>
      </c>
      <c r="C56122" s="2">
        <v>44360.764750809059</v>
      </c>
      <c r="D56122">
        <v>242428</v>
      </c>
    </row>
    <row r="56123" spans="1:4" x14ac:dyDescent="0.3">
      <c r="A56123">
        <v>348121</v>
      </c>
      <c r="B56123">
        <v>171711</v>
      </c>
      <c r="C56123" s="2">
        <v>44360.765559870553</v>
      </c>
      <c r="D56123">
        <v>436459</v>
      </c>
    </row>
    <row r="56124" spans="1:4" x14ac:dyDescent="0.3">
      <c r="A56124">
        <v>8592</v>
      </c>
      <c r="B56124">
        <v>171713</v>
      </c>
      <c r="C56124" s="2">
        <v>44360.765617847224</v>
      </c>
      <c r="D56124">
        <v>180863</v>
      </c>
    </row>
    <row r="56125" spans="1:4" x14ac:dyDescent="0.3">
      <c r="A56125">
        <v>257826</v>
      </c>
      <c r="B56125">
        <v>171715</v>
      </c>
      <c r="C56125" s="2">
        <v>44360.765964401297</v>
      </c>
      <c r="D56125">
        <v>37644</v>
      </c>
    </row>
    <row r="56126" spans="1:4" x14ac:dyDescent="0.3">
      <c r="A56126">
        <v>72131</v>
      </c>
      <c r="B56126">
        <v>171717</v>
      </c>
      <c r="C56126" s="2">
        <v>44360.766624958036</v>
      </c>
      <c r="D56126">
        <v>411922</v>
      </c>
    </row>
    <row r="56127" spans="1:4" x14ac:dyDescent="0.3">
      <c r="A56127">
        <v>108285</v>
      </c>
      <c r="B56127">
        <v>171721</v>
      </c>
      <c r="C56127" s="2">
        <v>44360.766773462783</v>
      </c>
      <c r="D56127">
        <v>246604</v>
      </c>
    </row>
    <row r="56128" spans="1:4" x14ac:dyDescent="0.3">
      <c r="A56128">
        <v>72028</v>
      </c>
      <c r="B56128">
        <v>171725</v>
      </c>
      <c r="C56128" s="2">
        <v>44360.767177993526</v>
      </c>
      <c r="D56128">
        <v>346519</v>
      </c>
    </row>
    <row r="56129" spans="1:4" x14ac:dyDescent="0.3">
      <c r="A56129">
        <v>248549</v>
      </c>
      <c r="B56129">
        <v>171729</v>
      </c>
      <c r="C56129" s="2">
        <v>44360.767177993526</v>
      </c>
      <c r="D56129">
        <v>158978</v>
      </c>
    </row>
    <row r="56130" spans="1:4" x14ac:dyDescent="0.3">
      <c r="A56130">
        <v>106262</v>
      </c>
      <c r="B56130">
        <v>171734</v>
      </c>
      <c r="C56130" s="2">
        <v>44360.767582524277</v>
      </c>
      <c r="D56130">
        <v>404226</v>
      </c>
    </row>
    <row r="56131" spans="1:4" x14ac:dyDescent="0.3">
      <c r="A56131">
        <v>312290</v>
      </c>
      <c r="B56131">
        <v>171735</v>
      </c>
      <c r="C56131" s="2">
        <v>44360.767723624376</v>
      </c>
      <c r="D56131">
        <v>145779</v>
      </c>
    </row>
    <row r="56132" spans="1:4" x14ac:dyDescent="0.3">
      <c r="A56132">
        <v>319342</v>
      </c>
      <c r="B56132">
        <v>171738</v>
      </c>
      <c r="C56132" s="2">
        <v>44360.768666666663</v>
      </c>
      <c r="D56132">
        <v>396686</v>
      </c>
    </row>
    <row r="56133" spans="1:4" x14ac:dyDescent="0.3">
      <c r="A56133">
        <v>236003</v>
      </c>
      <c r="B56133">
        <v>171740</v>
      </c>
      <c r="C56133" s="2">
        <v>44360.768796116507</v>
      </c>
      <c r="D56133">
        <v>227775</v>
      </c>
    </row>
    <row r="56134" spans="1:4" x14ac:dyDescent="0.3">
      <c r="A56134">
        <v>239818</v>
      </c>
      <c r="B56134">
        <v>171745</v>
      </c>
      <c r="C56134" s="2">
        <v>44360.76920064725</v>
      </c>
      <c r="D56134">
        <v>155463</v>
      </c>
    </row>
    <row r="56135" spans="1:4" x14ac:dyDescent="0.3">
      <c r="A56135">
        <v>260792</v>
      </c>
      <c r="B56135">
        <v>171748</v>
      </c>
      <c r="C56135" s="2">
        <v>44360.76920064725</v>
      </c>
      <c r="D56135">
        <v>43623</v>
      </c>
    </row>
    <row r="56136" spans="1:4" x14ac:dyDescent="0.3">
      <c r="A56136">
        <v>309351</v>
      </c>
      <c r="B56136">
        <v>171751</v>
      </c>
      <c r="C56136" s="2">
        <v>44360.76920064725</v>
      </c>
      <c r="D56136">
        <v>297541</v>
      </c>
    </row>
    <row r="56137" spans="1:4" x14ac:dyDescent="0.3">
      <c r="A56137">
        <v>16178</v>
      </c>
      <c r="B56137">
        <v>171755</v>
      </c>
      <c r="C56137" s="2">
        <v>44360.769219031339</v>
      </c>
      <c r="D56137">
        <v>311670</v>
      </c>
    </row>
    <row r="56138" spans="1:4" x14ac:dyDescent="0.3">
      <c r="A56138">
        <v>311039</v>
      </c>
      <c r="B56138">
        <v>171760</v>
      </c>
      <c r="C56138" s="2">
        <v>44360.770009708736</v>
      </c>
      <c r="D56138">
        <v>411922</v>
      </c>
    </row>
    <row r="56139" spans="1:4" x14ac:dyDescent="0.3">
      <c r="A56139">
        <v>199217</v>
      </c>
      <c r="B56139">
        <v>171761</v>
      </c>
      <c r="C56139" s="2">
        <v>44360.77081877023</v>
      </c>
      <c r="D56139">
        <v>363811</v>
      </c>
    </row>
    <row r="56140" spans="1:4" x14ac:dyDescent="0.3">
      <c r="A56140">
        <v>254098</v>
      </c>
      <c r="B56140">
        <v>171765</v>
      </c>
      <c r="C56140" s="2">
        <v>44360.771202734461</v>
      </c>
      <c r="D56140">
        <v>394819</v>
      </c>
    </row>
    <row r="56141" spans="1:4" x14ac:dyDescent="0.3">
      <c r="A56141">
        <v>225444</v>
      </c>
      <c r="B56141">
        <v>171769</v>
      </c>
      <c r="C56141" s="2">
        <v>44360.771599475083</v>
      </c>
      <c r="D56141">
        <v>1047</v>
      </c>
    </row>
    <row r="56142" spans="1:4" x14ac:dyDescent="0.3">
      <c r="A56142">
        <v>55052</v>
      </c>
      <c r="B56142">
        <v>171772</v>
      </c>
      <c r="C56142" s="2">
        <v>44360.771627831717</v>
      </c>
      <c r="D56142">
        <v>345637</v>
      </c>
    </row>
    <row r="56143" spans="1:4" x14ac:dyDescent="0.3">
      <c r="A56143">
        <v>9494</v>
      </c>
      <c r="B56143">
        <v>171777</v>
      </c>
      <c r="C56143" s="2">
        <v>44360.771752067631</v>
      </c>
      <c r="D56143">
        <v>250679</v>
      </c>
    </row>
    <row r="56144" spans="1:4" x14ac:dyDescent="0.3">
      <c r="A56144">
        <v>253625</v>
      </c>
      <c r="B56144">
        <v>171782</v>
      </c>
      <c r="C56144" s="2">
        <v>44360.77203236246</v>
      </c>
      <c r="D56144">
        <v>204394</v>
      </c>
    </row>
    <row r="56145" spans="1:4" x14ac:dyDescent="0.3">
      <c r="A56145">
        <v>21113</v>
      </c>
      <c r="B56145">
        <v>171784</v>
      </c>
      <c r="C56145" s="2">
        <v>44360.772436893203</v>
      </c>
      <c r="D56145">
        <v>230507</v>
      </c>
    </row>
    <row r="56146" spans="1:4" x14ac:dyDescent="0.3">
      <c r="A56146">
        <v>107418</v>
      </c>
      <c r="B56146">
        <v>171789</v>
      </c>
      <c r="C56146" s="2">
        <v>44360.772436893203</v>
      </c>
      <c r="D56146">
        <v>230507</v>
      </c>
    </row>
    <row r="56147" spans="1:4" x14ac:dyDescent="0.3">
      <c r="A56147">
        <v>50465</v>
      </c>
      <c r="B56147">
        <v>171791</v>
      </c>
      <c r="C56147" s="2">
        <v>44360.772841423946</v>
      </c>
      <c r="D56147">
        <v>118549</v>
      </c>
    </row>
    <row r="56148" spans="1:4" x14ac:dyDescent="0.3">
      <c r="A56148">
        <v>334753</v>
      </c>
      <c r="B56148">
        <v>171796</v>
      </c>
      <c r="C56148" s="2">
        <v>44360.77324595469</v>
      </c>
      <c r="D56148">
        <v>154228</v>
      </c>
    </row>
    <row r="56149" spans="1:4" x14ac:dyDescent="0.3">
      <c r="A56149">
        <v>257609</v>
      </c>
      <c r="B56149">
        <v>171800</v>
      </c>
      <c r="C56149" s="2">
        <v>44360.77486407767</v>
      </c>
      <c r="D56149">
        <v>76405</v>
      </c>
    </row>
    <row r="56150" spans="1:4" x14ac:dyDescent="0.3">
      <c r="A56150">
        <v>46035</v>
      </c>
      <c r="B56150">
        <v>171805</v>
      </c>
      <c r="C56150" s="2">
        <v>44360.775268608413</v>
      </c>
      <c r="D56150">
        <v>323966</v>
      </c>
    </row>
    <row r="56151" spans="1:4" x14ac:dyDescent="0.3">
      <c r="A56151">
        <v>179830</v>
      </c>
      <c r="B56151">
        <v>171808</v>
      </c>
      <c r="C56151" s="2">
        <v>44360.775268608413</v>
      </c>
      <c r="D56151">
        <v>154256</v>
      </c>
    </row>
    <row r="56152" spans="1:4" x14ac:dyDescent="0.3">
      <c r="A56152">
        <v>261560</v>
      </c>
      <c r="B56152">
        <v>171809</v>
      </c>
      <c r="C56152" s="2">
        <v>44360.775268608413</v>
      </c>
      <c r="D56152">
        <v>411922</v>
      </c>
    </row>
    <row r="56153" spans="1:4" x14ac:dyDescent="0.3">
      <c r="A56153">
        <v>273594</v>
      </c>
      <c r="B56153">
        <v>171810</v>
      </c>
      <c r="C56153" s="2">
        <v>44360.775673139164</v>
      </c>
      <c r="D56153">
        <v>178230</v>
      </c>
    </row>
    <row r="56154" spans="1:4" x14ac:dyDescent="0.3">
      <c r="A56154">
        <v>89199</v>
      </c>
      <c r="B56154">
        <v>171814</v>
      </c>
      <c r="C56154" s="2">
        <v>44360.775933103425</v>
      </c>
      <c r="D56154">
        <v>88863</v>
      </c>
    </row>
    <row r="56155" spans="1:4" x14ac:dyDescent="0.3">
      <c r="A56155">
        <v>183386</v>
      </c>
      <c r="B56155">
        <v>171819</v>
      </c>
      <c r="C56155" s="2">
        <v>44360.775933103425</v>
      </c>
      <c r="D56155">
        <v>71839</v>
      </c>
    </row>
    <row r="56156" spans="1:4" x14ac:dyDescent="0.3">
      <c r="A56156">
        <v>39805</v>
      </c>
      <c r="B56156">
        <v>171824</v>
      </c>
      <c r="C56156" s="2">
        <v>44360.77648220065</v>
      </c>
      <c r="D56156">
        <v>347008</v>
      </c>
    </row>
    <row r="56157" spans="1:4" x14ac:dyDescent="0.3">
      <c r="A56157">
        <v>91991</v>
      </c>
      <c r="B56157">
        <v>171825</v>
      </c>
      <c r="C56157" s="2">
        <v>44360.77648220065</v>
      </c>
      <c r="D56157">
        <v>158978</v>
      </c>
    </row>
    <row r="56158" spans="1:4" x14ac:dyDescent="0.3">
      <c r="A56158">
        <v>254337</v>
      </c>
      <c r="B56158">
        <v>171830</v>
      </c>
      <c r="C56158" s="2">
        <v>44360.77648220065</v>
      </c>
      <c r="D56158">
        <v>439807</v>
      </c>
    </row>
    <row r="56159" spans="1:4" x14ac:dyDescent="0.3">
      <c r="A56159">
        <v>325761</v>
      </c>
      <c r="B56159">
        <v>171832</v>
      </c>
      <c r="C56159" s="2">
        <v>44360.776886731393</v>
      </c>
      <c r="D56159">
        <v>411922</v>
      </c>
    </row>
    <row r="56160" spans="1:4" x14ac:dyDescent="0.3">
      <c r="A56160">
        <v>146931</v>
      </c>
      <c r="B56160">
        <v>171836</v>
      </c>
      <c r="C56160" s="2">
        <v>44360.776909695727</v>
      </c>
      <c r="D56160">
        <v>472908</v>
      </c>
    </row>
    <row r="56161" spans="1:4" x14ac:dyDescent="0.3">
      <c r="A56161">
        <v>269473</v>
      </c>
      <c r="B56161">
        <v>171838</v>
      </c>
      <c r="C56161" s="2">
        <v>44360.777291262137</v>
      </c>
      <c r="D56161">
        <v>5151</v>
      </c>
    </row>
    <row r="56162" spans="1:4" x14ac:dyDescent="0.3">
      <c r="A56162">
        <v>230323</v>
      </c>
      <c r="B56162">
        <v>171841</v>
      </c>
      <c r="C56162" s="2">
        <v>44360.780122977347</v>
      </c>
      <c r="D56162">
        <v>112334</v>
      </c>
    </row>
    <row r="56163" spans="1:4" x14ac:dyDescent="0.3">
      <c r="A56163">
        <v>102066</v>
      </c>
      <c r="B56163">
        <v>171844</v>
      </c>
      <c r="C56163" s="2">
        <v>44360.780144657736</v>
      </c>
      <c r="D56163">
        <v>230723</v>
      </c>
    </row>
    <row r="56164" spans="1:4" x14ac:dyDescent="0.3">
      <c r="A56164">
        <v>318021</v>
      </c>
      <c r="B56164">
        <v>171846</v>
      </c>
      <c r="C56164" s="2">
        <v>44360.781517990661</v>
      </c>
      <c r="D56164">
        <v>123413</v>
      </c>
    </row>
    <row r="56165" spans="1:4" x14ac:dyDescent="0.3">
      <c r="A56165">
        <v>255242</v>
      </c>
      <c r="B56165">
        <v>171849</v>
      </c>
      <c r="C56165" s="2">
        <v>44360.782494582963</v>
      </c>
      <c r="D56165">
        <v>21550</v>
      </c>
    </row>
    <row r="56166" spans="1:4" x14ac:dyDescent="0.3">
      <c r="A56166">
        <v>108893</v>
      </c>
      <c r="B56166">
        <v>171852</v>
      </c>
      <c r="C56166" s="2">
        <v>44360.782550161806</v>
      </c>
      <c r="D56166">
        <v>227775</v>
      </c>
    </row>
    <row r="56167" spans="1:4" x14ac:dyDescent="0.3">
      <c r="A56167">
        <v>233086</v>
      </c>
      <c r="B56167">
        <v>171855</v>
      </c>
      <c r="C56167" s="2">
        <v>44360.782550161806</v>
      </c>
      <c r="D56167">
        <v>129210</v>
      </c>
    </row>
    <row r="56168" spans="1:4" x14ac:dyDescent="0.3">
      <c r="A56168">
        <v>8252</v>
      </c>
      <c r="B56168">
        <v>171858</v>
      </c>
      <c r="C56168" s="2">
        <v>44360.783763754051</v>
      </c>
      <c r="D56168">
        <v>66215</v>
      </c>
    </row>
    <row r="56169" spans="1:4" x14ac:dyDescent="0.3">
      <c r="A56169">
        <v>64076</v>
      </c>
      <c r="B56169">
        <v>171862</v>
      </c>
      <c r="C56169" s="2">
        <v>44360.784168284787</v>
      </c>
      <c r="D56169">
        <v>56919</v>
      </c>
    </row>
    <row r="56170" spans="1:4" x14ac:dyDescent="0.3">
      <c r="A56170">
        <v>284761</v>
      </c>
      <c r="B56170">
        <v>171863</v>
      </c>
      <c r="C56170" s="2">
        <v>44360.784168284787</v>
      </c>
      <c r="D56170">
        <v>292531</v>
      </c>
    </row>
    <row r="56171" spans="1:4" x14ac:dyDescent="0.3">
      <c r="A56171">
        <v>211481</v>
      </c>
      <c r="B56171">
        <v>171864</v>
      </c>
      <c r="C56171" s="2">
        <v>44360.784572815537</v>
      </c>
      <c r="D56171">
        <v>105200</v>
      </c>
    </row>
    <row r="56172" spans="1:4" x14ac:dyDescent="0.3">
      <c r="A56172">
        <v>75956</v>
      </c>
      <c r="B56172">
        <v>171866</v>
      </c>
      <c r="C56172" s="2">
        <v>44360.78497734628</v>
      </c>
      <c r="D56172">
        <v>153893</v>
      </c>
    </row>
    <row r="56173" spans="1:4" x14ac:dyDescent="0.3">
      <c r="A56173">
        <v>177662</v>
      </c>
      <c r="B56173">
        <v>171870</v>
      </c>
      <c r="C56173" s="2">
        <v>44360.78497734628</v>
      </c>
      <c r="D56173">
        <v>217497</v>
      </c>
    </row>
    <row r="56174" spans="1:4" x14ac:dyDescent="0.3">
      <c r="A56174">
        <v>229459</v>
      </c>
      <c r="B56174">
        <v>171874</v>
      </c>
      <c r="C56174" s="2">
        <v>44360.78497734628</v>
      </c>
      <c r="D56174">
        <v>145101</v>
      </c>
    </row>
    <row r="56175" spans="1:4" x14ac:dyDescent="0.3">
      <c r="A56175">
        <v>106772</v>
      </c>
      <c r="B56175">
        <v>171876</v>
      </c>
      <c r="C56175" s="2">
        <v>44360.785381877024</v>
      </c>
      <c r="D56175">
        <v>376706</v>
      </c>
    </row>
    <row r="56176" spans="1:4" x14ac:dyDescent="0.3">
      <c r="A56176">
        <v>164294</v>
      </c>
      <c r="B56176">
        <v>171879</v>
      </c>
      <c r="C56176" s="2">
        <v>44360.785786407767</v>
      </c>
      <c r="D56176">
        <v>230507</v>
      </c>
    </row>
    <row r="56177" spans="1:4" x14ac:dyDescent="0.3">
      <c r="A56177">
        <v>315826</v>
      </c>
      <c r="B56177">
        <v>171883</v>
      </c>
      <c r="C56177" s="2">
        <v>44360.786595469253</v>
      </c>
      <c r="D56177">
        <v>286726</v>
      </c>
    </row>
    <row r="56178" spans="1:4" x14ac:dyDescent="0.3">
      <c r="A56178">
        <v>168486</v>
      </c>
      <c r="B56178">
        <v>171887</v>
      </c>
      <c r="C56178" s="2">
        <v>44360.787000000004</v>
      </c>
      <c r="D56178">
        <v>305329</v>
      </c>
    </row>
    <row r="56179" spans="1:4" x14ac:dyDescent="0.3">
      <c r="A56179">
        <v>249464</v>
      </c>
      <c r="B56179">
        <v>171888</v>
      </c>
      <c r="C56179" s="2">
        <v>44360.787011322369</v>
      </c>
      <c r="D56179">
        <v>19124</v>
      </c>
    </row>
    <row r="56180" spans="1:4" x14ac:dyDescent="0.3">
      <c r="A56180">
        <v>57378</v>
      </c>
      <c r="B56180">
        <v>171891</v>
      </c>
      <c r="C56180" s="2">
        <v>44360.787652211067</v>
      </c>
      <c r="D56180">
        <v>471409</v>
      </c>
    </row>
    <row r="56181" spans="1:4" x14ac:dyDescent="0.3">
      <c r="A56181">
        <v>65291</v>
      </c>
      <c r="B56181">
        <v>171895</v>
      </c>
      <c r="C56181" s="2">
        <v>44360.787896359143</v>
      </c>
      <c r="D56181">
        <v>451656</v>
      </c>
    </row>
    <row r="56182" spans="1:4" x14ac:dyDescent="0.3">
      <c r="A56182">
        <v>327863</v>
      </c>
      <c r="B56182">
        <v>171900</v>
      </c>
      <c r="C56182" s="2">
        <v>44360.788171025728</v>
      </c>
      <c r="D56182">
        <v>347393</v>
      </c>
    </row>
    <row r="56183" spans="1:4" x14ac:dyDescent="0.3">
      <c r="A56183">
        <v>88843</v>
      </c>
      <c r="B56183">
        <v>171901</v>
      </c>
      <c r="C56183" s="2">
        <v>44360.788213592234</v>
      </c>
      <c r="D56183">
        <v>369305</v>
      </c>
    </row>
    <row r="56184" spans="1:4" x14ac:dyDescent="0.3">
      <c r="A56184">
        <v>108271</v>
      </c>
      <c r="B56184">
        <v>171905</v>
      </c>
      <c r="C56184" s="2">
        <v>44360.78902265372</v>
      </c>
      <c r="D56184">
        <v>409853</v>
      </c>
    </row>
    <row r="56185" spans="1:4" x14ac:dyDescent="0.3">
      <c r="A56185">
        <v>39841</v>
      </c>
      <c r="B56185">
        <v>171907</v>
      </c>
      <c r="C56185" s="2">
        <v>44360.790236245957</v>
      </c>
      <c r="D56185">
        <v>320788</v>
      </c>
    </row>
    <row r="56186" spans="1:4" x14ac:dyDescent="0.3">
      <c r="A56186">
        <v>190744</v>
      </c>
      <c r="B56186">
        <v>171908</v>
      </c>
      <c r="C56186" s="2">
        <v>44360.790640776693</v>
      </c>
      <c r="D56186">
        <v>161398</v>
      </c>
    </row>
    <row r="56187" spans="1:4" x14ac:dyDescent="0.3">
      <c r="A56187">
        <v>123129</v>
      </c>
      <c r="B56187">
        <v>171913</v>
      </c>
      <c r="C56187" s="2">
        <v>44360.791449838187</v>
      </c>
      <c r="D56187">
        <v>242428</v>
      </c>
    </row>
    <row r="56188" spans="1:4" x14ac:dyDescent="0.3">
      <c r="A56188">
        <v>331700</v>
      </c>
      <c r="B56188">
        <v>171918</v>
      </c>
      <c r="C56188" s="2">
        <v>44360.792229987484</v>
      </c>
      <c r="D56188">
        <v>370651</v>
      </c>
    </row>
    <row r="56189" spans="1:4" x14ac:dyDescent="0.3">
      <c r="A56189">
        <v>81174</v>
      </c>
      <c r="B56189">
        <v>171919</v>
      </c>
      <c r="C56189" s="2">
        <v>44360.792258899673</v>
      </c>
      <c r="D56189">
        <v>270904</v>
      </c>
    </row>
    <row r="56190" spans="1:4" x14ac:dyDescent="0.3">
      <c r="A56190">
        <v>261596</v>
      </c>
      <c r="B56190">
        <v>171921</v>
      </c>
      <c r="C56190" s="2">
        <v>44360.792258899673</v>
      </c>
      <c r="D56190">
        <v>34152</v>
      </c>
    </row>
    <row r="56191" spans="1:4" x14ac:dyDescent="0.3">
      <c r="A56191">
        <v>313146</v>
      </c>
      <c r="B56191">
        <v>171926</v>
      </c>
      <c r="C56191" s="2">
        <v>44360.792258899673</v>
      </c>
      <c r="D56191">
        <v>158978</v>
      </c>
    </row>
    <row r="56192" spans="1:4" x14ac:dyDescent="0.3">
      <c r="A56192">
        <v>342808</v>
      </c>
      <c r="B56192">
        <v>171928</v>
      </c>
      <c r="C56192" s="2">
        <v>44360.793755912964</v>
      </c>
      <c r="D56192">
        <v>411922</v>
      </c>
    </row>
    <row r="56193" spans="1:4" x14ac:dyDescent="0.3">
      <c r="A56193">
        <v>137423</v>
      </c>
      <c r="B56193">
        <v>171932</v>
      </c>
      <c r="C56193" s="2">
        <v>44360.793877022654</v>
      </c>
      <c r="D56193">
        <v>125536</v>
      </c>
    </row>
    <row r="56194" spans="1:4" x14ac:dyDescent="0.3">
      <c r="A56194">
        <v>80472</v>
      </c>
      <c r="B56194">
        <v>171934</v>
      </c>
      <c r="C56194" s="2">
        <v>44360.794366283153</v>
      </c>
      <c r="D56194">
        <v>354849</v>
      </c>
    </row>
    <row r="56195" spans="1:4" x14ac:dyDescent="0.3">
      <c r="A56195">
        <v>319017</v>
      </c>
      <c r="B56195">
        <v>171937</v>
      </c>
      <c r="C56195" s="2">
        <v>44360.795090614884</v>
      </c>
      <c r="D56195">
        <v>401945</v>
      </c>
    </row>
    <row r="56196" spans="1:4" x14ac:dyDescent="0.3">
      <c r="A56196">
        <v>233427</v>
      </c>
      <c r="B56196">
        <v>171940</v>
      </c>
      <c r="C56196" s="2">
        <v>44360.795251319927</v>
      </c>
      <c r="D56196">
        <v>244574</v>
      </c>
    </row>
    <row r="56197" spans="1:4" x14ac:dyDescent="0.3">
      <c r="A56197">
        <v>60595</v>
      </c>
      <c r="B56197">
        <v>171942</v>
      </c>
      <c r="C56197" s="2">
        <v>44360.795495145627</v>
      </c>
      <c r="D56197">
        <v>389195</v>
      </c>
    </row>
    <row r="56198" spans="1:4" x14ac:dyDescent="0.3">
      <c r="A56198">
        <v>258959</v>
      </c>
      <c r="B56198">
        <v>171944</v>
      </c>
      <c r="C56198" s="2">
        <v>44360.795800653097</v>
      </c>
      <c r="D56198">
        <v>343491</v>
      </c>
    </row>
    <row r="56199" spans="1:4" x14ac:dyDescent="0.3">
      <c r="A56199">
        <v>187930</v>
      </c>
      <c r="B56199">
        <v>171948</v>
      </c>
      <c r="C56199" s="2">
        <v>44360.795899676377</v>
      </c>
      <c r="D56199">
        <v>399866</v>
      </c>
    </row>
    <row r="56200" spans="1:4" x14ac:dyDescent="0.3">
      <c r="A56200">
        <v>183684</v>
      </c>
      <c r="B56200">
        <v>171950</v>
      </c>
      <c r="C56200" s="2">
        <v>44360.796304207121</v>
      </c>
      <c r="D56200">
        <v>351192</v>
      </c>
    </row>
    <row r="56201" spans="1:4" x14ac:dyDescent="0.3">
      <c r="A56201">
        <v>142674</v>
      </c>
      <c r="B56201">
        <v>171955</v>
      </c>
      <c r="C56201" s="2">
        <v>44360.796708737864</v>
      </c>
      <c r="D56201">
        <v>411922</v>
      </c>
    </row>
    <row r="56202" spans="1:4" x14ac:dyDescent="0.3">
      <c r="A56202">
        <v>220877</v>
      </c>
      <c r="B56202">
        <v>171956</v>
      </c>
      <c r="C56202" s="2">
        <v>44360.796708737864</v>
      </c>
      <c r="D56202">
        <v>379466</v>
      </c>
    </row>
    <row r="56203" spans="1:4" x14ac:dyDescent="0.3">
      <c r="A56203">
        <v>343295</v>
      </c>
      <c r="B56203">
        <v>171957</v>
      </c>
      <c r="C56203" s="2">
        <v>44360.796708737864</v>
      </c>
      <c r="D56203">
        <v>191238</v>
      </c>
    </row>
    <row r="56204" spans="1:4" x14ac:dyDescent="0.3">
      <c r="A56204">
        <v>207158</v>
      </c>
      <c r="B56204">
        <v>171960</v>
      </c>
      <c r="C56204" s="2">
        <v>44360.797113268607</v>
      </c>
      <c r="D56204">
        <v>401945</v>
      </c>
    </row>
    <row r="56205" spans="1:4" x14ac:dyDescent="0.3">
      <c r="A56205">
        <v>20938</v>
      </c>
      <c r="B56205">
        <v>171965</v>
      </c>
      <c r="C56205" s="2">
        <v>44360.797479171117</v>
      </c>
      <c r="D56205">
        <v>304128</v>
      </c>
    </row>
    <row r="56206" spans="1:4" x14ac:dyDescent="0.3">
      <c r="A56206">
        <v>57329</v>
      </c>
      <c r="B56206">
        <v>171967</v>
      </c>
      <c r="C56206" s="2">
        <v>44360.79873139158</v>
      </c>
      <c r="D56206">
        <v>158978</v>
      </c>
    </row>
    <row r="56207" spans="1:4" x14ac:dyDescent="0.3">
      <c r="A56207">
        <v>82206</v>
      </c>
      <c r="B56207">
        <v>171970</v>
      </c>
      <c r="C56207" s="2">
        <v>44360.79873139158</v>
      </c>
      <c r="D56207">
        <v>196292</v>
      </c>
    </row>
    <row r="56208" spans="1:4" x14ac:dyDescent="0.3">
      <c r="A56208">
        <v>170659</v>
      </c>
      <c r="B56208">
        <v>171972</v>
      </c>
      <c r="C56208" s="2">
        <v>44360.799540453074</v>
      </c>
      <c r="D56208">
        <v>347008</v>
      </c>
    </row>
    <row r="56209" spans="1:4" x14ac:dyDescent="0.3">
      <c r="A56209">
        <v>46838</v>
      </c>
      <c r="B56209">
        <v>171977</v>
      </c>
      <c r="C56209" s="2">
        <v>44360.80062257759</v>
      </c>
      <c r="D56209">
        <v>292258</v>
      </c>
    </row>
    <row r="56210" spans="1:4" x14ac:dyDescent="0.3">
      <c r="A56210">
        <v>16294</v>
      </c>
      <c r="B56210">
        <v>171979</v>
      </c>
      <c r="C56210" s="2">
        <v>44360.800744651628</v>
      </c>
      <c r="D56210">
        <v>102086</v>
      </c>
    </row>
    <row r="56211" spans="1:4" x14ac:dyDescent="0.3">
      <c r="A56211">
        <v>304088</v>
      </c>
      <c r="B56211">
        <v>171982</v>
      </c>
      <c r="C56211" s="2">
        <v>44360.801385540333</v>
      </c>
      <c r="D56211">
        <v>118549</v>
      </c>
    </row>
    <row r="56212" spans="1:4" x14ac:dyDescent="0.3">
      <c r="A56212">
        <v>216548</v>
      </c>
      <c r="B56212">
        <v>171987</v>
      </c>
      <c r="C56212" s="2">
        <v>44360.801563106797</v>
      </c>
      <c r="D56212">
        <v>230416</v>
      </c>
    </row>
    <row r="56213" spans="1:4" x14ac:dyDescent="0.3">
      <c r="A56213">
        <v>260457</v>
      </c>
      <c r="B56213">
        <v>171991</v>
      </c>
      <c r="C56213" s="2">
        <v>44360.801563106797</v>
      </c>
      <c r="D56213">
        <v>250679</v>
      </c>
    </row>
    <row r="56214" spans="1:4" x14ac:dyDescent="0.3">
      <c r="A56214">
        <v>83825</v>
      </c>
      <c r="B56214">
        <v>171993</v>
      </c>
      <c r="C56214" s="2">
        <v>44360.802333333333</v>
      </c>
      <c r="D56214">
        <v>124253</v>
      </c>
    </row>
    <row r="56215" spans="1:4" x14ac:dyDescent="0.3">
      <c r="A56215">
        <v>121861</v>
      </c>
      <c r="B56215">
        <v>171997</v>
      </c>
      <c r="C56215" s="2">
        <v>44360.802372168284</v>
      </c>
      <c r="D56215">
        <v>147928</v>
      </c>
    </row>
    <row r="56216" spans="1:4" x14ac:dyDescent="0.3">
      <c r="A56216">
        <v>23213</v>
      </c>
      <c r="B56216">
        <v>172002</v>
      </c>
      <c r="C56216" s="2">
        <v>44360.802392651145</v>
      </c>
      <c r="D56216">
        <v>411922</v>
      </c>
    </row>
    <row r="56217" spans="1:4" x14ac:dyDescent="0.3">
      <c r="A56217">
        <v>222499</v>
      </c>
      <c r="B56217">
        <v>172003</v>
      </c>
      <c r="C56217" s="2">
        <v>44360.803033539843</v>
      </c>
      <c r="D56217">
        <v>449317</v>
      </c>
    </row>
    <row r="56218" spans="1:4" x14ac:dyDescent="0.3">
      <c r="A56218">
        <v>146821</v>
      </c>
      <c r="B56218">
        <v>172008</v>
      </c>
      <c r="C56218" s="2">
        <v>44360.803491317485</v>
      </c>
      <c r="D56218">
        <v>411922</v>
      </c>
    </row>
    <row r="56219" spans="1:4" x14ac:dyDescent="0.3">
      <c r="A56219">
        <v>255951</v>
      </c>
      <c r="B56219">
        <v>172013</v>
      </c>
      <c r="C56219" s="2">
        <v>44360.803585760514</v>
      </c>
      <c r="D56219">
        <v>230507</v>
      </c>
    </row>
    <row r="56220" spans="1:4" x14ac:dyDescent="0.3">
      <c r="A56220">
        <v>18753</v>
      </c>
      <c r="B56220">
        <v>172018</v>
      </c>
      <c r="C56220" s="2">
        <v>44360.804394822007</v>
      </c>
      <c r="D56220">
        <v>42705</v>
      </c>
    </row>
    <row r="56221" spans="1:4" x14ac:dyDescent="0.3">
      <c r="A56221">
        <v>85999</v>
      </c>
      <c r="B56221">
        <v>172020</v>
      </c>
      <c r="C56221" s="2">
        <v>44360.804394822007</v>
      </c>
      <c r="D56221">
        <v>439190</v>
      </c>
    </row>
    <row r="56222" spans="1:4" x14ac:dyDescent="0.3">
      <c r="A56222">
        <v>331965</v>
      </c>
      <c r="B56222">
        <v>172024</v>
      </c>
      <c r="C56222" s="2">
        <v>44360.804394822007</v>
      </c>
      <c r="D56222">
        <v>286726</v>
      </c>
    </row>
    <row r="56223" spans="1:4" x14ac:dyDescent="0.3">
      <c r="A56223">
        <v>119003</v>
      </c>
      <c r="B56223">
        <v>172028</v>
      </c>
      <c r="C56223" s="2">
        <v>44360.804799352751</v>
      </c>
      <c r="D56223">
        <v>419338</v>
      </c>
    </row>
    <row r="56224" spans="1:4" x14ac:dyDescent="0.3">
      <c r="A56224">
        <v>192442</v>
      </c>
      <c r="B56224">
        <v>172030</v>
      </c>
      <c r="C56224" s="2">
        <v>44360.804799352751</v>
      </c>
      <c r="D56224">
        <v>60239</v>
      </c>
    </row>
    <row r="56225" spans="1:4" x14ac:dyDescent="0.3">
      <c r="A56225">
        <v>256051</v>
      </c>
      <c r="B56225">
        <v>172032</v>
      </c>
      <c r="C56225" s="2">
        <v>44360.805608414237</v>
      </c>
      <c r="D56225">
        <v>165432</v>
      </c>
    </row>
    <row r="56226" spans="1:4" x14ac:dyDescent="0.3">
      <c r="A56226">
        <v>160908</v>
      </c>
      <c r="B56226">
        <v>172033</v>
      </c>
      <c r="C56226" s="2">
        <v>44360.805780205694</v>
      </c>
      <c r="D56226">
        <v>473327</v>
      </c>
    </row>
    <row r="56227" spans="1:4" x14ac:dyDescent="0.3">
      <c r="A56227">
        <v>57148</v>
      </c>
      <c r="B56227">
        <v>172035</v>
      </c>
      <c r="C56227" s="2">
        <v>44360.806012944988</v>
      </c>
      <c r="D56227">
        <v>250679</v>
      </c>
    </row>
    <row r="56228" spans="1:4" x14ac:dyDescent="0.3">
      <c r="A56228">
        <v>262728</v>
      </c>
      <c r="B56228">
        <v>172040</v>
      </c>
      <c r="C56228" s="2">
        <v>44360.806024353769</v>
      </c>
      <c r="D56228">
        <v>472712</v>
      </c>
    </row>
    <row r="56229" spans="1:4" x14ac:dyDescent="0.3">
      <c r="A56229">
        <v>287478</v>
      </c>
      <c r="B56229">
        <v>172041</v>
      </c>
      <c r="C56229" s="2">
        <v>44360.806417475731</v>
      </c>
      <c r="D56229">
        <v>389985</v>
      </c>
    </row>
    <row r="56230" spans="1:4" x14ac:dyDescent="0.3">
      <c r="A56230">
        <v>5180</v>
      </c>
      <c r="B56230">
        <v>172046</v>
      </c>
      <c r="C56230" s="2">
        <v>44360.806822006467</v>
      </c>
      <c r="D56230">
        <v>21760</v>
      </c>
    </row>
    <row r="56231" spans="1:4" x14ac:dyDescent="0.3">
      <c r="A56231">
        <v>317133</v>
      </c>
      <c r="B56231">
        <v>172049</v>
      </c>
      <c r="C56231" s="2">
        <v>44360.807226537218</v>
      </c>
      <c r="D56231">
        <v>351192</v>
      </c>
    </row>
    <row r="56232" spans="1:4" x14ac:dyDescent="0.3">
      <c r="A56232">
        <v>145510</v>
      </c>
      <c r="B56232">
        <v>172054</v>
      </c>
      <c r="C56232" s="2">
        <v>44360.807333333338</v>
      </c>
      <c r="D56232">
        <v>118549</v>
      </c>
    </row>
    <row r="56233" spans="1:4" x14ac:dyDescent="0.3">
      <c r="A56233">
        <v>22316</v>
      </c>
      <c r="B56233">
        <v>172059</v>
      </c>
      <c r="C56233" s="2">
        <v>44360.808035598711</v>
      </c>
      <c r="D56233">
        <v>108961</v>
      </c>
    </row>
    <row r="56234" spans="1:4" x14ac:dyDescent="0.3">
      <c r="A56234">
        <v>180403</v>
      </c>
      <c r="B56234">
        <v>172064</v>
      </c>
      <c r="C56234" s="2">
        <v>44360.808035598711</v>
      </c>
      <c r="D56234">
        <v>367087</v>
      </c>
    </row>
    <row r="56235" spans="1:4" x14ac:dyDescent="0.3">
      <c r="A56235">
        <v>72108</v>
      </c>
      <c r="B56235">
        <v>172068</v>
      </c>
      <c r="C56235" s="2">
        <v>44360.808282723468</v>
      </c>
      <c r="D56235">
        <v>411922</v>
      </c>
    </row>
    <row r="56236" spans="1:4" x14ac:dyDescent="0.3">
      <c r="A56236">
        <v>297195</v>
      </c>
      <c r="B56236">
        <v>172071</v>
      </c>
      <c r="C56236" s="2">
        <v>44360.809249190941</v>
      </c>
      <c r="D56236">
        <v>357865</v>
      </c>
    </row>
    <row r="56237" spans="1:4" x14ac:dyDescent="0.3">
      <c r="A56237">
        <v>237427</v>
      </c>
      <c r="B56237">
        <v>172076</v>
      </c>
      <c r="C56237" s="2">
        <v>44360.809625537891</v>
      </c>
      <c r="D56237">
        <v>158978</v>
      </c>
    </row>
    <row r="56238" spans="1:4" x14ac:dyDescent="0.3">
      <c r="A56238">
        <v>152008</v>
      </c>
      <c r="B56238">
        <v>172077</v>
      </c>
      <c r="C56238" s="2">
        <v>44360.809653721684</v>
      </c>
      <c r="D56238">
        <v>250679</v>
      </c>
    </row>
    <row r="56239" spans="1:4" x14ac:dyDescent="0.3">
      <c r="A56239">
        <v>226117</v>
      </c>
      <c r="B56239">
        <v>172080</v>
      </c>
      <c r="C56239" s="2">
        <v>44360.809653721684</v>
      </c>
      <c r="D56239">
        <v>204394</v>
      </c>
    </row>
    <row r="56240" spans="1:4" x14ac:dyDescent="0.3">
      <c r="A56240">
        <v>229962</v>
      </c>
      <c r="B56240">
        <v>172081</v>
      </c>
      <c r="C56240" s="2">
        <v>44360.809653721684</v>
      </c>
      <c r="D56240">
        <v>357547</v>
      </c>
    </row>
    <row r="56241" spans="1:4" x14ac:dyDescent="0.3">
      <c r="A56241">
        <v>293080</v>
      </c>
      <c r="B56241">
        <v>172084</v>
      </c>
      <c r="C56241" s="2">
        <v>44360.810052797024</v>
      </c>
      <c r="D56241">
        <v>406570</v>
      </c>
    </row>
    <row r="56242" spans="1:4" x14ac:dyDescent="0.3">
      <c r="A56242">
        <v>94636</v>
      </c>
      <c r="B56242">
        <v>172085</v>
      </c>
      <c r="C56242" s="2">
        <v>44360.810867313914</v>
      </c>
      <c r="D56242">
        <v>105200</v>
      </c>
    </row>
    <row r="56243" spans="1:4" x14ac:dyDescent="0.3">
      <c r="A56243">
        <v>102776</v>
      </c>
      <c r="B56243">
        <v>172086</v>
      </c>
      <c r="C56243" s="2">
        <v>44360.810867313914</v>
      </c>
      <c r="D56243">
        <v>477492</v>
      </c>
    </row>
    <row r="56244" spans="1:4" x14ac:dyDescent="0.3">
      <c r="A56244">
        <v>121911</v>
      </c>
      <c r="B56244">
        <v>172090</v>
      </c>
      <c r="C56244" s="2">
        <v>44360.810867313914</v>
      </c>
      <c r="D56244">
        <v>470762</v>
      </c>
    </row>
    <row r="56245" spans="1:4" x14ac:dyDescent="0.3">
      <c r="A56245">
        <v>20052</v>
      </c>
      <c r="B56245">
        <v>172092</v>
      </c>
      <c r="C56245" s="2">
        <v>44360.810876796779</v>
      </c>
      <c r="D56245">
        <v>118549</v>
      </c>
    </row>
    <row r="56246" spans="1:4" x14ac:dyDescent="0.3">
      <c r="A56246">
        <v>93228</v>
      </c>
      <c r="B56246">
        <v>172096</v>
      </c>
      <c r="C56246" s="2">
        <v>44360.811271844657</v>
      </c>
      <c r="D56246">
        <v>439981</v>
      </c>
    </row>
    <row r="56247" spans="1:4" x14ac:dyDescent="0.3">
      <c r="A56247">
        <v>106640</v>
      </c>
      <c r="B56247">
        <v>172099</v>
      </c>
      <c r="C56247" s="2">
        <v>44360.811271844665</v>
      </c>
      <c r="D56247">
        <v>301748</v>
      </c>
    </row>
    <row r="56248" spans="1:4" x14ac:dyDescent="0.3">
      <c r="A56248">
        <v>37279</v>
      </c>
      <c r="B56248">
        <v>172100</v>
      </c>
      <c r="C56248" s="2">
        <v>44360.811609241005</v>
      </c>
      <c r="D56248">
        <v>145101</v>
      </c>
    </row>
    <row r="56249" spans="1:4" x14ac:dyDescent="0.3">
      <c r="A56249">
        <v>301844</v>
      </c>
      <c r="B56249">
        <v>172103</v>
      </c>
      <c r="C56249" s="2">
        <v>44360.812889967638</v>
      </c>
      <c r="D56249">
        <v>230507</v>
      </c>
    </row>
    <row r="56250" spans="1:4" x14ac:dyDescent="0.3">
      <c r="A56250">
        <v>281908</v>
      </c>
      <c r="B56250">
        <v>172105</v>
      </c>
      <c r="C56250" s="2">
        <v>44360.814103559867</v>
      </c>
      <c r="D56250">
        <v>60239</v>
      </c>
    </row>
    <row r="56251" spans="1:4" x14ac:dyDescent="0.3">
      <c r="A56251">
        <v>36663</v>
      </c>
      <c r="B56251">
        <v>172109</v>
      </c>
      <c r="C56251" s="2">
        <v>44360.814508090618</v>
      </c>
      <c r="D56251">
        <v>11684</v>
      </c>
    </row>
    <row r="56252" spans="1:4" x14ac:dyDescent="0.3">
      <c r="A56252">
        <v>73169</v>
      </c>
      <c r="B56252">
        <v>172113</v>
      </c>
      <c r="C56252" s="2">
        <v>44360.814912621354</v>
      </c>
      <c r="D56252">
        <v>35530</v>
      </c>
    </row>
    <row r="56253" spans="1:4" x14ac:dyDescent="0.3">
      <c r="A56253">
        <v>95679</v>
      </c>
      <c r="B56253">
        <v>172117</v>
      </c>
      <c r="C56253" s="2">
        <v>44360.815088351083</v>
      </c>
      <c r="D56253">
        <v>343712</v>
      </c>
    </row>
    <row r="56254" spans="1:4" x14ac:dyDescent="0.3">
      <c r="A56254">
        <v>95565</v>
      </c>
      <c r="B56254">
        <v>172118</v>
      </c>
      <c r="C56254" s="2">
        <v>44360.816126213598</v>
      </c>
      <c r="D56254">
        <v>56611</v>
      </c>
    </row>
    <row r="56255" spans="1:4" x14ac:dyDescent="0.3">
      <c r="A56255">
        <v>173396</v>
      </c>
      <c r="B56255">
        <v>172123</v>
      </c>
      <c r="C56255" s="2">
        <v>44360.816126213598</v>
      </c>
      <c r="D56255">
        <v>25268</v>
      </c>
    </row>
    <row r="56256" spans="1:4" x14ac:dyDescent="0.3">
      <c r="A56256">
        <v>150018</v>
      </c>
      <c r="B56256">
        <v>172124</v>
      </c>
      <c r="C56256" s="2">
        <v>44360.816530744334</v>
      </c>
      <c r="D56256">
        <v>463334</v>
      </c>
    </row>
    <row r="56257" spans="1:4" x14ac:dyDescent="0.3">
      <c r="A56257">
        <v>238448</v>
      </c>
      <c r="B56257">
        <v>172125</v>
      </c>
      <c r="C56257" s="2">
        <v>44360.817339805828</v>
      </c>
      <c r="D56257">
        <v>230507</v>
      </c>
    </row>
    <row r="56258" spans="1:4" x14ac:dyDescent="0.3">
      <c r="A56258">
        <v>191521</v>
      </c>
      <c r="B56258">
        <v>172126</v>
      </c>
      <c r="C56258" s="2">
        <v>44360.820980582524</v>
      </c>
      <c r="D56258">
        <v>76405</v>
      </c>
    </row>
    <row r="56259" spans="1:4" x14ac:dyDescent="0.3">
      <c r="A56259">
        <v>325022</v>
      </c>
      <c r="B56259">
        <v>172130</v>
      </c>
      <c r="C56259" s="2">
        <v>44360.821385113268</v>
      </c>
      <c r="D56259">
        <v>411922</v>
      </c>
    </row>
    <row r="56260" spans="1:4" x14ac:dyDescent="0.3">
      <c r="A56260">
        <v>155242</v>
      </c>
      <c r="B56260">
        <v>172132</v>
      </c>
      <c r="C56260" s="2">
        <v>44360.821789644011</v>
      </c>
      <c r="D56260">
        <v>191893</v>
      </c>
    </row>
    <row r="56261" spans="1:4" x14ac:dyDescent="0.3">
      <c r="A56261">
        <v>321696</v>
      </c>
      <c r="B56261">
        <v>172133</v>
      </c>
      <c r="C56261" s="2">
        <v>44360.822194174762</v>
      </c>
      <c r="D56261">
        <v>82901</v>
      </c>
    </row>
    <row r="56262" spans="1:4" x14ac:dyDescent="0.3">
      <c r="A56262">
        <v>128444</v>
      </c>
      <c r="B56262">
        <v>172135</v>
      </c>
      <c r="C56262" s="2">
        <v>44360.822598705505</v>
      </c>
      <c r="D56262">
        <v>200862</v>
      </c>
    </row>
    <row r="56263" spans="1:4" x14ac:dyDescent="0.3">
      <c r="A56263">
        <v>157119</v>
      </c>
      <c r="B56263">
        <v>172139</v>
      </c>
      <c r="C56263" s="2">
        <v>44360.822598705505</v>
      </c>
      <c r="D56263">
        <v>439981</v>
      </c>
    </row>
    <row r="56264" spans="1:4" x14ac:dyDescent="0.3">
      <c r="A56264">
        <v>246525</v>
      </c>
      <c r="B56264">
        <v>172141</v>
      </c>
      <c r="C56264" s="2">
        <v>44360.823407766991</v>
      </c>
      <c r="D56264">
        <v>200979</v>
      </c>
    </row>
    <row r="56265" spans="1:4" x14ac:dyDescent="0.3">
      <c r="A56265">
        <v>83110</v>
      </c>
      <c r="B56265">
        <v>172146</v>
      </c>
      <c r="C56265" s="2">
        <v>44360.823969237339</v>
      </c>
      <c r="D56265">
        <v>158978</v>
      </c>
    </row>
    <row r="56266" spans="1:4" x14ac:dyDescent="0.3">
      <c r="A56266">
        <v>348916</v>
      </c>
      <c r="B56266">
        <v>172148</v>
      </c>
      <c r="C56266" s="2">
        <v>44360.825430420715</v>
      </c>
      <c r="D56266">
        <v>227775</v>
      </c>
    </row>
    <row r="56267" spans="1:4" x14ac:dyDescent="0.3">
      <c r="A56267">
        <v>129123</v>
      </c>
      <c r="B56267">
        <v>172151</v>
      </c>
      <c r="C56267" s="2">
        <v>44360.825834951458</v>
      </c>
      <c r="D56267">
        <v>118549</v>
      </c>
    </row>
    <row r="56268" spans="1:4" x14ac:dyDescent="0.3">
      <c r="A56268">
        <v>189815</v>
      </c>
      <c r="B56268">
        <v>172153</v>
      </c>
      <c r="C56268" s="2">
        <v>44360.826239482201</v>
      </c>
      <c r="D56268">
        <v>271445</v>
      </c>
    </row>
    <row r="56269" spans="1:4" x14ac:dyDescent="0.3">
      <c r="A56269">
        <v>172788</v>
      </c>
      <c r="B56269">
        <v>172158</v>
      </c>
      <c r="C56269" s="2">
        <v>44360.827453074438</v>
      </c>
      <c r="D56269">
        <v>411922</v>
      </c>
    </row>
    <row r="56270" spans="1:4" x14ac:dyDescent="0.3">
      <c r="A56270">
        <v>289990</v>
      </c>
      <c r="B56270">
        <v>172159</v>
      </c>
      <c r="C56270" s="2">
        <v>44360.827857605174</v>
      </c>
      <c r="D56270">
        <v>202914</v>
      </c>
    </row>
    <row r="56271" spans="1:4" x14ac:dyDescent="0.3">
      <c r="A56271">
        <v>99091</v>
      </c>
      <c r="B56271">
        <v>172164</v>
      </c>
      <c r="C56271" s="2">
        <v>44360.828394421216</v>
      </c>
      <c r="D56271">
        <v>440113</v>
      </c>
    </row>
    <row r="56272" spans="1:4" x14ac:dyDescent="0.3">
      <c r="A56272">
        <v>189887</v>
      </c>
      <c r="B56272">
        <v>172167</v>
      </c>
      <c r="C56272" s="2">
        <v>44360.828999999998</v>
      </c>
      <c r="D56272">
        <v>158978</v>
      </c>
    </row>
    <row r="56273" spans="1:4" x14ac:dyDescent="0.3">
      <c r="A56273">
        <v>192795</v>
      </c>
      <c r="B56273">
        <v>172168</v>
      </c>
      <c r="C56273" s="2">
        <v>44360.829071197411</v>
      </c>
      <c r="D56273">
        <v>298909</v>
      </c>
    </row>
    <row r="56274" spans="1:4" x14ac:dyDescent="0.3">
      <c r="A56274">
        <v>284090</v>
      </c>
      <c r="B56274">
        <v>172173</v>
      </c>
      <c r="C56274" s="2">
        <v>44360.829071197411</v>
      </c>
      <c r="D56274">
        <v>180863</v>
      </c>
    </row>
    <row r="56275" spans="1:4" x14ac:dyDescent="0.3">
      <c r="A56275">
        <v>34674</v>
      </c>
      <c r="B56275">
        <v>172177</v>
      </c>
      <c r="C56275" s="2">
        <v>44360.829475728155</v>
      </c>
      <c r="D56275">
        <v>230507</v>
      </c>
    </row>
    <row r="56276" spans="1:4" x14ac:dyDescent="0.3">
      <c r="A56276">
        <v>284062</v>
      </c>
      <c r="B56276">
        <v>172182</v>
      </c>
      <c r="C56276" s="2">
        <v>44360.829475728155</v>
      </c>
      <c r="D56276">
        <v>227775</v>
      </c>
    </row>
    <row r="56277" spans="1:4" x14ac:dyDescent="0.3">
      <c r="A56277">
        <v>303673</v>
      </c>
      <c r="B56277">
        <v>172187</v>
      </c>
      <c r="C56277" s="2">
        <v>44360.829475728155</v>
      </c>
      <c r="D56277">
        <v>394819</v>
      </c>
    </row>
    <row r="56278" spans="1:4" x14ac:dyDescent="0.3">
      <c r="A56278">
        <v>196024</v>
      </c>
      <c r="B56278">
        <v>172192</v>
      </c>
      <c r="C56278" s="2">
        <v>44360.831498381878</v>
      </c>
      <c r="D56278">
        <v>257793</v>
      </c>
    </row>
    <row r="56279" spans="1:4" x14ac:dyDescent="0.3">
      <c r="A56279">
        <v>130562</v>
      </c>
      <c r="B56279">
        <v>172195</v>
      </c>
      <c r="C56279" s="2">
        <v>44360.832307443365</v>
      </c>
      <c r="D56279">
        <v>452634</v>
      </c>
    </row>
    <row r="56280" spans="1:4" x14ac:dyDescent="0.3">
      <c r="A56280">
        <v>102543</v>
      </c>
      <c r="B56280">
        <v>172198</v>
      </c>
      <c r="C56280" s="2">
        <v>44360.833925566345</v>
      </c>
      <c r="D56280">
        <v>230507</v>
      </c>
    </row>
    <row r="56281" spans="1:4" x14ac:dyDescent="0.3">
      <c r="A56281">
        <v>20946</v>
      </c>
      <c r="B56281">
        <v>172201</v>
      </c>
      <c r="C56281" s="2">
        <v>44360.834330097088</v>
      </c>
      <c r="D56281">
        <v>381952</v>
      </c>
    </row>
    <row r="56282" spans="1:4" x14ac:dyDescent="0.3">
      <c r="A56282">
        <v>283461</v>
      </c>
      <c r="B56282">
        <v>172205</v>
      </c>
      <c r="C56282" s="2">
        <v>44360.834772789698</v>
      </c>
      <c r="D56282">
        <v>290149</v>
      </c>
    </row>
    <row r="56283" spans="1:4" x14ac:dyDescent="0.3">
      <c r="A56283">
        <v>167008</v>
      </c>
      <c r="B56283">
        <v>172206</v>
      </c>
      <c r="C56283" s="2">
        <v>44360.834803308207</v>
      </c>
      <c r="D56283">
        <v>313680</v>
      </c>
    </row>
    <row r="56284" spans="1:4" x14ac:dyDescent="0.3">
      <c r="A56284">
        <v>324961</v>
      </c>
      <c r="B56284">
        <v>172210</v>
      </c>
      <c r="C56284" s="2">
        <v>44360.836603900265</v>
      </c>
      <c r="D56284">
        <v>402346</v>
      </c>
    </row>
    <row r="56285" spans="1:4" x14ac:dyDescent="0.3">
      <c r="A56285">
        <v>277848</v>
      </c>
      <c r="B56285">
        <v>172213</v>
      </c>
      <c r="C56285" s="2">
        <v>44360.836756492812</v>
      </c>
      <c r="D56285">
        <v>347008</v>
      </c>
    </row>
    <row r="56286" spans="1:4" x14ac:dyDescent="0.3">
      <c r="A56286">
        <v>153855</v>
      </c>
      <c r="B56286">
        <v>172216</v>
      </c>
      <c r="C56286" s="2">
        <v>44360.836757281555</v>
      </c>
      <c r="D56286">
        <v>351192</v>
      </c>
    </row>
    <row r="56287" spans="1:4" x14ac:dyDescent="0.3">
      <c r="A56287">
        <v>323346</v>
      </c>
      <c r="B56287">
        <v>172220</v>
      </c>
      <c r="C56287" s="2">
        <v>44360.836757281555</v>
      </c>
      <c r="D56287">
        <v>101979</v>
      </c>
    </row>
    <row r="56288" spans="1:4" x14ac:dyDescent="0.3">
      <c r="A56288">
        <v>210937</v>
      </c>
      <c r="B56288">
        <v>172221</v>
      </c>
      <c r="C56288" s="2">
        <v>44360.83687856685</v>
      </c>
      <c r="D56288">
        <v>154256</v>
      </c>
    </row>
    <row r="56289" spans="1:4" x14ac:dyDescent="0.3">
      <c r="A56289">
        <v>345752</v>
      </c>
      <c r="B56289">
        <v>172224</v>
      </c>
      <c r="C56289" s="2">
        <v>44360.837161812298</v>
      </c>
      <c r="D56289">
        <v>339039</v>
      </c>
    </row>
    <row r="56290" spans="1:4" x14ac:dyDescent="0.3">
      <c r="A56290">
        <v>7114</v>
      </c>
      <c r="B56290">
        <v>172226</v>
      </c>
      <c r="C56290" s="2">
        <v>44360.837183751944</v>
      </c>
      <c r="D56290">
        <v>182984</v>
      </c>
    </row>
    <row r="56291" spans="1:4" x14ac:dyDescent="0.3">
      <c r="A56291">
        <v>284314</v>
      </c>
      <c r="B56291">
        <v>172228</v>
      </c>
      <c r="C56291" s="2">
        <v>44360.837566343042</v>
      </c>
      <c r="D56291">
        <v>158978</v>
      </c>
    </row>
    <row r="56292" spans="1:4" x14ac:dyDescent="0.3">
      <c r="A56292">
        <v>303560</v>
      </c>
      <c r="B56292">
        <v>172233</v>
      </c>
      <c r="C56292" s="2">
        <v>44360.837566343042</v>
      </c>
      <c r="D56292">
        <v>198146</v>
      </c>
    </row>
    <row r="56293" spans="1:4" x14ac:dyDescent="0.3">
      <c r="A56293">
        <v>220982</v>
      </c>
      <c r="B56293">
        <v>172238</v>
      </c>
      <c r="C56293" s="2">
        <v>44360.837970873785</v>
      </c>
      <c r="D56293">
        <v>328491</v>
      </c>
    </row>
    <row r="56294" spans="1:4" x14ac:dyDescent="0.3">
      <c r="A56294">
        <v>120737</v>
      </c>
      <c r="B56294">
        <v>172239</v>
      </c>
      <c r="C56294" s="2">
        <v>44360.838779935279</v>
      </c>
      <c r="D56294">
        <v>411922</v>
      </c>
    </row>
    <row r="56295" spans="1:4" x14ac:dyDescent="0.3">
      <c r="A56295">
        <v>201225</v>
      </c>
      <c r="B56295">
        <v>172243</v>
      </c>
      <c r="C56295" s="2">
        <v>44360.838779935279</v>
      </c>
      <c r="D56295">
        <v>118549</v>
      </c>
    </row>
    <row r="56296" spans="1:4" x14ac:dyDescent="0.3">
      <c r="A56296">
        <v>102949</v>
      </c>
      <c r="B56296">
        <v>172245</v>
      </c>
      <c r="C56296" s="2">
        <v>44360.839184466015</v>
      </c>
      <c r="D56296">
        <v>465849</v>
      </c>
    </row>
    <row r="56297" spans="1:4" x14ac:dyDescent="0.3">
      <c r="A56297">
        <v>111066</v>
      </c>
      <c r="B56297">
        <v>172247</v>
      </c>
      <c r="C56297" s="2">
        <v>44360.839184466015</v>
      </c>
      <c r="D56297">
        <v>106813</v>
      </c>
    </row>
    <row r="56298" spans="1:4" x14ac:dyDescent="0.3">
      <c r="A56298">
        <v>309839</v>
      </c>
      <c r="B56298">
        <v>172250</v>
      </c>
      <c r="C56298" s="2">
        <v>44360.839184466015</v>
      </c>
      <c r="D56298">
        <v>455878</v>
      </c>
    </row>
    <row r="56299" spans="1:4" x14ac:dyDescent="0.3">
      <c r="A56299">
        <v>173102</v>
      </c>
      <c r="B56299">
        <v>172251</v>
      </c>
      <c r="C56299" s="2">
        <v>44360.839350566115</v>
      </c>
      <c r="D56299">
        <v>108086</v>
      </c>
    </row>
    <row r="56300" spans="1:4" x14ac:dyDescent="0.3">
      <c r="A56300">
        <v>327605</v>
      </c>
      <c r="B56300">
        <v>172252</v>
      </c>
      <c r="C56300" s="2">
        <v>44360.839588996765</v>
      </c>
      <c r="D56300">
        <v>227775</v>
      </c>
    </row>
    <row r="56301" spans="1:4" x14ac:dyDescent="0.3">
      <c r="A56301">
        <v>15706</v>
      </c>
      <c r="B56301">
        <v>172256</v>
      </c>
      <c r="C56301" s="2">
        <v>44360.839993527508</v>
      </c>
      <c r="D56301">
        <v>118549</v>
      </c>
    </row>
    <row r="56302" spans="1:4" x14ac:dyDescent="0.3">
      <c r="A56302">
        <v>259356</v>
      </c>
      <c r="B56302">
        <v>172257</v>
      </c>
      <c r="C56302" s="2">
        <v>44360.839993527508</v>
      </c>
      <c r="D56302">
        <v>411922</v>
      </c>
    </row>
    <row r="56303" spans="1:4" x14ac:dyDescent="0.3">
      <c r="A56303">
        <v>279476</v>
      </c>
      <c r="B56303">
        <v>172259</v>
      </c>
      <c r="C56303" s="2">
        <v>44360.840266121406</v>
      </c>
      <c r="D56303">
        <v>560</v>
      </c>
    </row>
    <row r="56304" spans="1:4" x14ac:dyDescent="0.3">
      <c r="A56304">
        <v>25012</v>
      </c>
      <c r="B56304">
        <v>172260</v>
      </c>
      <c r="C56304" s="2">
        <v>44360.840998565633</v>
      </c>
      <c r="D56304">
        <v>305103</v>
      </c>
    </row>
    <row r="56305" spans="1:4" x14ac:dyDescent="0.3">
      <c r="A56305">
        <v>114147</v>
      </c>
      <c r="B56305">
        <v>172262</v>
      </c>
      <c r="C56305" s="2">
        <v>44360.842016181232</v>
      </c>
      <c r="D56305">
        <v>397</v>
      </c>
    </row>
    <row r="56306" spans="1:4" x14ac:dyDescent="0.3">
      <c r="A56306">
        <v>239702</v>
      </c>
      <c r="B56306">
        <v>172266</v>
      </c>
      <c r="C56306" s="2">
        <v>44360.842036194954</v>
      </c>
      <c r="D56306">
        <v>411922</v>
      </c>
    </row>
    <row r="56307" spans="1:4" x14ac:dyDescent="0.3">
      <c r="A56307">
        <v>288748</v>
      </c>
      <c r="B56307">
        <v>172271</v>
      </c>
      <c r="C56307" s="2">
        <v>44360.842420711975</v>
      </c>
      <c r="D56307">
        <v>376706</v>
      </c>
    </row>
    <row r="56308" spans="1:4" x14ac:dyDescent="0.3">
      <c r="A56308">
        <v>108336</v>
      </c>
      <c r="B56308">
        <v>172275</v>
      </c>
      <c r="C56308" s="2">
        <v>44360.842768639181</v>
      </c>
      <c r="D56308">
        <v>230507</v>
      </c>
    </row>
    <row r="56309" spans="1:4" x14ac:dyDescent="0.3">
      <c r="A56309">
        <v>66081</v>
      </c>
      <c r="B56309">
        <v>172277</v>
      </c>
      <c r="C56309" s="2">
        <v>44360.84279915769</v>
      </c>
      <c r="D56309">
        <v>308321</v>
      </c>
    </row>
    <row r="56310" spans="1:4" x14ac:dyDescent="0.3">
      <c r="A56310">
        <v>155936</v>
      </c>
      <c r="B56310">
        <v>172281</v>
      </c>
      <c r="C56310" s="2">
        <v>44360.844847896442</v>
      </c>
      <c r="D56310">
        <v>199928</v>
      </c>
    </row>
    <row r="56311" spans="1:4" x14ac:dyDescent="0.3">
      <c r="A56311">
        <v>147237</v>
      </c>
      <c r="B56311">
        <v>172286</v>
      </c>
      <c r="C56311" s="2">
        <v>44360.84557634205</v>
      </c>
      <c r="D56311">
        <v>351192</v>
      </c>
    </row>
    <row r="56312" spans="1:4" x14ac:dyDescent="0.3">
      <c r="A56312">
        <v>88771</v>
      </c>
      <c r="B56312">
        <v>172290</v>
      </c>
      <c r="C56312" s="2">
        <v>44360.846061488672</v>
      </c>
      <c r="D56312">
        <v>372008</v>
      </c>
    </row>
    <row r="56313" spans="1:4" x14ac:dyDescent="0.3">
      <c r="A56313">
        <v>124793</v>
      </c>
      <c r="B56313">
        <v>172294</v>
      </c>
      <c r="C56313" s="2">
        <v>44360.846247749258</v>
      </c>
      <c r="D56313">
        <v>33094</v>
      </c>
    </row>
    <row r="56314" spans="1:4" x14ac:dyDescent="0.3">
      <c r="A56314">
        <v>6439</v>
      </c>
      <c r="B56314">
        <v>172297</v>
      </c>
      <c r="C56314" s="2">
        <v>44360.846466019415</v>
      </c>
      <c r="D56314">
        <v>269158</v>
      </c>
    </row>
    <row r="56315" spans="1:4" x14ac:dyDescent="0.3">
      <c r="A56315">
        <v>134434</v>
      </c>
      <c r="B56315">
        <v>172299</v>
      </c>
      <c r="C56315" s="2">
        <v>44360.846491897333</v>
      </c>
      <c r="D56315">
        <v>118549</v>
      </c>
    </row>
    <row r="56316" spans="1:4" x14ac:dyDescent="0.3">
      <c r="A56316">
        <v>212396</v>
      </c>
      <c r="B56316">
        <v>172301</v>
      </c>
      <c r="C56316" s="2">
        <v>44360.846583452862</v>
      </c>
      <c r="D56316">
        <v>394087</v>
      </c>
    </row>
    <row r="56317" spans="1:4" x14ac:dyDescent="0.3">
      <c r="A56317">
        <v>126637</v>
      </c>
      <c r="B56317">
        <v>172306</v>
      </c>
      <c r="C56317" s="2">
        <v>44360.846870550165</v>
      </c>
      <c r="D56317">
        <v>182191</v>
      </c>
    </row>
    <row r="56318" spans="1:4" x14ac:dyDescent="0.3">
      <c r="A56318">
        <v>310393</v>
      </c>
      <c r="B56318">
        <v>172309</v>
      </c>
      <c r="C56318" s="2">
        <v>44360.847275080901</v>
      </c>
      <c r="D56318">
        <v>208822</v>
      </c>
    </row>
    <row r="56319" spans="1:4" x14ac:dyDescent="0.3">
      <c r="A56319">
        <v>3237</v>
      </c>
      <c r="B56319">
        <v>172314</v>
      </c>
      <c r="C56319" s="2">
        <v>44360.848084142395</v>
      </c>
      <c r="D56319">
        <v>237</v>
      </c>
    </row>
    <row r="56320" spans="1:4" x14ac:dyDescent="0.3">
      <c r="A56320">
        <v>162926</v>
      </c>
      <c r="B56320">
        <v>172318</v>
      </c>
      <c r="C56320" s="2">
        <v>44360.849238563191</v>
      </c>
      <c r="D56320">
        <v>266896</v>
      </c>
    </row>
    <row r="56321" spans="1:4" x14ac:dyDescent="0.3">
      <c r="A56321">
        <v>238384</v>
      </c>
      <c r="B56321">
        <v>172319</v>
      </c>
      <c r="C56321" s="2">
        <v>44360.849696340832</v>
      </c>
      <c r="D56321">
        <v>387595</v>
      </c>
    </row>
    <row r="56322" spans="1:4" x14ac:dyDescent="0.3">
      <c r="A56322">
        <v>115841</v>
      </c>
      <c r="B56322">
        <v>172323</v>
      </c>
      <c r="C56322" s="2">
        <v>44360.850106796119</v>
      </c>
      <c r="D56322">
        <v>139440</v>
      </c>
    </row>
    <row r="56323" spans="1:4" x14ac:dyDescent="0.3">
      <c r="A56323">
        <v>53693</v>
      </c>
      <c r="B56323">
        <v>172326</v>
      </c>
      <c r="C56323" s="2">
        <v>44360.851320388349</v>
      </c>
      <c r="D56323">
        <v>330333</v>
      </c>
    </row>
    <row r="56324" spans="1:4" x14ac:dyDescent="0.3">
      <c r="A56324">
        <v>112687</v>
      </c>
      <c r="B56324">
        <v>172331</v>
      </c>
      <c r="C56324" s="2">
        <v>44360.851320388349</v>
      </c>
      <c r="D56324">
        <v>347393</v>
      </c>
    </row>
    <row r="56325" spans="1:4" x14ac:dyDescent="0.3">
      <c r="A56325">
        <v>106491</v>
      </c>
      <c r="B56325">
        <v>172332</v>
      </c>
      <c r="C56325" s="2">
        <v>44360.852938511329</v>
      </c>
      <c r="D56325">
        <v>240646</v>
      </c>
    </row>
    <row r="56326" spans="1:4" x14ac:dyDescent="0.3">
      <c r="A56326">
        <v>56203</v>
      </c>
      <c r="B56326">
        <v>172335</v>
      </c>
      <c r="C56326" s="2">
        <v>44360.853343042072</v>
      </c>
      <c r="D56326">
        <v>127233</v>
      </c>
    </row>
    <row r="56327" spans="1:4" x14ac:dyDescent="0.3">
      <c r="A56327">
        <v>63398</v>
      </c>
      <c r="B56327">
        <v>172338</v>
      </c>
      <c r="C56327" s="2">
        <v>44360.853343042072</v>
      </c>
      <c r="D56327">
        <v>450900</v>
      </c>
    </row>
    <row r="56328" spans="1:4" x14ac:dyDescent="0.3">
      <c r="A56328">
        <v>85396</v>
      </c>
      <c r="B56328">
        <v>172341</v>
      </c>
      <c r="C56328" s="2">
        <v>44360.854961165052</v>
      </c>
      <c r="D56328">
        <v>347008</v>
      </c>
    </row>
    <row r="56329" spans="1:4" x14ac:dyDescent="0.3">
      <c r="A56329">
        <v>97524</v>
      </c>
      <c r="B56329">
        <v>172346</v>
      </c>
      <c r="C56329" s="2">
        <v>44360.854961165052</v>
      </c>
      <c r="D56329">
        <v>405278</v>
      </c>
    </row>
    <row r="56330" spans="1:4" x14ac:dyDescent="0.3">
      <c r="A56330">
        <v>159069</v>
      </c>
      <c r="B56330">
        <v>172351</v>
      </c>
      <c r="C56330" s="2">
        <v>44360.855770226539</v>
      </c>
      <c r="D56330">
        <v>351192</v>
      </c>
    </row>
    <row r="56331" spans="1:4" x14ac:dyDescent="0.3">
      <c r="A56331">
        <v>118354</v>
      </c>
      <c r="B56331">
        <v>172356</v>
      </c>
      <c r="C56331" s="2">
        <v>44360.856174757282</v>
      </c>
      <c r="D56331">
        <v>470762</v>
      </c>
    </row>
    <row r="56332" spans="1:4" x14ac:dyDescent="0.3">
      <c r="A56332">
        <v>256006</v>
      </c>
      <c r="B56332">
        <v>172360</v>
      </c>
      <c r="C56332" s="2">
        <v>44360.856174757282</v>
      </c>
      <c r="D56332">
        <v>262099</v>
      </c>
    </row>
    <row r="56333" spans="1:4" x14ac:dyDescent="0.3">
      <c r="A56333">
        <v>128561</v>
      </c>
      <c r="B56333">
        <v>172361</v>
      </c>
      <c r="C56333" s="2">
        <v>44360.857388349512</v>
      </c>
      <c r="D56333">
        <v>52197</v>
      </c>
    </row>
    <row r="56334" spans="1:4" x14ac:dyDescent="0.3">
      <c r="A56334">
        <v>37933</v>
      </c>
      <c r="B56334">
        <v>172363</v>
      </c>
      <c r="C56334" s="2">
        <v>44360.857792880262</v>
      </c>
      <c r="D56334">
        <v>180863</v>
      </c>
    </row>
    <row r="56335" spans="1:4" x14ac:dyDescent="0.3">
      <c r="A56335">
        <v>93315</v>
      </c>
      <c r="B56335">
        <v>172366</v>
      </c>
      <c r="C56335" s="2">
        <v>44360.857792880262</v>
      </c>
      <c r="D56335">
        <v>161398</v>
      </c>
    </row>
    <row r="56336" spans="1:4" x14ac:dyDescent="0.3">
      <c r="A56336">
        <v>298852</v>
      </c>
      <c r="B56336">
        <v>172367</v>
      </c>
      <c r="C56336" s="2">
        <v>44360.857936338391</v>
      </c>
      <c r="D56336">
        <v>154256</v>
      </c>
    </row>
    <row r="56337" spans="1:4" x14ac:dyDescent="0.3">
      <c r="A56337">
        <v>231732</v>
      </c>
      <c r="B56337">
        <v>172372</v>
      </c>
      <c r="C56337" s="2">
        <v>44360.859218115787</v>
      </c>
      <c r="D56337">
        <v>207760</v>
      </c>
    </row>
    <row r="56338" spans="1:4" x14ac:dyDescent="0.3">
      <c r="A56338">
        <v>97225</v>
      </c>
      <c r="B56338">
        <v>172374</v>
      </c>
      <c r="C56338" s="2">
        <v>44360.859411003235</v>
      </c>
      <c r="D56338">
        <v>150225</v>
      </c>
    </row>
    <row r="56339" spans="1:4" x14ac:dyDescent="0.3">
      <c r="A56339">
        <v>240154</v>
      </c>
      <c r="B56339">
        <v>172378</v>
      </c>
      <c r="C56339" s="2">
        <v>44360.859666666664</v>
      </c>
      <c r="D56339">
        <v>250679</v>
      </c>
    </row>
    <row r="56340" spans="1:4" x14ac:dyDescent="0.3">
      <c r="A56340">
        <v>292368</v>
      </c>
      <c r="B56340">
        <v>172381</v>
      </c>
      <c r="C56340" s="2">
        <v>44360.859815533986</v>
      </c>
      <c r="D56340">
        <v>411922</v>
      </c>
    </row>
    <row r="56341" spans="1:4" x14ac:dyDescent="0.3">
      <c r="A56341">
        <v>124117</v>
      </c>
      <c r="B56341">
        <v>172385</v>
      </c>
      <c r="C56341" s="2">
        <v>44360.860042115542</v>
      </c>
      <c r="D56341">
        <v>180863</v>
      </c>
    </row>
    <row r="56342" spans="1:4" x14ac:dyDescent="0.3">
      <c r="A56342">
        <v>323508</v>
      </c>
      <c r="B56342">
        <v>172387</v>
      </c>
      <c r="C56342" s="2">
        <v>44360.860220064722</v>
      </c>
      <c r="D56342">
        <v>251664</v>
      </c>
    </row>
    <row r="56343" spans="1:4" x14ac:dyDescent="0.3">
      <c r="A56343">
        <v>164888</v>
      </c>
      <c r="B56343">
        <v>172388</v>
      </c>
      <c r="C56343" s="2">
        <v>44360.861029126216</v>
      </c>
      <c r="D56343">
        <v>470762</v>
      </c>
    </row>
    <row r="56344" spans="1:4" x14ac:dyDescent="0.3">
      <c r="A56344">
        <v>40971</v>
      </c>
      <c r="B56344">
        <v>172391</v>
      </c>
      <c r="C56344" s="2">
        <v>44360.861079744864</v>
      </c>
      <c r="D56344">
        <v>158978</v>
      </c>
    </row>
    <row r="56345" spans="1:4" x14ac:dyDescent="0.3">
      <c r="A56345">
        <v>146075</v>
      </c>
      <c r="B56345">
        <v>172394</v>
      </c>
      <c r="C56345" s="2">
        <v>44360.861537522505</v>
      </c>
      <c r="D56345">
        <v>219311</v>
      </c>
    </row>
    <row r="56346" spans="1:4" x14ac:dyDescent="0.3">
      <c r="A56346">
        <v>31326</v>
      </c>
      <c r="B56346">
        <v>172395</v>
      </c>
      <c r="C56346" s="2">
        <v>44360.861838187702</v>
      </c>
      <c r="D56346">
        <v>105200</v>
      </c>
    </row>
    <row r="56347" spans="1:4" x14ac:dyDescent="0.3">
      <c r="A56347">
        <v>201585</v>
      </c>
      <c r="B56347">
        <v>172400</v>
      </c>
      <c r="C56347" s="2">
        <v>44360.862647249189</v>
      </c>
      <c r="D56347">
        <v>154256</v>
      </c>
    </row>
    <row r="56348" spans="1:4" x14ac:dyDescent="0.3">
      <c r="A56348">
        <v>147502</v>
      </c>
      <c r="B56348">
        <v>172405</v>
      </c>
      <c r="C56348" s="2">
        <v>44360.863456310675</v>
      </c>
      <c r="D56348">
        <v>250679</v>
      </c>
    </row>
    <row r="56349" spans="1:4" x14ac:dyDescent="0.3">
      <c r="A56349">
        <v>14305</v>
      </c>
      <c r="B56349">
        <v>172406</v>
      </c>
      <c r="C56349" s="2">
        <v>44360.864669902912</v>
      </c>
      <c r="D56349">
        <v>137899</v>
      </c>
    </row>
    <row r="56350" spans="1:4" x14ac:dyDescent="0.3">
      <c r="A56350">
        <v>220043</v>
      </c>
      <c r="B56350">
        <v>172411</v>
      </c>
      <c r="C56350" s="2">
        <v>44360.864669902912</v>
      </c>
      <c r="D56350">
        <v>418854</v>
      </c>
    </row>
    <row r="56351" spans="1:4" x14ac:dyDescent="0.3">
      <c r="A56351">
        <v>299080</v>
      </c>
      <c r="B56351">
        <v>172413</v>
      </c>
      <c r="C56351" s="2">
        <v>44360.865883495142</v>
      </c>
      <c r="D56351">
        <v>472712</v>
      </c>
    </row>
    <row r="56352" spans="1:4" x14ac:dyDescent="0.3">
      <c r="A56352">
        <v>139768</v>
      </c>
      <c r="B56352">
        <v>172414</v>
      </c>
      <c r="C56352" s="2">
        <v>44360.868310679609</v>
      </c>
      <c r="D56352">
        <v>456134</v>
      </c>
    </row>
    <row r="56353" spans="1:4" x14ac:dyDescent="0.3">
      <c r="A56353">
        <v>241857</v>
      </c>
      <c r="B56353">
        <v>172418</v>
      </c>
      <c r="C56353" s="2">
        <v>44360.868587298195</v>
      </c>
      <c r="D56353">
        <v>394819</v>
      </c>
    </row>
    <row r="56354" spans="1:4" x14ac:dyDescent="0.3">
      <c r="A56354">
        <v>252736</v>
      </c>
      <c r="B56354">
        <v>172423</v>
      </c>
      <c r="C56354" s="2">
        <v>44360.868709372233</v>
      </c>
      <c r="D56354">
        <v>327968</v>
      </c>
    </row>
    <row r="56355" spans="1:4" x14ac:dyDescent="0.3">
      <c r="A56355">
        <v>73232</v>
      </c>
      <c r="B56355">
        <v>172426</v>
      </c>
      <c r="C56355" s="2">
        <v>44360.869869075592</v>
      </c>
      <c r="D56355">
        <v>188971</v>
      </c>
    </row>
    <row r="56356" spans="1:4" x14ac:dyDescent="0.3">
      <c r="A56356">
        <v>195597</v>
      </c>
      <c r="B56356">
        <v>172431</v>
      </c>
      <c r="C56356" s="2">
        <v>44360.870906704913</v>
      </c>
      <c r="D56356">
        <v>459016</v>
      </c>
    </row>
    <row r="56357" spans="1:4" x14ac:dyDescent="0.3">
      <c r="A56357">
        <v>118950</v>
      </c>
      <c r="B56357">
        <v>172433</v>
      </c>
      <c r="C56357" s="2">
        <v>44360.871142394826</v>
      </c>
      <c r="D56357">
        <v>337058</v>
      </c>
    </row>
    <row r="56358" spans="1:4" x14ac:dyDescent="0.3">
      <c r="A56358">
        <v>332461</v>
      </c>
      <c r="B56358">
        <v>172434</v>
      </c>
      <c r="C56358" s="2">
        <v>44360.871364482562</v>
      </c>
      <c r="D56358">
        <v>21407</v>
      </c>
    </row>
    <row r="56359" spans="1:4" x14ac:dyDescent="0.3">
      <c r="A56359">
        <v>345401</v>
      </c>
      <c r="B56359">
        <v>172435</v>
      </c>
      <c r="C56359" s="2">
        <v>44360.871546925562</v>
      </c>
      <c r="D56359">
        <v>400794</v>
      </c>
    </row>
    <row r="56360" spans="1:4" x14ac:dyDescent="0.3">
      <c r="A56360">
        <v>150808</v>
      </c>
      <c r="B56360">
        <v>172440</v>
      </c>
      <c r="C56360" s="2">
        <v>44360.871822260204</v>
      </c>
      <c r="D56360">
        <v>94541</v>
      </c>
    </row>
    <row r="56361" spans="1:4" x14ac:dyDescent="0.3">
      <c r="A56361">
        <v>275610</v>
      </c>
      <c r="B56361">
        <v>172441</v>
      </c>
      <c r="C56361" s="2">
        <v>44360.872000000003</v>
      </c>
      <c r="D56361">
        <v>351192</v>
      </c>
    </row>
    <row r="56362" spans="1:4" x14ac:dyDescent="0.3">
      <c r="A56362">
        <v>302149</v>
      </c>
      <c r="B56362">
        <v>172442</v>
      </c>
      <c r="C56362" s="2">
        <v>44360.872280037845</v>
      </c>
      <c r="D56362">
        <v>5151</v>
      </c>
    </row>
    <row r="56363" spans="1:4" x14ac:dyDescent="0.3">
      <c r="A56363">
        <v>330345</v>
      </c>
      <c r="B56363">
        <v>172445</v>
      </c>
      <c r="C56363" s="2">
        <v>44360.872333333333</v>
      </c>
      <c r="D56363">
        <v>472712</v>
      </c>
    </row>
    <row r="56364" spans="1:4" x14ac:dyDescent="0.3">
      <c r="A56364">
        <v>238239</v>
      </c>
      <c r="B56364">
        <v>172448</v>
      </c>
      <c r="C56364" s="2">
        <v>44360.873043000582</v>
      </c>
      <c r="D56364">
        <v>258219</v>
      </c>
    </row>
    <row r="56365" spans="1:4" x14ac:dyDescent="0.3">
      <c r="A56365">
        <v>268373</v>
      </c>
      <c r="B56365">
        <v>172449</v>
      </c>
      <c r="C56365" s="2">
        <v>44360.874378640772</v>
      </c>
      <c r="D56365">
        <v>56432</v>
      </c>
    </row>
    <row r="56366" spans="1:4" x14ac:dyDescent="0.3">
      <c r="A56366">
        <v>324834</v>
      </c>
      <c r="B56366">
        <v>172451</v>
      </c>
      <c r="C56366" s="2">
        <v>44360.874538407545</v>
      </c>
      <c r="D56366">
        <v>191893</v>
      </c>
    </row>
    <row r="56367" spans="1:4" x14ac:dyDescent="0.3">
      <c r="A56367">
        <v>294692</v>
      </c>
      <c r="B56367">
        <v>172452</v>
      </c>
      <c r="C56367" s="2">
        <v>44360.874568926054</v>
      </c>
      <c r="D56367">
        <v>88863</v>
      </c>
    </row>
    <row r="56368" spans="1:4" x14ac:dyDescent="0.3">
      <c r="A56368">
        <v>83459</v>
      </c>
      <c r="B56368">
        <v>172454</v>
      </c>
      <c r="C56368" s="2">
        <v>44360.875087740715</v>
      </c>
      <c r="D56368">
        <v>470762</v>
      </c>
    </row>
    <row r="56369" spans="1:4" x14ac:dyDescent="0.3">
      <c r="A56369">
        <v>275474</v>
      </c>
      <c r="B56369">
        <v>172456</v>
      </c>
      <c r="C56369" s="2">
        <v>44360.875301370281</v>
      </c>
      <c r="D56369">
        <v>111368</v>
      </c>
    </row>
    <row r="56370" spans="1:4" x14ac:dyDescent="0.3">
      <c r="A56370">
        <v>250218</v>
      </c>
      <c r="B56370">
        <v>172461</v>
      </c>
      <c r="C56370" s="2">
        <v>44360.875484481337</v>
      </c>
      <c r="D56370">
        <v>122902</v>
      </c>
    </row>
    <row r="56371" spans="1:4" x14ac:dyDescent="0.3">
      <c r="A56371">
        <v>61455</v>
      </c>
      <c r="B56371">
        <v>172462</v>
      </c>
      <c r="C56371" s="2">
        <v>44360.877285073395</v>
      </c>
      <c r="D56371">
        <v>351192</v>
      </c>
    </row>
    <row r="56372" spans="1:4" x14ac:dyDescent="0.3">
      <c r="A56372">
        <v>87308</v>
      </c>
      <c r="B56372">
        <v>172464</v>
      </c>
      <c r="C56372" s="2">
        <v>44360.877590258489</v>
      </c>
      <c r="D56372">
        <v>411922</v>
      </c>
    </row>
    <row r="56373" spans="1:4" x14ac:dyDescent="0.3">
      <c r="A56373">
        <v>3586</v>
      </c>
      <c r="B56373">
        <v>172466</v>
      </c>
      <c r="C56373" s="2">
        <v>44360.877614886733</v>
      </c>
      <c r="D56373">
        <v>182984</v>
      </c>
    </row>
    <row r="56374" spans="1:4" x14ac:dyDescent="0.3">
      <c r="A56374">
        <v>50956</v>
      </c>
      <c r="B56374">
        <v>172467</v>
      </c>
      <c r="C56374" s="2">
        <v>44360.877614886733</v>
      </c>
      <c r="D56374">
        <v>180863</v>
      </c>
    </row>
    <row r="56375" spans="1:4" x14ac:dyDescent="0.3">
      <c r="A56375">
        <v>336820</v>
      </c>
      <c r="B56375">
        <v>172469</v>
      </c>
      <c r="C56375" s="2">
        <v>44360.878019417476</v>
      </c>
      <c r="D56375">
        <v>158978</v>
      </c>
    </row>
    <row r="56376" spans="1:4" x14ac:dyDescent="0.3">
      <c r="A56376">
        <v>88878</v>
      </c>
      <c r="B56376">
        <v>172471</v>
      </c>
      <c r="C56376" s="2">
        <v>44360.878423948219</v>
      </c>
      <c r="D56376">
        <v>71399</v>
      </c>
    </row>
    <row r="56377" spans="1:4" x14ac:dyDescent="0.3">
      <c r="A56377">
        <v>317688</v>
      </c>
      <c r="B56377">
        <v>172474</v>
      </c>
      <c r="C56377" s="2">
        <v>44360.878666666664</v>
      </c>
      <c r="D56377">
        <v>104958</v>
      </c>
    </row>
    <row r="56378" spans="1:4" x14ac:dyDescent="0.3">
      <c r="A56378">
        <v>256926</v>
      </c>
      <c r="B56378">
        <v>172475</v>
      </c>
      <c r="C56378" s="2">
        <v>44360.878828478963</v>
      </c>
      <c r="D56378">
        <v>286726</v>
      </c>
    </row>
    <row r="56379" spans="1:4" x14ac:dyDescent="0.3">
      <c r="A56379">
        <v>35812</v>
      </c>
      <c r="B56379">
        <v>172479</v>
      </c>
      <c r="C56379" s="2">
        <v>44360.879333333338</v>
      </c>
      <c r="D56379">
        <v>13764</v>
      </c>
    </row>
    <row r="56380" spans="1:4" x14ac:dyDescent="0.3">
      <c r="A56380">
        <v>67680</v>
      </c>
      <c r="B56380">
        <v>172484</v>
      </c>
      <c r="C56380" s="2">
        <v>44360.879637540449</v>
      </c>
      <c r="D56380">
        <v>63666</v>
      </c>
    </row>
    <row r="56381" spans="1:4" x14ac:dyDescent="0.3">
      <c r="A56381">
        <v>306834</v>
      </c>
      <c r="B56381">
        <v>172489</v>
      </c>
      <c r="C56381" s="2">
        <v>44360.879637540449</v>
      </c>
      <c r="D56381">
        <v>230507</v>
      </c>
    </row>
    <row r="56382" spans="1:4" x14ac:dyDescent="0.3">
      <c r="A56382">
        <v>313914</v>
      </c>
      <c r="B56382">
        <v>172491</v>
      </c>
      <c r="C56382" s="2">
        <v>44360.8800420712</v>
      </c>
      <c r="D56382">
        <v>115825</v>
      </c>
    </row>
    <row r="56383" spans="1:4" x14ac:dyDescent="0.3">
      <c r="A56383">
        <v>187112</v>
      </c>
      <c r="B56383">
        <v>172494</v>
      </c>
      <c r="C56383" s="2">
        <v>44360.880446601943</v>
      </c>
      <c r="D56383">
        <v>5151</v>
      </c>
    </row>
    <row r="56384" spans="1:4" x14ac:dyDescent="0.3">
      <c r="A56384">
        <v>234938</v>
      </c>
      <c r="B56384">
        <v>172495</v>
      </c>
      <c r="C56384" s="2">
        <v>44360.880446601943</v>
      </c>
      <c r="D56384">
        <v>140717</v>
      </c>
    </row>
    <row r="56385" spans="1:4" x14ac:dyDescent="0.3">
      <c r="A56385">
        <v>228229</v>
      </c>
      <c r="B56385">
        <v>172496</v>
      </c>
      <c r="C56385" s="2">
        <v>44360.880851132686</v>
      </c>
      <c r="D56385">
        <v>347393</v>
      </c>
    </row>
    <row r="56386" spans="1:4" x14ac:dyDescent="0.3">
      <c r="A56386">
        <v>45794</v>
      </c>
      <c r="B56386">
        <v>172499</v>
      </c>
      <c r="C56386" s="2">
        <v>44360.881255663429</v>
      </c>
      <c r="D56386">
        <v>158978</v>
      </c>
    </row>
    <row r="56387" spans="1:4" x14ac:dyDescent="0.3">
      <c r="A56387">
        <v>73459</v>
      </c>
      <c r="B56387">
        <v>172504</v>
      </c>
      <c r="C56387" s="2">
        <v>44360.881557664725</v>
      </c>
      <c r="D56387">
        <v>158978</v>
      </c>
    </row>
    <row r="56388" spans="1:4" x14ac:dyDescent="0.3">
      <c r="A56388">
        <v>251597</v>
      </c>
      <c r="B56388">
        <v>172506</v>
      </c>
      <c r="C56388" s="2">
        <v>44360.882064724916</v>
      </c>
      <c r="D56388">
        <v>473327</v>
      </c>
    </row>
    <row r="56389" spans="1:4" x14ac:dyDescent="0.3">
      <c r="A56389">
        <v>133047</v>
      </c>
      <c r="B56389">
        <v>172510</v>
      </c>
      <c r="C56389" s="2">
        <v>44360.882168034914</v>
      </c>
      <c r="D56389">
        <v>438548</v>
      </c>
    </row>
    <row r="56390" spans="1:4" x14ac:dyDescent="0.3">
      <c r="A56390">
        <v>102916</v>
      </c>
      <c r="B56390">
        <v>172511</v>
      </c>
      <c r="C56390" s="2">
        <v>44360.882469255666</v>
      </c>
      <c r="D56390">
        <v>111368</v>
      </c>
    </row>
    <row r="56391" spans="1:4" x14ac:dyDescent="0.3">
      <c r="A56391">
        <v>70822</v>
      </c>
      <c r="B56391">
        <v>172513</v>
      </c>
      <c r="C56391" s="2">
        <v>44360.882873786402</v>
      </c>
      <c r="D56391">
        <v>137899</v>
      </c>
    </row>
    <row r="56392" spans="1:4" x14ac:dyDescent="0.3">
      <c r="A56392">
        <v>189183</v>
      </c>
      <c r="B56392">
        <v>172517</v>
      </c>
      <c r="C56392" s="2">
        <v>44360.883175145726</v>
      </c>
      <c r="D56392">
        <v>250679</v>
      </c>
    </row>
    <row r="56393" spans="1:4" x14ac:dyDescent="0.3">
      <c r="A56393">
        <v>93611</v>
      </c>
      <c r="B56393">
        <v>172519</v>
      </c>
      <c r="C56393" s="2">
        <v>44360.884087378647</v>
      </c>
      <c r="D56393">
        <v>411922</v>
      </c>
    </row>
    <row r="56394" spans="1:4" x14ac:dyDescent="0.3">
      <c r="A56394">
        <v>298963</v>
      </c>
      <c r="B56394">
        <v>172522</v>
      </c>
      <c r="C56394" s="2">
        <v>44360.884087378647</v>
      </c>
      <c r="D56394">
        <v>122902</v>
      </c>
    </row>
    <row r="56395" spans="1:4" x14ac:dyDescent="0.3">
      <c r="A56395">
        <v>115301</v>
      </c>
      <c r="B56395">
        <v>172523</v>
      </c>
      <c r="C56395" s="2">
        <v>44360.884491909383</v>
      </c>
      <c r="D56395">
        <v>241927</v>
      </c>
    </row>
    <row r="56396" spans="1:4" x14ac:dyDescent="0.3">
      <c r="A56396">
        <v>140642</v>
      </c>
      <c r="B56396">
        <v>172527</v>
      </c>
      <c r="C56396" s="2">
        <v>44360.885341959896</v>
      </c>
      <c r="D56396">
        <v>68991</v>
      </c>
    </row>
    <row r="56397" spans="1:4" x14ac:dyDescent="0.3">
      <c r="A56397">
        <v>214465</v>
      </c>
      <c r="B56397">
        <v>172529</v>
      </c>
      <c r="C56397" s="2">
        <v>44360.885525070953</v>
      </c>
      <c r="D56397">
        <v>230507</v>
      </c>
    </row>
    <row r="56398" spans="1:4" x14ac:dyDescent="0.3">
      <c r="A56398">
        <v>270801</v>
      </c>
      <c r="B56398">
        <v>172532</v>
      </c>
      <c r="C56398" s="2">
        <v>44360.886110032363</v>
      </c>
      <c r="D56398">
        <v>244574</v>
      </c>
    </row>
    <row r="56399" spans="1:4" x14ac:dyDescent="0.3">
      <c r="A56399">
        <v>231910</v>
      </c>
      <c r="B56399">
        <v>172533</v>
      </c>
      <c r="C56399" s="2">
        <v>44360.886919093849</v>
      </c>
      <c r="D56399">
        <v>51317</v>
      </c>
    </row>
    <row r="56400" spans="1:4" x14ac:dyDescent="0.3">
      <c r="A56400">
        <v>309614</v>
      </c>
      <c r="B56400">
        <v>172537</v>
      </c>
      <c r="C56400" s="2">
        <v>44360.8873236246</v>
      </c>
      <c r="D56400">
        <v>206501</v>
      </c>
    </row>
    <row r="56401" spans="1:4" x14ac:dyDescent="0.3">
      <c r="A56401">
        <v>254402</v>
      </c>
      <c r="B56401">
        <v>172542</v>
      </c>
      <c r="C56401" s="2">
        <v>44360.888132686086</v>
      </c>
      <c r="D56401">
        <v>327968</v>
      </c>
    </row>
    <row r="56402" spans="1:4" x14ac:dyDescent="0.3">
      <c r="A56402">
        <v>85516</v>
      </c>
      <c r="B56402">
        <v>172543</v>
      </c>
      <c r="C56402" s="2">
        <v>44360.888729514452</v>
      </c>
      <c r="D56402">
        <v>164401</v>
      </c>
    </row>
    <row r="56403" spans="1:4" x14ac:dyDescent="0.3">
      <c r="A56403">
        <v>159774</v>
      </c>
      <c r="B56403">
        <v>172545</v>
      </c>
      <c r="C56403" s="2">
        <v>44360.888941747573</v>
      </c>
      <c r="D56403">
        <v>298988</v>
      </c>
    </row>
    <row r="56404" spans="1:4" x14ac:dyDescent="0.3">
      <c r="A56404">
        <v>188482</v>
      </c>
      <c r="B56404">
        <v>172550</v>
      </c>
      <c r="C56404" s="2">
        <v>44360.888941747573</v>
      </c>
      <c r="D56404">
        <v>411922</v>
      </c>
    </row>
    <row r="56405" spans="1:4" x14ac:dyDescent="0.3">
      <c r="A56405">
        <v>294052</v>
      </c>
      <c r="B56405">
        <v>172552</v>
      </c>
      <c r="C56405" s="2">
        <v>44360.889346278316</v>
      </c>
      <c r="D56405">
        <v>438887</v>
      </c>
    </row>
    <row r="56406" spans="1:4" x14ac:dyDescent="0.3">
      <c r="A56406">
        <v>275116</v>
      </c>
      <c r="B56406">
        <v>172555</v>
      </c>
      <c r="C56406" s="2">
        <v>44360.890559870553</v>
      </c>
      <c r="D56406">
        <v>230723</v>
      </c>
    </row>
    <row r="56407" spans="1:4" x14ac:dyDescent="0.3">
      <c r="A56407">
        <v>171361</v>
      </c>
      <c r="B56407">
        <v>172557</v>
      </c>
      <c r="C56407" s="2">
        <v>44360.891811883906</v>
      </c>
      <c r="D56407">
        <v>68991</v>
      </c>
    </row>
    <row r="56408" spans="1:4" x14ac:dyDescent="0.3">
      <c r="A56408">
        <v>192628</v>
      </c>
      <c r="B56408">
        <v>172559</v>
      </c>
      <c r="C56408" s="2">
        <v>44360.892025513473</v>
      </c>
      <c r="D56408">
        <v>31837</v>
      </c>
    </row>
    <row r="56409" spans="1:4" x14ac:dyDescent="0.3">
      <c r="A56409">
        <v>220180</v>
      </c>
      <c r="B56409">
        <v>172562</v>
      </c>
      <c r="C56409" s="2">
        <v>44360.89327677236</v>
      </c>
      <c r="D56409">
        <v>158978</v>
      </c>
    </row>
    <row r="56410" spans="1:4" x14ac:dyDescent="0.3">
      <c r="A56410">
        <v>316141</v>
      </c>
      <c r="B56410">
        <v>172564</v>
      </c>
      <c r="C56410" s="2">
        <v>44360.893734550002</v>
      </c>
      <c r="D56410">
        <v>133933</v>
      </c>
    </row>
    <row r="56411" spans="1:4" x14ac:dyDescent="0.3">
      <c r="A56411">
        <v>319639</v>
      </c>
      <c r="B56411">
        <v>172567</v>
      </c>
      <c r="C56411" s="2">
        <v>44360.893796116507</v>
      </c>
      <c r="D56411">
        <v>177624</v>
      </c>
    </row>
    <row r="56412" spans="1:4" x14ac:dyDescent="0.3">
      <c r="A56412">
        <v>259308</v>
      </c>
      <c r="B56412">
        <v>172570</v>
      </c>
      <c r="C56412" s="2">
        <v>44360.894650105292</v>
      </c>
      <c r="D56412">
        <v>137670</v>
      </c>
    </row>
    <row r="56413" spans="1:4" x14ac:dyDescent="0.3">
      <c r="A56413">
        <v>43642</v>
      </c>
      <c r="B56413">
        <v>172572</v>
      </c>
      <c r="C56413" s="2">
        <v>44360.894999999997</v>
      </c>
      <c r="D56413">
        <v>209122</v>
      </c>
    </row>
    <row r="56414" spans="1:4" x14ac:dyDescent="0.3">
      <c r="A56414">
        <v>170357</v>
      </c>
      <c r="B56414">
        <v>172576</v>
      </c>
      <c r="C56414" s="2">
        <v>44360.895414239487</v>
      </c>
      <c r="D56414">
        <v>347008</v>
      </c>
    </row>
    <row r="56415" spans="1:4" x14ac:dyDescent="0.3">
      <c r="A56415">
        <v>266979</v>
      </c>
      <c r="B56415">
        <v>172579</v>
      </c>
      <c r="C56415" s="2">
        <v>44360.895414239487</v>
      </c>
      <c r="D56415">
        <v>182984</v>
      </c>
    </row>
    <row r="56416" spans="1:4" x14ac:dyDescent="0.3">
      <c r="A56416">
        <v>97793</v>
      </c>
      <c r="B56416">
        <v>172580</v>
      </c>
      <c r="C56416" s="2">
        <v>44360.89642017884</v>
      </c>
      <c r="D56416">
        <v>342390</v>
      </c>
    </row>
    <row r="56417" spans="1:4" x14ac:dyDescent="0.3">
      <c r="A56417">
        <v>199379</v>
      </c>
      <c r="B56417">
        <v>172583</v>
      </c>
      <c r="C56417" s="2">
        <v>44360.897305215614</v>
      </c>
      <c r="D56417">
        <v>88863</v>
      </c>
    </row>
    <row r="56418" spans="1:4" x14ac:dyDescent="0.3">
      <c r="A56418">
        <v>177662</v>
      </c>
      <c r="B56418">
        <v>172587</v>
      </c>
      <c r="C56418" s="2">
        <v>44360.89824595469</v>
      </c>
      <c r="D56418">
        <v>213133</v>
      </c>
    </row>
    <row r="56419" spans="1:4" x14ac:dyDescent="0.3">
      <c r="A56419">
        <v>349416</v>
      </c>
      <c r="B56419">
        <v>172592</v>
      </c>
      <c r="C56419" s="2">
        <v>44360.899459546927</v>
      </c>
      <c r="D56419">
        <v>250679</v>
      </c>
    </row>
    <row r="56420" spans="1:4" x14ac:dyDescent="0.3">
      <c r="A56420">
        <v>313807</v>
      </c>
      <c r="B56420">
        <v>172596</v>
      </c>
      <c r="C56420" s="2">
        <v>44360.89986407767</v>
      </c>
      <c r="D56420">
        <v>413163</v>
      </c>
    </row>
    <row r="56421" spans="1:4" x14ac:dyDescent="0.3">
      <c r="A56421">
        <v>319006</v>
      </c>
      <c r="B56421">
        <v>172601</v>
      </c>
      <c r="C56421" s="2">
        <v>44360.900051881465</v>
      </c>
      <c r="D56421">
        <v>472712</v>
      </c>
    </row>
    <row r="56422" spans="1:4" x14ac:dyDescent="0.3">
      <c r="A56422">
        <v>85018</v>
      </c>
      <c r="B56422">
        <v>172606</v>
      </c>
      <c r="C56422" s="2">
        <v>44360.900673139156</v>
      </c>
      <c r="D56422">
        <v>411922</v>
      </c>
    </row>
    <row r="56423" spans="1:4" x14ac:dyDescent="0.3">
      <c r="A56423">
        <v>189357</v>
      </c>
      <c r="B56423">
        <v>172607</v>
      </c>
      <c r="C56423" s="2">
        <v>44360.90087588122</v>
      </c>
      <c r="D56423">
        <v>204394</v>
      </c>
    </row>
    <row r="56424" spans="1:4" x14ac:dyDescent="0.3">
      <c r="A56424">
        <v>191952</v>
      </c>
      <c r="B56424">
        <v>172608</v>
      </c>
      <c r="C56424" s="2">
        <v>44360.9010776699</v>
      </c>
      <c r="D56424">
        <v>331902</v>
      </c>
    </row>
    <row r="56425" spans="1:4" x14ac:dyDescent="0.3">
      <c r="A56425">
        <v>334380</v>
      </c>
      <c r="B56425">
        <v>172610</v>
      </c>
      <c r="C56425" s="2">
        <v>44360.90197454756</v>
      </c>
      <c r="D56425">
        <v>17083</v>
      </c>
    </row>
    <row r="56426" spans="1:4" x14ac:dyDescent="0.3">
      <c r="A56426">
        <v>332466</v>
      </c>
      <c r="B56426">
        <v>172611</v>
      </c>
      <c r="C56426" s="2">
        <v>44360.902157658616</v>
      </c>
      <c r="D56426">
        <v>5151</v>
      </c>
    </row>
    <row r="56427" spans="1:4" x14ac:dyDescent="0.3">
      <c r="A56427">
        <v>241616</v>
      </c>
      <c r="B56427">
        <v>172616</v>
      </c>
      <c r="C56427" s="2">
        <v>44360.902249214145</v>
      </c>
      <c r="D56427">
        <v>471403</v>
      </c>
    </row>
    <row r="56428" spans="1:4" x14ac:dyDescent="0.3">
      <c r="A56428">
        <v>153782</v>
      </c>
      <c r="B56428">
        <v>172619</v>
      </c>
      <c r="C56428" s="2">
        <v>44360.902554399247</v>
      </c>
      <c r="D56428">
        <v>209917</v>
      </c>
    </row>
    <row r="56429" spans="1:4" x14ac:dyDescent="0.3">
      <c r="A56429">
        <v>157389</v>
      </c>
      <c r="B56429">
        <v>172620</v>
      </c>
      <c r="C56429" s="2">
        <v>44360.903012176888</v>
      </c>
      <c r="D56429">
        <v>418105</v>
      </c>
    </row>
    <row r="56430" spans="1:4" x14ac:dyDescent="0.3">
      <c r="A56430">
        <v>295961</v>
      </c>
      <c r="B56430">
        <v>172625</v>
      </c>
      <c r="C56430" s="2">
        <v>44360.903100323623</v>
      </c>
      <c r="D56430">
        <v>411922</v>
      </c>
    </row>
    <row r="56431" spans="1:4" x14ac:dyDescent="0.3">
      <c r="A56431">
        <v>36704</v>
      </c>
      <c r="B56431">
        <v>172630</v>
      </c>
      <c r="C56431" s="2">
        <v>44360.904718446604</v>
      </c>
      <c r="D56431">
        <v>37644</v>
      </c>
    </row>
    <row r="56432" spans="1:4" x14ac:dyDescent="0.3">
      <c r="A56432">
        <v>48392</v>
      </c>
      <c r="B56432">
        <v>172632</v>
      </c>
      <c r="C56432" s="2">
        <v>44360.904995880002</v>
      </c>
      <c r="D56432">
        <v>394819</v>
      </c>
    </row>
    <row r="56433" spans="1:4" x14ac:dyDescent="0.3">
      <c r="A56433">
        <v>331721</v>
      </c>
      <c r="B56433">
        <v>172633</v>
      </c>
      <c r="C56433" s="2">
        <v>44360.905122977347</v>
      </c>
      <c r="D56433">
        <v>463334</v>
      </c>
    </row>
    <row r="56434" spans="1:4" x14ac:dyDescent="0.3">
      <c r="A56434">
        <v>337763</v>
      </c>
      <c r="B56434">
        <v>172635</v>
      </c>
      <c r="C56434" s="2">
        <v>44360.90552750809</v>
      </c>
      <c r="D56434">
        <v>347008</v>
      </c>
    </row>
    <row r="56435" spans="1:4" x14ac:dyDescent="0.3">
      <c r="A56435">
        <v>36437</v>
      </c>
      <c r="B56435">
        <v>172640</v>
      </c>
      <c r="C56435" s="2">
        <v>44360.906741100327</v>
      </c>
      <c r="D56435">
        <v>182984</v>
      </c>
    </row>
    <row r="56436" spans="1:4" x14ac:dyDescent="0.3">
      <c r="A56436">
        <v>218549</v>
      </c>
      <c r="B56436">
        <v>172644</v>
      </c>
      <c r="C56436" s="2">
        <v>44360.906741100327</v>
      </c>
      <c r="D56436">
        <v>411922</v>
      </c>
    </row>
    <row r="56437" spans="1:4" x14ac:dyDescent="0.3">
      <c r="A56437">
        <v>250494</v>
      </c>
      <c r="B56437">
        <v>172648</v>
      </c>
      <c r="C56437" s="2">
        <v>44360.90676595355</v>
      </c>
      <c r="D56437">
        <v>168838</v>
      </c>
    </row>
    <row r="56438" spans="1:4" x14ac:dyDescent="0.3">
      <c r="A56438">
        <v>38678</v>
      </c>
      <c r="B56438">
        <v>172649</v>
      </c>
      <c r="C56438" s="2">
        <v>44360.907666666666</v>
      </c>
      <c r="D56438">
        <v>4199</v>
      </c>
    </row>
    <row r="56439" spans="1:4" x14ac:dyDescent="0.3">
      <c r="A56439">
        <v>55213</v>
      </c>
      <c r="B56439">
        <v>172653</v>
      </c>
      <c r="C56439" s="2">
        <v>44360.909085360268</v>
      </c>
      <c r="D56439">
        <v>42705</v>
      </c>
    </row>
    <row r="56440" spans="1:4" x14ac:dyDescent="0.3">
      <c r="A56440">
        <v>16016</v>
      </c>
      <c r="B56440">
        <v>172655</v>
      </c>
      <c r="C56440" s="2">
        <v>44360.909572815537</v>
      </c>
      <c r="D56440">
        <v>397</v>
      </c>
    </row>
    <row r="56441" spans="1:4" x14ac:dyDescent="0.3">
      <c r="A56441">
        <v>113882</v>
      </c>
      <c r="B56441">
        <v>172660</v>
      </c>
      <c r="C56441" s="2">
        <v>44360.909572815537</v>
      </c>
      <c r="D56441">
        <v>158978</v>
      </c>
    </row>
    <row r="56442" spans="1:4" x14ac:dyDescent="0.3">
      <c r="A56442">
        <v>251835</v>
      </c>
      <c r="B56442">
        <v>172661</v>
      </c>
      <c r="C56442" s="2">
        <v>44360.909572815537</v>
      </c>
      <c r="D56442">
        <v>401945</v>
      </c>
    </row>
    <row r="56443" spans="1:4" x14ac:dyDescent="0.3">
      <c r="A56443">
        <v>282943</v>
      </c>
      <c r="B56443">
        <v>172665</v>
      </c>
      <c r="C56443" s="2">
        <v>44360.909572815537</v>
      </c>
      <c r="D56443">
        <v>376706</v>
      </c>
    </row>
    <row r="56444" spans="1:4" x14ac:dyDescent="0.3">
      <c r="A56444">
        <v>149095</v>
      </c>
      <c r="B56444">
        <v>172668</v>
      </c>
      <c r="C56444" s="2">
        <v>44360.909878841514</v>
      </c>
      <c r="D56444">
        <v>394819</v>
      </c>
    </row>
    <row r="56445" spans="1:4" x14ac:dyDescent="0.3">
      <c r="A56445">
        <v>237119</v>
      </c>
      <c r="B56445">
        <v>172673</v>
      </c>
      <c r="C56445" s="2">
        <v>44360.91119093851</v>
      </c>
      <c r="D56445">
        <v>214224</v>
      </c>
    </row>
    <row r="56446" spans="1:4" x14ac:dyDescent="0.3">
      <c r="A56446">
        <v>304694</v>
      </c>
      <c r="B56446">
        <v>172674</v>
      </c>
      <c r="C56446" s="2">
        <v>44360.911595469253</v>
      </c>
      <c r="D56446">
        <v>227775</v>
      </c>
    </row>
    <row r="56447" spans="1:4" x14ac:dyDescent="0.3">
      <c r="A56447">
        <v>66517</v>
      </c>
      <c r="B56447">
        <v>172675</v>
      </c>
      <c r="C56447" s="2">
        <v>44360.911595469261</v>
      </c>
      <c r="D56447">
        <v>133955</v>
      </c>
    </row>
    <row r="56448" spans="1:4" x14ac:dyDescent="0.3">
      <c r="A56448">
        <v>100173</v>
      </c>
      <c r="B56448">
        <v>172680</v>
      </c>
      <c r="C56448" s="2">
        <v>44360.912809061483</v>
      </c>
      <c r="D56448">
        <v>155428</v>
      </c>
    </row>
    <row r="56449" spans="1:4" x14ac:dyDescent="0.3">
      <c r="A56449">
        <v>146372</v>
      </c>
      <c r="B56449">
        <v>172683</v>
      </c>
      <c r="C56449" s="2">
        <v>44360.91280906149</v>
      </c>
      <c r="D56449">
        <v>194335</v>
      </c>
    </row>
    <row r="56450" spans="1:4" x14ac:dyDescent="0.3">
      <c r="A56450">
        <v>285393</v>
      </c>
      <c r="B56450">
        <v>172684</v>
      </c>
      <c r="C56450" s="2">
        <v>44360.91280906149</v>
      </c>
      <c r="D56450">
        <v>95092</v>
      </c>
    </row>
    <row r="56451" spans="1:4" x14ac:dyDescent="0.3">
      <c r="A56451">
        <v>194716</v>
      </c>
      <c r="B56451">
        <v>172686</v>
      </c>
      <c r="C56451" s="2">
        <v>44360.913205359051</v>
      </c>
      <c r="D56451">
        <v>43842</v>
      </c>
    </row>
    <row r="56452" spans="1:4" x14ac:dyDescent="0.3">
      <c r="A56452">
        <v>129568</v>
      </c>
      <c r="B56452">
        <v>172688</v>
      </c>
      <c r="C56452" s="2">
        <v>44360.913213592234</v>
      </c>
      <c r="D56452">
        <v>300479</v>
      </c>
    </row>
    <row r="56453" spans="1:4" x14ac:dyDescent="0.3">
      <c r="A56453">
        <v>84591</v>
      </c>
      <c r="B56453">
        <v>172690</v>
      </c>
      <c r="C56453" s="2">
        <v>44360.91436506241</v>
      </c>
      <c r="D56453">
        <v>472330</v>
      </c>
    </row>
    <row r="56454" spans="1:4" x14ac:dyDescent="0.3">
      <c r="A56454">
        <v>99690</v>
      </c>
      <c r="B56454">
        <v>172695</v>
      </c>
      <c r="C56454" s="2">
        <v>44360.914456617938</v>
      </c>
      <c r="D56454">
        <v>288320</v>
      </c>
    </row>
    <row r="56455" spans="1:4" x14ac:dyDescent="0.3">
      <c r="A56455">
        <v>9812</v>
      </c>
      <c r="B56455">
        <v>172696</v>
      </c>
      <c r="C56455" s="2">
        <v>44360.916449838187</v>
      </c>
      <c r="D56455">
        <v>12149</v>
      </c>
    </row>
    <row r="56456" spans="1:4" x14ac:dyDescent="0.3">
      <c r="A56456">
        <v>144732</v>
      </c>
      <c r="B56456">
        <v>172700</v>
      </c>
      <c r="C56456" s="2">
        <v>44360.917258899681</v>
      </c>
      <c r="D56456">
        <v>351192</v>
      </c>
    </row>
    <row r="56457" spans="1:4" x14ac:dyDescent="0.3">
      <c r="A56457">
        <v>179646</v>
      </c>
      <c r="B56457">
        <v>172701</v>
      </c>
      <c r="C56457" s="2">
        <v>44360.917663430424</v>
      </c>
      <c r="D56457">
        <v>311670</v>
      </c>
    </row>
    <row r="56458" spans="1:4" x14ac:dyDescent="0.3">
      <c r="A56458">
        <v>41300</v>
      </c>
      <c r="B56458">
        <v>172704</v>
      </c>
      <c r="C56458" s="2">
        <v>44360.918067961167</v>
      </c>
      <c r="D56458">
        <v>301748</v>
      </c>
    </row>
    <row r="56459" spans="1:4" x14ac:dyDescent="0.3">
      <c r="A56459">
        <v>63017</v>
      </c>
      <c r="B56459">
        <v>172707</v>
      </c>
      <c r="C56459" s="2">
        <v>44360.918118839079</v>
      </c>
      <c r="D56459">
        <v>370276</v>
      </c>
    </row>
    <row r="56460" spans="1:4" x14ac:dyDescent="0.3">
      <c r="A56460">
        <v>18834</v>
      </c>
      <c r="B56460">
        <v>172708</v>
      </c>
      <c r="C56460" s="2">
        <v>44360.918210394608</v>
      </c>
      <c r="D56460">
        <v>305608</v>
      </c>
    </row>
    <row r="56461" spans="1:4" x14ac:dyDescent="0.3">
      <c r="A56461">
        <v>323645</v>
      </c>
      <c r="B56461">
        <v>172711</v>
      </c>
      <c r="C56461" s="2">
        <v>44360.918472491911</v>
      </c>
      <c r="D56461">
        <v>141622</v>
      </c>
    </row>
    <row r="56462" spans="1:4" x14ac:dyDescent="0.3">
      <c r="A56462">
        <v>62832</v>
      </c>
      <c r="B56462">
        <v>172712</v>
      </c>
      <c r="C56462" s="2">
        <v>44360.919281553397</v>
      </c>
      <c r="D56462">
        <v>75080</v>
      </c>
    </row>
    <row r="56463" spans="1:4" x14ac:dyDescent="0.3">
      <c r="A56463">
        <v>262765</v>
      </c>
      <c r="B56463">
        <v>172716</v>
      </c>
      <c r="C56463" s="2">
        <v>44360.920495145634</v>
      </c>
      <c r="D56463">
        <v>250679</v>
      </c>
    </row>
    <row r="56464" spans="1:4" x14ac:dyDescent="0.3">
      <c r="A56464">
        <v>83277</v>
      </c>
      <c r="B56464">
        <v>172718</v>
      </c>
      <c r="C56464" s="2">
        <v>44360.920899676377</v>
      </c>
      <c r="D56464">
        <v>355664</v>
      </c>
    </row>
    <row r="56465" spans="1:4" x14ac:dyDescent="0.3">
      <c r="A56465">
        <v>333203</v>
      </c>
      <c r="B56465">
        <v>172723</v>
      </c>
      <c r="C56465" s="2">
        <v>44360.920899676377</v>
      </c>
      <c r="D56465">
        <v>250679</v>
      </c>
    </row>
    <row r="56466" spans="1:4" x14ac:dyDescent="0.3">
      <c r="A56466">
        <v>127169</v>
      </c>
      <c r="B56466">
        <v>172724</v>
      </c>
      <c r="C56466" s="2">
        <v>44360.921708737864</v>
      </c>
      <c r="D56466">
        <v>120139</v>
      </c>
    </row>
    <row r="56467" spans="1:4" x14ac:dyDescent="0.3">
      <c r="A56467">
        <v>255979</v>
      </c>
      <c r="B56467">
        <v>172727</v>
      </c>
      <c r="C56467" s="2">
        <v>44360.921720023194</v>
      </c>
      <c r="D56467">
        <v>3528</v>
      </c>
    </row>
    <row r="56468" spans="1:4" x14ac:dyDescent="0.3">
      <c r="A56468">
        <v>326988</v>
      </c>
      <c r="B56468">
        <v>172728</v>
      </c>
      <c r="C56468" s="2">
        <v>44360.921781060213</v>
      </c>
      <c r="D56468">
        <v>80358</v>
      </c>
    </row>
    <row r="56469" spans="1:4" x14ac:dyDescent="0.3">
      <c r="A56469">
        <v>83363</v>
      </c>
      <c r="B56469">
        <v>172733</v>
      </c>
      <c r="C56469" s="2">
        <v>44360.922922330101</v>
      </c>
      <c r="D56469">
        <v>204394</v>
      </c>
    </row>
    <row r="56470" spans="1:4" x14ac:dyDescent="0.3">
      <c r="A56470">
        <v>306416</v>
      </c>
      <c r="B56470">
        <v>172735</v>
      </c>
      <c r="C56470" s="2">
        <v>44360.922922330101</v>
      </c>
      <c r="D56470">
        <v>154256</v>
      </c>
    </row>
    <row r="56471" spans="1:4" x14ac:dyDescent="0.3">
      <c r="A56471">
        <v>94949</v>
      </c>
      <c r="B56471">
        <v>172738</v>
      </c>
      <c r="C56471" s="2">
        <v>44360.924135922331</v>
      </c>
      <c r="D56471">
        <v>122902</v>
      </c>
    </row>
    <row r="56472" spans="1:4" x14ac:dyDescent="0.3">
      <c r="A56472">
        <v>264742</v>
      </c>
      <c r="B56472">
        <v>172740</v>
      </c>
      <c r="C56472" s="2">
        <v>44360.924333333336</v>
      </c>
      <c r="D56472">
        <v>182191</v>
      </c>
    </row>
    <row r="56473" spans="1:4" x14ac:dyDescent="0.3">
      <c r="A56473">
        <v>247975</v>
      </c>
      <c r="B56473">
        <v>172744</v>
      </c>
      <c r="C56473" s="2">
        <v>44360.924527726063</v>
      </c>
      <c r="D56473">
        <v>80850</v>
      </c>
    </row>
    <row r="56474" spans="1:4" x14ac:dyDescent="0.3">
      <c r="A56474">
        <v>81244</v>
      </c>
      <c r="B56474">
        <v>172746</v>
      </c>
      <c r="C56474" s="2">
        <v>44360.926967637541</v>
      </c>
      <c r="D56474">
        <v>191893</v>
      </c>
    </row>
    <row r="56475" spans="1:4" x14ac:dyDescent="0.3">
      <c r="A56475">
        <v>259775</v>
      </c>
      <c r="B56475">
        <v>172748</v>
      </c>
      <c r="C56475" s="2">
        <v>44360.928585760521</v>
      </c>
      <c r="D56475">
        <v>411922</v>
      </c>
    </row>
    <row r="56476" spans="1:4" x14ac:dyDescent="0.3">
      <c r="A56476">
        <v>120589</v>
      </c>
      <c r="B56476">
        <v>172752</v>
      </c>
      <c r="C56476" s="2">
        <v>44360.928990291264</v>
      </c>
      <c r="D56476">
        <v>331056</v>
      </c>
    </row>
    <row r="56477" spans="1:4" x14ac:dyDescent="0.3">
      <c r="A56477">
        <v>274384</v>
      </c>
      <c r="B56477">
        <v>172754</v>
      </c>
      <c r="C56477" s="2">
        <v>44360.928990291264</v>
      </c>
      <c r="D56477">
        <v>385636</v>
      </c>
    </row>
    <row r="56478" spans="1:4" x14ac:dyDescent="0.3">
      <c r="A56478">
        <v>316182</v>
      </c>
      <c r="B56478">
        <v>172757</v>
      </c>
      <c r="C56478" s="2">
        <v>44360.930753501998</v>
      </c>
      <c r="D56478">
        <v>285680</v>
      </c>
    </row>
    <row r="56479" spans="1:4" x14ac:dyDescent="0.3">
      <c r="A56479">
        <v>294219</v>
      </c>
      <c r="B56479">
        <v>172759</v>
      </c>
      <c r="C56479" s="2">
        <v>44360.931012944988</v>
      </c>
      <c r="D56479">
        <v>341081</v>
      </c>
    </row>
    <row r="56480" spans="1:4" x14ac:dyDescent="0.3">
      <c r="A56480">
        <v>99936</v>
      </c>
      <c r="B56480">
        <v>172760</v>
      </c>
      <c r="C56480" s="2">
        <v>44360.931577501753</v>
      </c>
      <c r="D56480">
        <v>154228</v>
      </c>
    </row>
    <row r="56481" spans="1:4" x14ac:dyDescent="0.3">
      <c r="A56481">
        <v>261225</v>
      </c>
      <c r="B56481">
        <v>172761</v>
      </c>
      <c r="C56481" s="2">
        <v>44360.932554094055</v>
      </c>
      <c r="D56481">
        <v>347008</v>
      </c>
    </row>
    <row r="56482" spans="1:4" x14ac:dyDescent="0.3">
      <c r="A56482">
        <v>140821</v>
      </c>
      <c r="B56482">
        <v>172763</v>
      </c>
      <c r="C56482" s="2">
        <v>44360.932631067961</v>
      </c>
      <c r="D56482">
        <v>230507</v>
      </c>
    </row>
    <row r="56483" spans="1:4" x14ac:dyDescent="0.3">
      <c r="A56483">
        <v>99451</v>
      </c>
      <c r="B56483">
        <v>172764</v>
      </c>
      <c r="C56483" s="2">
        <v>44360.933561204867</v>
      </c>
      <c r="D56483">
        <v>468614</v>
      </c>
    </row>
    <row r="56484" spans="1:4" x14ac:dyDescent="0.3">
      <c r="A56484">
        <v>232819</v>
      </c>
      <c r="B56484">
        <v>172765</v>
      </c>
      <c r="C56484" s="2">
        <v>44360.933844660198</v>
      </c>
      <c r="D56484">
        <v>230507</v>
      </c>
    </row>
    <row r="56485" spans="1:4" x14ac:dyDescent="0.3">
      <c r="A56485">
        <v>336823</v>
      </c>
      <c r="B56485">
        <v>172769</v>
      </c>
      <c r="C56485" s="2">
        <v>44360.934568315686</v>
      </c>
      <c r="D56485">
        <v>289726</v>
      </c>
    </row>
    <row r="56486" spans="1:4" x14ac:dyDescent="0.3">
      <c r="A56486">
        <v>60904</v>
      </c>
      <c r="B56486">
        <v>172772</v>
      </c>
      <c r="C56486" s="2">
        <v>44360.934653721677</v>
      </c>
      <c r="D56486">
        <v>403878</v>
      </c>
    </row>
    <row r="56487" spans="1:4" x14ac:dyDescent="0.3">
      <c r="A56487">
        <v>266697</v>
      </c>
      <c r="B56487">
        <v>172773</v>
      </c>
      <c r="C56487" s="2">
        <v>44360.935058252428</v>
      </c>
      <c r="D56487">
        <v>148630</v>
      </c>
    </row>
    <row r="56488" spans="1:4" x14ac:dyDescent="0.3">
      <c r="A56488">
        <v>253625</v>
      </c>
      <c r="B56488">
        <v>172775</v>
      </c>
      <c r="C56488" s="2">
        <v>44360.936613055819</v>
      </c>
      <c r="D56488">
        <v>422610</v>
      </c>
    </row>
    <row r="56489" spans="1:4" x14ac:dyDescent="0.3">
      <c r="A56489">
        <v>256738</v>
      </c>
      <c r="B56489">
        <v>172780</v>
      </c>
      <c r="C56489" s="2">
        <v>44360.937080906151</v>
      </c>
      <c r="D56489">
        <v>289194</v>
      </c>
    </row>
    <row r="56490" spans="1:4" x14ac:dyDescent="0.3">
      <c r="A56490">
        <v>330708</v>
      </c>
      <c r="B56490">
        <v>172783</v>
      </c>
      <c r="C56490" s="2">
        <v>44360.937080906151</v>
      </c>
      <c r="D56490">
        <v>291317</v>
      </c>
    </row>
    <row r="56491" spans="1:4" x14ac:dyDescent="0.3">
      <c r="A56491">
        <v>321367</v>
      </c>
      <c r="B56491">
        <v>172786</v>
      </c>
      <c r="C56491" s="2">
        <v>44360.937485436894</v>
      </c>
      <c r="D56491">
        <v>191893</v>
      </c>
    </row>
    <row r="56492" spans="1:4" x14ac:dyDescent="0.3">
      <c r="A56492">
        <v>18134</v>
      </c>
      <c r="B56492">
        <v>172788</v>
      </c>
      <c r="C56492" s="2">
        <v>44360.938294498381</v>
      </c>
      <c r="D56492">
        <v>75550</v>
      </c>
    </row>
    <row r="56493" spans="1:4" x14ac:dyDescent="0.3">
      <c r="A56493">
        <v>119306</v>
      </c>
      <c r="B56493">
        <v>172790</v>
      </c>
      <c r="C56493" s="2">
        <v>44360.939103559875</v>
      </c>
      <c r="D56493">
        <v>104958</v>
      </c>
    </row>
    <row r="56494" spans="1:4" x14ac:dyDescent="0.3">
      <c r="A56494">
        <v>204445</v>
      </c>
      <c r="B56494">
        <v>172792</v>
      </c>
      <c r="C56494" s="2">
        <v>44360.939103559875</v>
      </c>
      <c r="D56494">
        <v>158978</v>
      </c>
    </row>
    <row r="56495" spans="1:4" x14ac:dyDescent="0.3">
      <c r="A56495">
        <v>14946</v>
      </c>
      <c r="B56495">
        <v>172796</v>
      </c>
      <c r="C56495" s="2">
        <v>44360.940580462047</v>
      </c>
      <c r="D56495">
        <v>104958</v>
      </c>
    </row>
    <row r="56496" spans="1:4" x14ac:dyDescent="0.3">
      <c r="A56496">
        <v>80056</v>
      </c>
      <c r="B56496">
        <v>172800</v>
      </c>
      <c r="C56496" s="2">
        <v>44360.942930387282</v>
      </c>
      <c r="D56496">
        <v>217497</v>
      </c>
    </row>
    <row r="56497" spans="1:4" x14ac:dyDescent="0.3">
      <c r="A56497">
        <v>169263</v>
      </c>
      <c r="B56497">
        <v>172802</v>
      </c>
      <c r="C56497" s="2">
        <v>44360.943148867314</v>
      </c>
      <c r="D56497">
        <v>330333</v>
      </c>
    </row>
    <row r="56498" spans="1:4" x14ac:dyDescent="0.3">
      <c r="A56498">
        <v>85094</v>
      </c>
      <c r="B56498">
        <v>172807</v>
      </c>
      <c r="C56498" s="2">
        <v>44360.943553398058</v>
      </c>
      <c r="D56498">
        <v>4316</v>
      </c>
    </row>
    <row r="56499" spans="1:4" x14ac:dyDescent="0.3">
      <c r="A56499">
        <v>92094</v>
      </c>
      <c r="B56499">
        <v>172808</v>
      </c>
      <c r="C56499" s="2">
        <v>44360.943553398058</v>
      </c>
      <c r="D56499">
        <v>5151</v>
      </c>
    </row>
    <row r="56500" spans="1:4" x14ac:dyDescent="0.3">
      <c r="A56500">
        <v>306237</v>
      </c>
      <c r="B56500">
        <v>172810</v>
      </c>
      <c r="C56500" s="2">
        <v>44360.943754387037</v>
      </c>
      <c r="D56500">
        <v>137327</v>
      </c>
    </row>
    <row r="56501" spans="1:4" x14ac:dyDescent="0.3">
      <c r="A56501">
        <v>31024</v>
      </c>
      <c r="B56501">
        <v>172813</v>
      </c>
      <c r="C56501" s="2">
        <v>44360.943937498094</v>
      </c>
      <c r="D56501">
        <v>341025</v>
      </c>
    </row>
    <row r="56502" spans="1:4" x14ac:dyDescent="0.3">
      <c r="A56502">
        <v>252365</v>
      </c>
      <c r="B56502">
        <v>172815</v>
      </c>
      <c r="C56502" s="2">
        <v>44360.943957928808</v>
      </c>
      <c r="D56502">
        <v>347393</v>
      </c>
    </row>
    <row r="56503" spans="1:4" x14ac:dyDescent="0.3">
      <c r="A56503">
        <v>134193</v>
      </c>
      <c r="B56503">
        <v>172820</v>
      </c>
      <c r="C56503" s="2">
        <v>44360.944456312754</v>
      </c>
      <c r="D56503">
        <v>21760</v>
      </c>
    </row>
    <row r="56504" spans="1:4" x14ac:dyDescent="0.3">
      <c r="A56504">
        <v>62351</v>
      </c>
      <c r="B56504">
        <v>172824</v>
      </c>
      <c r="C56504" s="2">
        <v>44360.945171521038</v>
      </c>
      <c r="D56504">
        <v>411922</v>
      </c>
    </row>
    <row r="56505" spans="1:4" x14ac:dyDescent="0.3">
      <c r="A56505">
        <v>275865</v>
      </c>
      <c r="B56505">
        <v>172825</v>
      </c>
      <c r="C56505" s="2">
        <v>44360.945432905057</v>
      </c>
      <c r="D56505">
        <v>82901</v>
      </c>
    </row>
    <row r="56506" spans="1:4" x14ac:dyDescent="0.3">
      <c r="A56506">
        <v>340446</v>
      </c>
      <c r="B56506">
        <v>172827</v>
      </c>
      <c r="C56506" s="2">
        <v>44360.945576051781</v>
      </c>
      <c r="D56506">
        <v>146139</v>
      </c>
    </row>
    <row r="56507" spans="1:4" x14ac:dyDescent="0.3">
      <c r="A56507">
        <v>233086</v>
      </c>
      <c r="B56507">
        <v>172830</v>
      </c>
      <c r="C56507" s="2">
        <v>44360.946714682454</v>
      </c>
      <c r="D56507">
        <v>477492</v>
      </c>
    </row>
    <row r="56508" spans="1:4" x14ac:dyDescent="0.3">
      <c r="A56508">
        <v>78743</v>
      </c>
      <c r="B56508">
        <v>172832</v>
      </c>
      <c r="C56508" s="2">
        <v>44360.947598705498</v>
      </c>
      <c r="D56508">
        <v>230507</v>
      </c>
    </row>
    <row r="56509" spans="1:4" x14ac:dyDescent="0.3">
      <c r="A56509">
        <v>345980</v>
      </c>
      <c r="B56509">
        <v>172833</v>
      </c>
      <c r="C56509" s="2">
        <v>44360.948271126435</v>
      </c>
      <c r="D56509">
        <v>414410</v>
      </c>
    </row>
    <row r="56510" spans="1:4" x14ac:dyDescent="0.3">
      <c r="A56510">
        <v>160092</v>
      </c>
      <c r="B56510">
        <v>172834</v>
      </c>
      <c r="C56510" s="2">
        <v>44360.948812297735</v>
      </c>
      <c r="D56510">
        <v>341333</v>
      </c>
    </row>
    <row r="56511" spans="1:4" x14ac:dyDescent="0.3">
      <c r="A56511">
        <v>266399</v>
      </c>
      <c r="B56511">
        <v>172836</v>
      </c>
      <c r="C56511" s="2">
        <v>44360.948812297735</v>
      </c>
      <c r="D56511">
        <v>343491</v>
      </c>
    </row>
    <row r="56512" spans="1:4" x14ac:dyDescent="0.3">
      <c r="A56512">
        <v>210479</v>
      </c>
      <c r="B56512">
        <v>172838</v>
      </c>
      <c r="C56512" s="2">
        <v>44360.950346385085</v>
      </c>
      <c r="D56512">
        <v>187136</v>
      </c>
    </row>
    <row r="56513" spans="1:4" x14ac:dyDescent="0.3">
      <c r="A56513">
        <v>209009</v>
      </c>
      <c r="B56513">
        <v>172841</v>
      </c>
      <c r="C56513" s="2">
        <v>44360.952048543695</v>
      </c>
      <c r="D56513">
        <v>327968</v>
      </c>
    </row>
    <row r="56514" spans="1:4" x14ac:dyDescent="0.3">
      <c r="A56514">
        <v>293080</v>
      </c>
      <c r="B56514">
        <v>172845</v>
      </c>
      <c r="C56514" s="2">
        <v>44360.953154087954</v>
      </c>
      <c r="D56514">
        <v>347393</v>
      </c>
    </row>
    <row r="56515" spans="1:4" x14ac:dyDescent="0.3">
      <c r="A56515">
        <v>108808</v>
      </c>
      <c r="B56515">
        <v>172849</v>
      </c>
      <c r="C56515" s="2">
        <v>44360.953550828577</v>
      </c>
      <c r="D56515">
        <v>411922</v>
      </c>
    </row>
    <row r="56516" spans="1:4" x14ac:dyDescent="0.3">
      <c r="A56516">
        <v>195847</v>
      </c>
      <c r="B56516">
        <v>172853</v>
      </c>
      <c r="C56516" s="2">
        <v>44360.953999999998</v>
      </c>
      <c r="D56516">
        <v>394819</v>
      </c>
    </row>
    <row r="56517" spans="1:4" x14ac:dyDescent="0.3">
      <c r="A56517">
        <v>94676</v>
      </c>
      <c r="B56517">
        <v>172857</v>
      </c>
      <c r="C56517" s="2">
        <v>44360.955284789648</v>
      </c>
      <c r="D56517">
        <v>3730</v>
      </c>
    </row>
    <row r="56518" spans="1:4" x14ac:dyDescent="0.3">
      <c r="A56518">
        <v>254331</v>
      </c>
      <c r="B56518">
        <v>172859</v>
      </c>
      <c r="C56518" s="2">
        <v>44360.958116504851</v>
      </c>
      <c r="D56518">
        <v>154228</v>
      </c>
    </row>
    <row r="56519" spans="1:4" x14ac:dyDescent="0.3">
      <c r="A56519">
        <v>237255</v>
      </c>
      <c r="B56519">
        <v>172863</v>
      </c>
      <c r="C56519" s="2">
        <v>44360.95818964202</v>
      </c>
      <c r="D56519">
        <v>421124</v>
      </c>
    </row>
    <row r="56520" spans="1:4" x14ac:dyDescent="0.3">
      <c r="A56520">
        <v>295859</v>
      </c>
      <c r="B56520">
        <v>172867</v>
      </c>
      <c r="C56520" s="2">
        <v>44360.962161812298</v>
      </c>
      <c r="D56520">
        <v>39621</v>
      </c>
    </row>
    <row r="56521" spans="1:4" x14ac:dyDescent="0.3">
      <c r="A56521">
        <v>121934</v>
      </c>
      <c r="B56521">
        <v>172872</v>
      </c>
      <c r="C56521" s="2">
        <v>44360.963255714589</v>
      </c>
      <c r="D56521">
        <v>150985</v>
      </c>
    </row>
    <row r="56522" spans="1:4" x14ac:dyDescent="0.3">
      <c r="A56522">
        <v>231888</v>
      </c>
      <c r="B56522">
        <v>172874</v>
      </c>
      <c r="C56522" s="2">
        <v>44360.963666666663</v>
      </c>
      <c r="D56522">
        <v>470762</v>
      </c>
    </row>
    <row r="56523" spans="1:4" x14ac:dyDescent="0.3">
      <c r="A56523">
        <v>267896</v>
      </c>
      <c r="B56523">
        <v>172876</v>
      </c>
      <c r="C56523" s="2">
        <v>44360.963927121797</v>
      </c>
      <c r="D56523">
        <v>20822</v>
      </c>
    </row>
    <row r="56524" spans="1:4" x14ac:dyDescent="0.3">
      <c r="A56524">
        <v>111843</v>
      </c>
      <c r="B56524">
        <v>172877</v>
      </c>
      <c r="C56524" s="2">
        <v>44360.964588996765</v>
      </c>
      <c r="D56524">
        <v>73058</v>
      </c>
    </row>
    <row r="56525" spans="1:4" x14ac:dyDescent="0.3">
      <c r="A56525">
        <v>217281</v>
      </c>
      <c r="B56525">
        <v>172880</v>
      </c>
      <c r="C56525" s="2">
        <v>44360.964781640061</v>
      </c>
      <c r="D56525">
        <v>88863</v>
      </c>
    </row>
    <row r="56526" spans="1:4" x14ac:dyDescent="0.3">
      <c r="A56526">
        <v>152726</v>
      </c>
      <c r="B56526">
        <v>172883</v>
      </c>
      <c r="C56526" s="2">
        <v>44360.964993527508</v>
      </c>
      <c r="D56526">
        <v>411922</v>
      </c>
    </row>
    <row r="56527" spans="1:4" x14ac:dyDescent="0.3">
      <c r="A56527">
        <v>18189</v>
      </c>
      <c r="B56527">
        <v>172887</v>
      </c>
      <c r="C56527" s="2">
        <v>44360.966032898956</v>
      </c>
      <c r="D56527">
        <v>451624</v>
      </c>
    </row>
    <row r="56528" spans="1:4" x14ac:dyDescent="0.3">
      <c r="A56528">
        <v>292019</v>
      </c>
      <c r="B56528">
        <v>172888</v>
      </c>
      <c r="C56528" s="2">
        <v>44360.966207119738</v>
      </c>
      <c r="D56528">
        <v>470762</v>
      </c>
    </row>
    <row r="56529" spans="1:4" x14ac:dyDescent="0.3">
      <c r="A56529">
        <v>295036</v>
      </c>
      <c r="B56529">
        <v>172891</v>
      </c>
      <c r="C56529" s="2">
        <v>44360.967825242718</v>
      </c>
      <c r="D56529">
        <v>411922</v>
      </c>
    </row>
    <row r="56530" spans="1:4" x14ac:dyDescent="0.3">
      <c r="A56530">
        <v>319267</v>
      </c>
      <c r="B56530">
        <v>172895</v>
      </c>
      <c r="C56530" s="2">
        <v>44360.968169194617</v>
      </c>
      <c r="D56530">
        <v>466414</v>
      </c>
    </row>
    <row r="56531" spans="1:4" x14ac:dyDescent="0.3">
      <c r="A56531">
        <v>100344</v>
      </c>
      <c r="B56531">
        <v>172897</v>
      </c>
      <c r="C56531" s="2">
        <v>44360.968810083315</v>
      </c>
      <c r="D56531">
        <v>379466</v>
      </c>
    </row>
    <row r="56532" spans="1:4" x14ac:dyDescent="0.3">
      <c r="A56532">
        <v>130942</v>
      </c>
      <c r="B56532">
        <v>172902</v>
      </c>
      <c r="C56532" s="2">
        <v>44360.97</v>
      </c>
      <c r="D56532">
        <v>356280</v>
      </c>
    </row>
    <row r="56533" spans="1:4" x14ac:dyDescent="0.3">
      <c r="A56533">
        <v>343942</v>
      </c>
      <c r="B56533">
        <v>172907</v>
      </c>
      <c r="C56533" s="2">
        <v>44360.970397045807</v>
      </c>
      <c r="D56533">
        <v>281236</v>
      </c>
    </row>
    <row r="56534" spans="1:4" x14ac:dyDescent="0.3">
      <c r="A56534">
        <v>155237</v>
      </c>
      <c r="B56534">
        <v>172911</v>
      </c>
      <c r="C56534" s="2">
        <v>44360.970488601335</v>
      </c>
      <c r="D56534">
        <v>43697</v>
      </c>
    </row>
    <row r="56535" spans="1:4" x14ac:dyDescent="0.3">
      <c r="A56535">
        <v>144624</v>
      </c>
      <c r="B56535">
        <v>172914</v>
      </c>
      <c r="C56535" s="2">
        <v>44360.970519119845</v>
      </c>
      <c r="D56535">
        <v>372913</v>
      </c>
    </row>
    <row r="56536" spans="1:4" x14ac:dyDescent="0.3">
      <c r="A56536">
        <v>258968</v>
      </c>
      <c r="B56536">
        <v>172917</v>
      </c>
      <c r="C56536" s="2">
        <v>44360.971466019422</v>
      </c>
      <c r="D56536">
        <v>84465</v>
      </c>
    </row>
    <row r="56537" spans="1:4" x14ac:dyDescent="0.3">
      <c r="A56537">
        <v>234788</v>
      </c>
      <c r="B56537">
        <v>172919</v>
      </c>
      <c r="C56537" s="2">
        <v>44360.972075563826</v>
      </c>
      <c r="D56537">
        <v>404965</v>
      </c>
    </row>
    <row r="56538" spans="1:4" x14ac:dyDescent="0.3">
      <c r="A56538">
        <v>240030</v>
      </c>
      <c r="B56538">
        <v>172922</v>
      </c>
      <c r="C56538" s="2">
        <v>44360.972679611652</v>
      </c>
      <c r="D56538">
        <v>146115</v>
      </c>
    </row>
    <row r="56539" spans="1:4" x14ac:dyDescent="0.3">
      <c r="A56539">
        <v>209534</v>
      </c>
      <c r="B56539">
        <v>172927</v>
      </c>
      <c r="C56539" s="2">
        <v>44360.973084142395</v>
      </c>
      <c r="D56539">
        <v>21760</v>
      </c>
    </row>
    <row r="56540" spans="1:4" x14ac:dyDescent="0.3">
      <c r="A56540">
        <v>118458</v>
      </c>
      <c r="B56540">
        <v>172931</v>
      </c>
      <c r="C56540" s="2">
        <v>44360.975554673911</v>
      </c>
      <c r="D56540">
        <v>448560</v>
      </c>
    </row>
    <row r="56541" spans="1:4" x14ac:dyDescent="0.3">
      <c r="A56541">
        <v>38987</v>
      </c>
      <c r="B56541">
        <v>172934</v>
      </c>
      <c r="C56541" s="2">
        <v>44360.975915857605</v>
      </c>
      <c r="D56541">
        <v>230507</v>
      </c>
    </row>
    <row r="56542" spans="1:4" x14ac:dyDescent="0.3">
      <c r="A56542">
        <v>204236</v>
      </c>
      <c r="B56542">
        <v>172937</v>
      </c>
      <c r="C56542" s="2">
        <v>44360.976666666662</v>
      </c>
      <c r="D56542">
        <v>176633</v>
      </c>
    </row>
    <row r="56543" spans="1:4" x14ac:dyDescent="0.3">
      <c r="A56543">
        <v>229835</v>
      </c>
      <c r="B56543">
        <v>172942</v>
      </c>
      <c r="C56543" s="2">
        <v>44360.977019562364</v>
      </c>
      <c r="D56543">
        <v>397</v>
      </c>
    </row>
    <row r="56544" spans="1:4" x14ac:dyDescent="0.3">
      <c r="A56544">
        <v>289229</v>
      </c>
      <c r="B56544">
        <v>172943</v>
      </c>
      <c r="C56544" s="2">
        <v>44360.977507858515</v>
      </c>
      <c r="D56544">
        <v>394819</v>
      </c>
    </row>
    <row r="56545" spans="1:4" x14ac:dyDescent="0.3">
      <c r="A56545">
        <v>117234</v>
      </c>
      <c r="B56545">
        <v>172947</v>
      </c>
      <c r="C56545" s="2">
        <v>44360.979556634309</v>
      </c>
      <c r="D56545">
        <v>162482</v>
      </c>
    </row>
    <row r="56546" spans="1:4" x14ac:dyDescent="0.3">
      <c r="A56546">
        <v>122345</v>
      </c>
      <c r="B56546">
        <v>172949</v>
      </c>
      <c r="C56546" s="2">
        <v>44360.980365695796</v>
      </c>
      <c r="D56546">
        <v>80850</v>
      </c>
    </row>
    <row r="56547" spans="1:4" x14ac:dyDescent="0.3">
      <c r="A56547">
        <v>309859</v>
      </c>
      <c r="B56547">
        <v>172952</v>
      </c>
      <c r="C56547" s="2">
        <v>44360.980681783505</v>
      </c>
      <c r="D56547">
        <v>3528</v>
      </c>
    </row>
    <row r="56548" spans="1:4" x14ac:dyDescent="0.3">
      <c r="A56548">
        <v>179690</v>
      </c>
      <c r="B56548">
        <v>172956</v>
      </c>
      <c r="C56548" s="2">
        <v>44360.982000000004</v>
      </c>
      <c r="D56548">
        <v>351192</v>
      </c>
    </row>
    <row r="56549" spans="1:4" x14ac:dyDescent="0.3">
      <c r="A56549">
        <v>4531</v>
      </c>
      <c r="B56549">
        <v>172959</v>
      </c>
      <c r="C56549" s="2">
        <v>44360.982360301525</v>
      </c>
      <c r="D56549">
        <v>394819</v>
      </c>
    </row>
    <row r="56550" spans="1:4" x14ac:dyDescent="0.3">
      <c r="A56550">
        <v>199199</v>
      </c>
      <c r="B56550">
        <v>172962</v>
      </c>
      <c r="C56550" s="2">
        <v>44360.984006472492</v>
      </c>
      <c r="D56550">
        <v>318131</v>
      </c>
    </row>
    <row r="56551" spans="1:4" x14ac:dyDescent="0.3">
      <c r="A56551">
        <v>198884</v>
      </c>
      <c r="B56551">
        <v>172963</v>
      </c>
      <c r="C56551" s="2">
        <v>44360.985624595472</v>
      </c>
      <c r="D56551">
        <v>189009</v>
      </c>
    </row>
    <row r="56552" spans="1:4" x14ac:dyDescent="0.3">
      <c r="A56552">
        <v>122012</v>
      </c>
      <c r="B56552">
        <v>172964</v>
      </c>
      <c r="C56552" s="2">
        <v>44360.98596148564</v>
      </c>
      <c r="D56552">
        <v>37644</v>
      </c>
    </row>
    <row r="56553" spans="1:4" x14ac:dyDescent="0.3">
      <c r="A56553">
        <v>176796</v>
      </c>
      <c r="B56553">
        <v>172968</v>
      </c>
      <c r="C56553" s="2">
        <v>44360.986236152225</v>
      </c>
      <c r="D56553">
        <v>154256</v>
      </c>
    </row>
    <row r="56554" spans="1:4" x14ac:dyDescent="0.3">
      <c r="A56554">
        <v>235799</v>
      </c>
      <c r="B56554">
        <v>172971</v>
      </c>
      <c r="C56554" s="2">
        <v>44360.987548448131</v>
      </c>
      <c r="D56554">
        <v>191893</v>
      </c>
    </row>
    <row r="56555" spans="1:4" x14ac:dyDescent="0.3">
      <c r="A56555">
        <v>271940</v>
      </c>
      <c r="B56555">
        <v>172972</v>
      </c>
      <c r="C56555" s="2">
        <v>44360.987853633225</v>
      </c>
      <c r="D56555">
        <v>472712</v>
      </c>
    </row>
    <row r="56556" spans="1:4" x14ac:dyDescent="0.3">
      <c r="A56556">
        <v>69633</v>
      </c>
      <c r="B56556">
        <v>172976</v>
      </c>
      <c r="C56556" s="2">
        <v>44360.98852504044</v>
      </c>
      <c r="D56556">
        <v>259202</v>
      </c>
    </row>
    <row r="56557" spans="1:4" x14ac:dyDescent="0.3">
      <c r="A56557">
        <v>86992</v>
      </c>
      <c r="B56557">
        <v>172977</v>
      </c>
      <c r="C56557" s="2">
        <v>44360.98855555895</v>
      </c>
      <c r="D56557">
        <v>344043</v>
      </c>
    </row>
    <row r="56558" spans="1:4" x14ac:dyDescent="0.3">
      <c r="A56558">
        <v>8684</v>
      </c>
      <c r="B56558">
        <v>172981</v>
      </c>
      <c r="C56558" s="2">
        <v>44360.988860841419</v>
      </c>
      <c r="D56558">
        <v>351192</v>
      </c>
    </row>
    <row r="56559" spans="1:4" x14ac:dyDescent="0.3">
      <c r="A56559">
        <v>185187</v>
      </c>
      <c r="B56559">
        <v>172986</v>
      </c>
      <c r="C56559" s="2">
        <v>44360.989265372169</v>
      </c>
      <c r="D56559">
        <v>58305</v>
      </c>
    </row>
    <row r="56560" spans="1:4" x14ac:dyDescent="0.3">
      <c r="A56560">
        <v>281908</v>
      </c>
      <c r="B56560">
        <v>172988</v>
      </c>
      <c r="C56560" s="2">
        <v>44360.990478964399</v>
      </c>
      <c r="D56560">
        <v>4199</v>
      </c>
    </row>
    <row r="56561" spans="1:4" x14ac:dyDescent="0.3">
      <c r="A56561">
        <v>72631</v>
      </c>
      <c r="B56561">
        <v>172990</v>
      </c>
      <c r="C56561" s="2">
        <v>44360.990844447158</v>
      </c>
      <c r="D56561">
        <v>413446</v>
      </c>
    </row>
    <row r="56562" spans="1:4" x14ac:dyDescent="0.3">
      <c r="A56562">
        <v>299953</v>
      </c>
      <c r="B56562">
        <v>172993</v>
      </c>
      <c r="C56562" s="2">
        <v>44360.990997039706</v>
      </c>
      <c r="D56562">
        <v>347393</v>
      </c>
    </row>
    <row r="56563" spans="1:4" x14ac:dyDescent="0.3">
      <c r="A56563">
        <v>285386</v>
      </c>
      <c r="B56563">
        <v>172994</v>
      </c>
      <c r="C56563" s="2">
        <v>44360.991729483932</v>
      </c>
      <c r="D56563">
        <v>36482</v>
      </c>
    </row>
    <row r="56564" spans="1:4" x14ac:dyDescent="0.3">
      <c r="A56564">
        <v>329039</v>
      </c>
      <c r="B56564">
        <v>172997</v>
      </c>
      <c r="C56564" s="2">
        <v>44360.993255409405</v>
      </c>
      <c r="D56564">
        <v>118549</v>
      </c>
    </row>
    <row r="56565" spans="1:4" x14ac:dyDescent="0.3">
      <c r="A56565">
        <v>68638</v>
      </c>
      <c r="B56565">
        <v>173002</v>
      </c>
      <c r="C56565" s="2">
        <v>44360.993774224065</v>
      </c>
      <c r="D56565">
        <v>158978</v>
      </c>
    </row>
    <row r="56566" spans="1:4" x14ac:dyDescent="0.3">
      <c r="A56566">
        <v>108226</v>
      </c>
      <c r="B56566">
        <v>173003</v>
      </c>
      <c r="C56566" s="2">
        <v>44360.994119741103</v>
      </c>
      <c r="D56566">
        <v>351966</v>
      </c>
    </row>
    <row r="56567" spans="1:4" x14ac:dyDescent="0.3">
      <c r="A56567">
        <v>83760</v>
      </c>
      <c r="B56567">
        <v>173008</v>
      </c>
      <c r="C56567" s="2">
        <v>44360.994928802589</v>
      </c>
      <c r="D56567">
        <v>242719</v>
      </c>
    </row>
    <row r="56568" spans="1:4" x14ac:dyDescent="0.3">
      <c r="A56568">
        <v>111307</v>
      </c>
      <c r="B56568">
        <v>173011</v>
      </c>
      <c r="C56568" s="2">
        <v>44360.995269631028</v>
      </c>
      <c r="D56568">
        <v>381626</v>
      </c>
    </row>
    <row r="56569" spans="1:4" x14ac:dyDescent="0.3">
      <c r="A56569">
        <v>48129</v>
      </c>
      <c r="B56569">
        <v>173015</v>
      </c>
      <c r="C56569" s="2">
        <v>44360.995333333332</v>
      </c>
      <c r="D56569">
        <v>347008</v>
      </c>
    </row>
    <row r="56570" spans="1:4" x14ac:dyDescent="0.3">
      <c r="A56570">
        <v>336905</v>
      </c>
      <c r="B56570">
        <v>173020</v>
      </c>
      <c r="C56570" s="2">
        <v>44360.998569579286</v>
      </c>
      <c r="D56570">
        <v>154256</v>
      </c>
    </row>
    <row r="56571" spans="1:4" x14ac:dyDescent="0.3">
      <c r="A56571">
        <v>143195</v>
      </c>
      <c r="B56571">
        <v>173021</v>
      </c>
      <c r="C56571" s="2">
        <v>44361.000187702266</v>
      </c>
      <c r="D56571">
        <v>168838</v>
      </c>
    </row>
    <row r="56572" spans="1:4" x14ac:dyDescent="0.3">
      <c r="A56572">
        <v>174370</v>
      </c>
      <c r="B56572">
        <v>173023</v>
      </c>
      <c r="C56572" s="2">
        <v>44361.000187702266</v>
      </c>
      <c r="D56572">
        <v>173184</v>
      </c>
    </row>
    <row r="56573" spans="1:4" x14ac:dyDescent="0.3">
      <c r="A56573">
        <v>200505</v>
      </c>
      <c r="B56573">
        <v>173024</v>
      </c>
      <c r="C56573" s="2">
        <v>44361.000592233009</v>
      </c>
      <c r="D56573">
        <v>158978</v>
      </c>
    </row>
    <row r="56574" spans="1:4" x14ac:dyDescent="0.3">
      <c r="A56574">
        <v>320206</v>
      </c>
      <c r="B56574">
        <v>173027</v>
      </c>
      <c r="C56574" s="2">
        <v>44361.00221035599</v>
      </c>
      <c r="D56574">
        <v>230507</v>
      </c>
    </row>
    <row r="56575" spans="1:4" x14ac:dyDescent="0.3">
      <c r="A56575">
        <v>52645</v>
      </c>
      <c r="B56575">
        <v>173029</v>
      </c>
      <c r="C56575" s="2">
        <v>44361.003423948219</v>
      </c>
      <c r="D56575">
        <v>317239</v>
      </c>
    </row>
    <row r="56576" spans="1:4" x14ac:dyDescent="0.3">
      <c r="A56576">
        <v>204367</v>
      </c>
      <c r="B56576">
        <v>173032</v>
      </c>
      <c r="C56576" s="2">
        <v>44361.0050420712</v>
      </c>
      <c r="D56576">
        <v>297015</v>
      </c>
    </row>
    <row r="56577" spans="1:4" x14ac:dyDescent="0.3">
      <c r="A56577">
        <v>304823</v>
      </c>
      <c r="B56577">
        <v>173036</v>
      </c>
      <c r="C56577" s="2">
        <v>44361.006660194173</v>
      </c>
      <c r="D56577">
        <v>347008</v>
      </c>
    </row>
    <row r="56578" spans="1:4" x14ac:dyDescent="0.3">
      <c r="A56578">
        <v>110703</v>
      </c>
      <c r="B56578">
        <v>173039</v>
      </c>
      <c r="C56578" s="2">
        <v>44361.008278317153</v>
      </c>
      <c r="D56578">
        <v>151924</v>
      </c>
    </row>
    <row r="56579" spans="1:4" x14ac:dyDescent="0.3">
      <c r="A56579">
        <v>85999</v>
      </c>
      <c r="B56579">
        <v>173044</v>
      </c>
      <c r="C56579" s="2">
        <v>44361.009896440126</v>
      </c>
      <c r="D56579">
        <v>112334</v>
      </c>
    </row>
    <row r="56580" spans="1:4" x14ac:dyDescent="0.3">
      <c r="A56580">
        <v>93611</v>
      </c>
      <c r="B56580">
        <v>173045</v>
      </c>
      <c r="C56580" s="2">
        <v>44361.011919093857</v>
      </c>
      <c r="D56580">
        <v>158978</v>
      </c>
    </row>
    <row r="56581" spans="1:4" x14ac:dyDescent="0.3">
      <c r="A56581">
        <v>237851</v>
      </c>
      <c r="B56581">
        <v>173050</v>
      </c>
      <c r="C56581" s="2">
        <v>44361.01920064725</v>
      </c>
      <c r="D56581">
        <v>251119</v>
      </c>
    </row>
    <row r="56582" spans="1:4" x14ac:dyDescent="0.3">
      <c r="A56582">
        <v>117497</v>
      </c>
      <c r="B56582">
        <v>173054</v>
      </c>
      <c r="C56582" s="2">
        <v>44361.020009708744</v>
      </c>
      <c r="D56582">
        <v>63009</v>
      </c>
    </row>
    <row r="56583" spans="1:4" x14ac:dyDescent="0.3">
      <c r="A56583">
        <v>336240</v>
      </c>
      <c r="B56583">
        <v>173059</v>
      </c>
      <c r="C56583" s="2">
        <v>44361.021627831717</v>
      </c>
      <c r="D56583">
        <v>387595</v>
      </c>
    </row>
    <row r="56584" spans="1:4" x14ac:dyDescent="0.3">
      <c r="A56584">
        <v>100172</v>
      </c>
      <c r="B56584">
        <v>173061</v>
      </c>
      <c r="C56584" s="2">
        <v>44361.023999999998</v>
      </c>
      <c r="D56584">
        <v>303258</v>
      </c>
    </row>
    <row r="56585" spans="1:4" x14ac:dyDescent="0.3">
      <c r="A56585">
        <v>110697</v>
      </c>
      <c r="B56585">
        <v>173065</v>
      </c>
      <c r="C56585" s="2">
        <v>44361.024459546927</v>
      </c>
      <c r="D56585">
        <v>42705</v>
      </c>
    </row>
    <row r="56586" spans="1:4" x14ac:dyDescent="0.3">
      <c r="A56586">
        <v>97793</v>
      </c>
      <c r="B56586">
        <v>173068</v>
      </c>
      <c r="C56586" s="2">
        <v>44361.0260776699</v>
      </c>
      <c r="D56586">
        <v>118079</v>
      </c>
    </row>
    <row r="56587" spans="1:4" x14ac:dyDescent="0.3">
      <c r="A56587">
        <v>145654</v>
      </c>
      <c r="B56587">
        <v>173071</v>
      </c>
      <c r="C56587" s="2">
        <v>44361.02890938511</v>
      </c>
      <c r="D56587">
        <v>230507</v>
      </c>
    </row>
    <row r="56588" spans="1:4" x14ac:dyDescent="0.3">
      <c r="A56588">
        <v>138522</v>
      </c>
      <c r="B56588">
        <v>173076</v>
      </c>
      <c r="C56588" s="2">
        <v>44361.03052750809</v>
      </c>
      <c r="D56588">
        <v>248634</v>
      </c>
    </row>
    <row r="56589" spans="1:4" x14ac:dyDescent="0.3">
      <c r="A56589">
        <v>310733</v>
      </c>
      <c r="B56589">
        <v>173080</v>
      </c>
      <c r="C56589" s="2">
        <v>44361.031336569577</v>
      </c>
      <c r="D56589">
        <v>411922</v>
      </c>
    </row>
    <row r="56590" spans="1:4" x14ac:dyDescent="0.3">
      <c r="A56590">
        <v>51040</v>
      </c>
      <c r="B56590">
        <v>173084</v>
      </c>
      <c r="C56590" s="2">
        <v>44361.034168284787</v>
      </c>
      <c r="D56590">
        <v>56396</v>
      </c>
    </row>
    <row r="56591" spans="1:4" x14ac:dyDescent="0.3">
      <c r="A56591">
        <v>258643</v>
      </c>
      <c r="B56591">
        <v>173085</v>
      </c>
      <c r="C56591" s="2">
        <v>44361.035381877024</v>
      </c>
      <c r="D56591">
        <v>347393</v>
      </c>
    </row>
    <row r="56592" spans="1:4" x14ac:dyDescent="0.3">
      <c r="A56592">
        <v>187182</v>
      </c>
      <c r="B56592">
        <v>173089</v>
      </c>
      <c r="C56592" s="2">
        <v>44361.036333333337</v>
      </c>
      <c r="D56592">
        <v>217497</v>
      </c>
    </row>
    <row r="56593" spans="1:4" x14ac:dyDescent="0.3">
      <c r="A56593">
        <v>243915</v>
      </c>
      <c r="B56593">
        <v>173093</v>
      </c>
      <c r="C56593" s="2">
        <v>44361.03740453074</v>
      </c>
      <c r="D56593">
        <v>347393</v>
      </c>
    </row>
    <row r="56594" spans="1:4" x14ac:dyDescent="0.3">
      <c r="A56594">
        <v>236945</v>
      </c>
      <c r="B56594">
        <v>173096</v>
      </c>
      <c r="C56594" s="2">
        <v>44361.039666666664</v>
      </c>
      <c r="D56594">
        <v>329362</v>
      </c>
    </row>
    <row r="56595" spans="1:4" x14ac:dyDescent="0.3">
      <c r="A56595">
        <v>209082</v>
      </c>
      <c r="B56595">
        <v>173097</v>
      </c>
      <c r="C56595" s="2">
        <v>44361.041449838187</v>
      </c>
      <c r="D56595">
        <v>398027</v>
      </c>
    </row>
    <row r="56596" spans="1:4" x14ac:dyDescent="0.3">
      <c r="A56596">
        <v>39633</v>
      </c>
      <c r="B56596">
        <v>173100</v>
      </c>
      <c r="C56596" s="2">
        <v>44361.045495145634</v>
      </c>
      <c r="D56596">
        <v>347008</v>
      </c>
    </row>
    <row r="56597" spans="1:4" x14ac:dyDescent="0.3">
      <c r="A56597">
        <v>103794</v>
      </c>
      <c r="B56597">
        <v>173102</v>
      </c>
      <c r="C56597" s="2">
        <v>44361.049135922331</v>
      </c>
      <c r="D56597">
        <v>258219</v>
      </c>
    </row>
    <row r="56598" spans="1:4" x14ac:dyDescent="0.3">
      <c r="A56598">
        <v>281469</v>
      </c>
      <c r="B56598">
        <v>173103</v>
      </c>
      <c r="C56598" s="2">
        <v>44361.051333333337</v>
      </c>
      <c r="D56598">
        <v>158978</v>
      </c>
    </row>
    <row r="56599" spans="1:4" x14ac:dyDescent="0.3">
      <c r="A56599">
        <v>297593</v>
      </c>
      <c r="B56599">
        <v>173108</v>
      </c>
      <c r="C56599" s="2">
        <v>44361.051967637541</v>
      </c>
      <c r="D56599">
        <v>457934</v>
      </c>
    </row>
    <row r="56600" spans="1:4" x14ac:dyDescent="0.3">
      <c r="A56600">
        <v>132669</v>
      </c>
      <c r="B56600">
        <v>173112</v>
      </c>
      <c r="C56600" s="2">
        <v>44361.053</v>
      </c>
      <c r="D56600">
        <v>76405</v>
      </c>
    </row>
    <row r="56601" spans="1:4" x14ac:dyDescent="0.3">
      <c r="A56601">
        <v>146910</v>
      </c>
      <c r="B56601">
        <v>173113</v>
      </c>
      <c r="C56601" s="2">
        <v>44361.053333333337</v>
      </c>
      <c r="D56601">
        <v>180863</v>
      </c>
    </row>
    <row r="56602" spans="1:4" x14ac:dyDescent="0.3">
      <c r="A56602">
        <v>284504</v>
      </c>
      <c r="B56602">
        <v>173118</v>
      </c>
      <c r="C56602" s="2">
        <v>44361.053585760514</v>
      </c>
      <c r="D56602">
        <v>250679</v>
      </c>
    </row>
    <row r="56603" spans="1:4" x14ac:dyDescent="0.3">
      <c r="A56603">
        <v>129925</v>
      </c>
      <c r="B56603">
        <v>173123</v>
      </c>
      <c r="C56603" s="2">
        <v>44361.058844660198</v>
      </c>
      <c r="D56603">
        <v>309678</v>
      </c>
    </row>
    <row r="56604" spans="1:4" x14ac:dyDescent="0.3">
      <c r="A56604">
        <v>261296</v>
      </c>
      <c r="B56604">
        <v>173125</v>
      </c>
      <c r="C56604" s="2">
        <v>44361.061999999998</v>
      </c>
      <c r="D56604">
        <v>472908</v>
      </c>
    </row>
    <row r="56605" spans="1:4" x14ac:dyDescent="0.3">
      <c r="A56605">
        <v>161137</v>
      </c>
      <c r="B56605">
        <v>173126</v>
      </c>
      <c r="C56605" s="2">
        <v>44361.062080906151</v>
      </c>
      <c r="D56605">
        <v>74456</v>
      </c>
    </row>
    <row r="56606" spans="1:4" x14ac:dyDescent="0.3">
      <c r="A56606">
        <v>56863</v>
      </c>
      <c r="B56606">
        <v>173128</v>
      </c>
      <c r="C56606" s="2">
        <v>44361.063294498381</v>
      </c>
      <c r="D56606">
        <v>369021</v>
      </c>
    </row>
    <row r="56607" spans="1:4" x14ac:dyDescent="0.3">
      <c r="A56607">
        <v>97225</v>
      </c>
      <c r="B56607">
        <v>173130</v>
      </c>
      <c r="C56607" s="2">
        <v>44361.063294498381</v>
      </c>
      <c r="D56607">
        <v>371795</v>
      </c>
    </row>
    <row r="56608" spans="1:4" x14ac:dyDescent="0.3">
      <c r="A56608">
        <v>131268</v>
      </c>
      <c r="B56608">
        <v>173135</v>
      </c>
      <c r="C56608" s="2">
        <v>44361.063699029131</v>
      </c>
      <c r="D56608">
        <v>439981</v>
      </c>
    </row>
    <row r="56609" spans="1:4" x14ac:dyDescent="0.3">
      <c r="A56609">
        <v>251678</v>
      </c>
      <c r="B56609">
        <v>173138</v>
      </c>
      <c r="C56609" s="2">
        <v>44361.064912621361</v>
      </c>
      <c r="D56609">
        <v>36375</v>
      </c>
    </row>
    <row r="56610" spans="1:4" x14ac:dyDescent="0.3">
      <c r="A56610">
        <v>270816</v>
      </c>
      <c r="B56610">
        <v>173139</v>
      </c>
      <c r="C56610" s="2">
        <v>44361.066333333336</v>
      </c>
      <c r="D56610">
        <v>83136</v>
      </c>
    </row>
    <row r="56611" spans="1:4" x14ac:dyDescent="0.3">
      <c r="A56611">
        <v>100173</v>
      </c>
      <c r="B56611">
        <v>173144</v>
      </c>
      <c r="C56611" s="2">
        <v>44361.066530744334</v>
      </c>
      <c r="D56611">
        <v>239565</v>
      </c>
    </row>
    <row r="56612" spans="1:4" x14ac:dyDescent="0.3">
      <c r="A56612">
        <v>184911</v>
      </c>
      <c r="B56612">
        <v>173147</v>
      </c>
      <c r="C56612" s="2">
        <v>44361.066530744334</v>
      </c>
      <c r="D56612">
        <v>343712</v>
      </c>
    </row>
    <row r="56613" spans="1:4" x14ac:dyDescent="0.3">
      <c r="A56613">
        <v>45081</v>
      </c>
      <c r="B56613">
        <v>173152</v>
      </c>
      <c r="C56613" s="2">
        <v>44361.068148867314</v>
      </c>
      <c r="D56613">
        <v>249086</v>
      </c>
    </row>
    <row r="56614" spans="1:4" x14ac:dyDescent="0.3">
      <c r="A56614">
        <v>87270</v>
      </c>
      <c r="B56614">
        <v>173154</v>
      </c>
      <c r="C56614" s="2">
        <v>44361.070171521038</v>
      </c>
      <c r="D56614">
        <v>351192</v>
      </c>
    </row>
    <row r="56615" spans="1:4" x14ac:dyDescent="0.3">
      <c r="A56615">
        <v>212991</v>
      </c>
      <c r="B56615">
        <v>173155</v>
      </c>
      <c r="C56615" s="2">
        <v>44361.072333333337</v>
      </c>
      <c r="D56615">
        <v>242428</v>
      </c>
    </row>
    <row r="56616" spans="1:4" x14ac:dyDescent="0.3">
      <c r="A56616">
        <v>14297</v>
      </c>
      <c r="B56616">
        <v>173158</v>
      </c>
      <c r="C56616" s="2">
        <v>44361.073003236248</v>
      </c>
      <c r="D56616">
        <v>347393</v>
      </c>
    </row>
    <row r="56617" spans="1:4" x14ac:dyDescent="0.3">
      <c r="A56617">
        <v>54670</v>
      </c>
      <c r="B56617">
        <v>173163</v>
      </c>
      <c r="C56617" s="2">
        <v>44361.074621359221</v>
      </c>
      <c r="D56617">
        <v>311670</v>
      </c>
    </row>
    <row r="56618" spans="1:4" x14ac:dyDescent="0.3">
      <c r="A56618">
        <v>211118</v>
      </c>
      <c r="B56618">
        <v>173165</v>
      </c>
      <c r="C56618" s="2">
        <v>44361.075025889964</v>
      </c>
      <c r="D56618">
        <v>128523</v>
      </c>
    </row>
    <row r="56619" spans="1:4" x14ac:dyDescent="0.3">
      <c r="A56619">
        <v>114377</v>
      </c>
      <c r="B56619">
        <v>173167</v>
      </c>
      <c r="C56619" s="2">
        <v>44361.076333333338</v>
      </c>
      <c r="D56619">
        <v>404226</v>
      </c>
    </row>
    <row r="56620" spans="1:4" x14ac:dyDescent="0.3">
      <c r="A56620">
        <v>139585</v>
      </c>
      <c r="B56620">
        <v>173170</v>
      </c>
      <c r="C56620" s="2">
        <v>44361.088000000003</v>
      </c>
      <c r="D56620">
        <v>242428</v>
      </c>
    </row>
    <row r="56621" spans="1:4" x14ac:dyDescent="0.3">
      <c r="A56621">
        <v>277650</v>
      </c>
      <c r="B56621">
        <v>173172</v>
      </c>
      <c r="C56621" s="2">
        <v>44361.094443365691</v>
      </c>
      <c r="D56621">
        <v>293657</v>
      </c>
    </row>
    <row r="56622" spans="1:4" x14ac:dyDescent="0.3">
      <c r="A56622">
        <v>344681</v>
      </c>
      <c r="B56622">
        <v>173175</v>
      </c>
      <c r="C56622" s="2">
        <v>44361.094443365699</v>
      </c>
      <c r="D56622">
        <v>118549</v>
      </c>
    </row>
    <row r="56623" spans="1:4" x14ac:dyDescent="0.3">
      <c r="A56623">
        <v>85393</v>
      </c>
      <c r="B56623">
        <v>173177</v>
      </c>
      <c r="C56623" s="2">
        <v>44361.098084142395</v>
      </c>
      <c r="D56623">
        <v>250679</v>
      </c>
    </row>
    <row r="56624" spans="1:4" x14ac:dyDescent="0.3">
      <c r="A56624">
        <v>249124</v>
      </c>
      <c r="B56624">
        <v>173182</v>
      </c>
      <c r="C56624" s="2">
        <v>44361.101000000002</v>
      </c>
      <c r="D56624">
        <v>313568</v>
      </c>
    </row>
    <row r="56625" spans="1:4" x14ac:dyDescent="0.3">
      <c r="A56625">
        <v>10410</v>
      </c>
      <c r="B56625">
        <v>173185</v>
      </c>
      <c r="C56625" s="2">
        <v>44361.102129449835</v>
      </c>
      <c r="D56625">
        <v>473323</v>
      </c>
    </row>
    <row r="56626" spans="1:4" x14ac:dyDescent="0.3">
      <c r="A56626">
        <v>65427</v>
      </c>
      <c r="B56626">
        <v>173190</v>
      </c>
      <c r="C56626" s="2">
        <v>44361.106983818769</v>
      </c>
      <c r="D56626">
        <v>362672</v>
      </c>
    </row>
    <row r="56627" spans="1:4" x14ac:dyDescent="0.3">
      <c r="A56627">
        <v>312390</v>
      </c>
      <c r="B56627">
        <v>173193</v>
      </c>
      <c r="C56627" s="2">
        <v>44361.109333333334</v>
      </c>
      <c r="D56627">
        <v>250679</v>
      </c>
    </row>
    <row r="56628" spans="1:4" x14ac:dyDescent="0.3">
      <c r="A56628">
        <v>204236</v>
      </c>
      <c r="B56628">
        <v>173197</v>
      </c>
      <c r="C56628" s="2">
        <v>44361.109815533979</v>
      </c>
      <c r="D56628">
        <v>323966</v>
      </c>
    </row>
    <row r="56629" spans="1:4" x14ac:dyDescent="0.3">
      <c r="A56629">
        <v>314929</v>
      </c>
      <c r="B56629">
        <v>173198</v>
      </c>
      <c r="C56629" s="2">
        <v>44361.111433656959</v>
      </c>
      <c r="D56629">
        <v>258219</v>
      </c>
    </row>
    <row r="56630" spans="1:4" x14ac:dyDescent="0.3">
      <c r="A56630">
        <v>211481</v>
      </c>
      <c r="B56630">
        <v>173202</v>
      </c>
      <c r="C56630" s="2">
        <v>44361.112999999998</v>
      </c>
      <c r="D56630">
        <v>5151</v>
      </c>
    </row>
    <row r="56631" spans="1:4" x14ac:dyDescent="0.3">
      <c r="A56631">
        <v>102968</v>
      </c>
      <c r="B56631">
        <v>173205</v>
      </c>
      <c r="C56631" s="2">
        <v>44361.113456310675</v>
      </c>
      <c r="D56631">
        <v>343712</v>
      </c>
    </row>
    <row r="56632" spans="1:4" x14ac:dyDescent="0.3">
      <c r="A56632">
        <v>46478</v>
      </c>
      <c r="B56632">
        <v>173208</v>
      </c>
      <c r="C56632" s="2">
        <v>44361.117097087379</v>
      </c>
      <c r="D56632">
        <v>277361</v>
      </c>
    </row>
    <row r="56633" spans="1:4" x14ac:dyDescent="0.3">
      <c r="A56633">
        <v>3237</v>
      </c>
      <c r="B56633">
        <v>173211</v>
      </c>
      <c r="C56633" s="2">
        <v>44361.118999999999</v>
      </c>
      <c r="D56633">
        <v>301748</v>
      </c>
    </row>
    <row r="56634" spans="1:4" x14ac:dyDescent="0.3">
      <c r="A56634">
        <v>189183</v>
      </c>
      <c r="B56634">
        <v>173213</v>
      </c>
      <c r="C56634" s="2">
        <v>44361.123165048542</v>
      </c>
      <c r="D56634">
        <v>276751</v>
      </c>
    </row>
    <row r="56635" spans="1:4" x14ac:dyDescent="0.3">
      <c r="A56635">
        <v>203418</v>
      </c>
      <c r="B56635">
        <v>173214</v>
      </c>
      <c r="C56635" s="2">
        <v>44361.128423948219</v>
      </c>
      <c r="D56635">
        <v>411922</v>
      </c>
    </row>
    <row r="56636" spans="1:4" x14ac:dyDescent="0.3">
      <c r="A56636">
        <v>153973</v>
      </c>
      <c r="B56636">
        <v>173216</v>
      </c>
      <c r="C56636" s="2">
        <v>44361.128666666664</v>
      </c>
      <c r="D56636">
        <v>111368</v>
      </c>
    </row>
    <row r="56637" spans="1:4" x14ac:dyDescent="0.3">
      <c r="A56637">
        <v>146372</v>
      </c>
      <c r="B56637">
        <v>173221</v>
      </c>
      <c r="C56637" s="2">
        <v>44361.13287378641</v>
      </c>
      <c r="D56637">
        <v>359432</v>
      </c>
    </row>
    <row r="56638" spans="1:4" x14ac:dyDescent="0.3">
      <c r="A56638">
        <v>62351</v>
      </c>
      <c r="B56638">
        <v>173222</v>
      </c>
      <c r="C56638" s="2">
        <v>44361.135999999999</v>
      </c>
      <c r="D56638">
        <v>172251</v>
      </c>
    </row>
    <row r="56639" spans="1:4" x14ac:dyDescent="0.3">
      <c r="A56639">
        <v>156132</v>
      </c>
      <c r="B56639">
        <v>173223</v>
      </c>
      <c r="C56639" s="2">
        <v>44361.136919093849</v>
      </c>
      <c r="D56639">
        <v>118549</v>
      </c>
    </row>
    <row r="56640" spans="1:4" x14ac:dyDescent="0.3">
      <c r="A56640">
        <v>25289</v>
      </c>
      <c r="B56640">
        <v>173225</v>
      </c>
      <c r="C56640" s="2">
        <v>44361.139346278316</v>
      </c>
      <c r="D56640">
        <v>397</v>
      </c>
    </row>
    <row r="56641" spans="1:4" x14ac:dyDescent="0.3">
      <c r="A56641">
        <v>248323</v>
      </c>
      <c r="B56641">
        <v>173229</v>
      </c>
      <c r="C56641" s="2">
        <v>44361.142177993526</v>
      </c>
      <c r="D56641">
        <v>262099</v>
      </c>
    </row>
    <row r="56642" spans="1:4" x14ac:dyDescent="0.3">
      <c r="A56642">
        <v>142725</v>
      </c>
      <c r="B56642">
        <v>173232</v>
      </c>
      <c r="C56642" s="2">
        <v>44361.144</v>
      </c>
      <c r="D56642">
        <v>171935</v>
      </c>
    </row>
    <row r="56643" spans="1:4" x14ac:dyDescent="0.3">
      <c r="A56643">
        <v>44259</v>
      </c>
      <c r="B56643">
        <v>173233</v>
      </c>
      <c r="C56643" s="2">
        <v>44361.144605177993</v>
      </c>
      <c r="D56643">
        <v>146529</v>
      </c>
    </row>
    <row r="56644" spans="1:4" x14ac:dyDescent="0.3">
      <c r="A56644">
        <v>277603</v>
      </c>
      <c r="B56644">
        <v>173238</v>
      </c>
      <c r="C56644" s="2">
        <v>44361.146666666667</v>
      </c>
      <c r="D56644">
        <v>343491</v>
      </c>
    </row>
    <row r="56645" spans="1:4" x14ac:dyDescent="0.3">
      <c r="A56645">
        <v>302184</v>
      </c>
      <c r="B56645">
        <v>173240</v>
      </c>
      <c r="C56645" s="2">
        <v>44361.14703236246</v>
      </c>
      <c r="D56645">
        <v>437341</v>
      </c>
    </row>
    <row r="56646" spans="1:4" x14ac:dyDescent="0.3">
      <c r="A56646">
        <v>73169</v>
      </c>
      <c r="B56646">
        <v>173245</v>
      </c>
      <c r="C56646" s="2">
        <v>44361.147666666664</v>
      </c>
      <c r="D56646">
        <v>278351</v>
      </c>
    </row>
    <row r="56647" spans="1:4" x14ac:dyDescent="0.3">
      <c r="A56647">
        <v>52922</v>
      </c>
      <c r="B56647">
        <v>173247</v>
      </c>
      <c r="C56647" s="2">
        <v>44361.1583592233</v>
      </c>
      <c r="D56647">
        <v>86587</v>
      </c>
    </row>
    <row r="56648" spans="1:4" x14ac:dyDescent="0.3">
      <c r="A56648">
        <v>63130</v>
      </c>
      <c r="B56648">
        <v>173249</v>
      </c>
      <c r="C56648" s="2">
        <v>44361.160666666663</v>
      </c>
      <c r="D56648">
        <v>59485</v>
      </c>
    </row>
    <row r="56649" spans="1:4" x14ac:dyDescent="0.3">
      <c r="A56649">
        <v>230852</v>
      </c>
      <c r="B56649">
        <v>173253</v>
      </c>
      <c r="C56649" s="2">
        <v>44361.16523624595</v>
      </c>
      <c r="D56649">
        <v>381626</v>
      </c>
    </row>
    <row r="56650" spans="1:4" x14ac:dyDescent="0.3">
      <c r="A56650">
        <v>224514</v>
      </c>
      <c r="B56650">
        <v>173256</v>
      </c>
      <c r="C56650" s="2">
        <v>44361.165333333338</v>
      </c>
      <c r="D56650">
        <v>303258</v>
      </c>
    </row>
    <row r="56651" spans="1:4" x14ac:dyDescent="0.3">
      <c r="A56651">
        <v>183279</v>
      </c>
      <c r="B56651">
        <v>173257</v>
      </c>
      <c r="C56651" s="2">
        <v>44361.165666666668</v>
      </c>
      <c r="D56651">
        <v>411922</v>
      </c>
    </row>
    <row r="56652" spans="1:4" x14ac:dyDescent="0.3">
      <c r="A56652">
        <v>45014</v>
      </c>
      <c r="B56652">
        <v>173258</v>
      </c>
      <c r="C56652" s="2">
        <v>44361.167000000001</v>
      </c>
      <c r="D56652">
        <v>154256</v>
      </c>
    </row>
    <row r="56653" spans="1:4" x14ac:dyDescent="0.3">
      <c r="A56653">
        <v>335563</v>
      </c>
      <c r="B56653">
        <v>173263</v>
      </c>
      <c r="C56653" s="2">
        <v>44361.174944983824</v>
      </c>
      <c r="D56653">
        <v>158978</v>
      </c>
    </row>
    <row r="56654" spans="1:4" x14ac:dyDescent="0.3">
      <c r="A56654">
        <v>229946</v>
      </c>
      <c r="B56654">
        <v>173268</v>
      </c>
      <c r="C56654" s="2">
        <v>44361.180666666667</v>
      </c>
      <c r="D56654">
        <v>351192</v>
      </c>
    </row>
    <row r="56655" spans="1:4" x14ac:dyDescent="0.3">
      <c r="A56655">
        <v>172871</v>
      </c>
      <c r="B56655">
        <v>173273</v>
      </c>
      <c r="C56655" s="2">
        <v>44361.183440129447</v>
      </c>
      <c r="D56655">
        <v>182191</v>
      </c>
    </row>
    <row r="56656" spans="1:4" x14ac:dyDescent="0.3">
      <c r="A56656">
        <v>252427</v>
      </c>
      <c r="B56656">
        <v>173274</v>
      </c>
      <c r="C56656" s="2">
        <v>44361.185333333335</v>
      </c>
      <c r="D56656">
        <v>182984</v>
      </c>
    </row>
    <row r="56657" spans="1:4" x14ac:dyDescent="0.3">
      <c r="A56657">
        <v>1180</v>
      </c>
      <c r="B56657">
        <v>173275</v>
      </c>
      <c r="C56657" s="2">
        <v>44361.195980582524</v>
      </c>
      <c r="D56657">
        <v>274326</v>
      </c>
    </row>
    <row r="56658" spans="1:4" x14ac:dyDescent="0.3">
      <c r="A56658">
        <v>209811</v>
      </c>
      <c r="B56658">
        <v>173279</v>
      </c>
      <c r="C56658" s="2">
        <v>44361.2</v>
      </c>
      <c r="D56658">
        <v>230507</v>
      </c>
    </row>
    <row r="56659" spans="1:4" x14ac:dyDescent="0.3">
      <c r="A56659">
        <v>282943</v>
      </c>
      <c r="B56659">
        <v>173282</v>
      </c>
      <c r="C56659" s="2">
        <v>44361.200834951458</v>
      </c>
      <c r="D56659">
        <v>153893</v>
      </c>
    </row>
    <row r="56660" spans="1:4" x14ac:dyDescent="0.3">
      <c r="A56660">
        <v>201575</v>
      </c>
      <c r="B56660">
        <v>173283</v>
      </c>
      <c r="C56660" s="2">
        <v>44361.203666666668</v>
      </c>
      <c r="D56660">
        <v>411922</v>
      </c>
    </row>
    <row r="56661" spans="1:4" x14ac:dyDescent="0.3">
      <c r="A56661">
        <v>336709</v>
      </c>
      <c r="B56661">
        <v>173286</v>
      </c>
      <c r="C56661" s="2">
        <v>44361.207307443365</v>
      </c>
      <c r="D56661">
        <v>78227</v>
      </c>
    </row>
    <row r="56662" spans="1:4" x14ac:dyDescent="0.3">
      <c r="A56662">
        <v>216583</v>
      </c>
      <c r="B56662">
        <v>173288</v>
      </c>
      <c r="C56662" s="2">
        <v>44361.208116504858</v>
      </c>
      <c r="D56662">
        <v>298196</v>
      </c>
    </row>
    <row r="56663" spans="1:4" x14ac:dyDescent="0.3">
      <c r="A56663">
        <v>56101</v>
      </c>
      <c r="B56663">
        <v>173289</v>
      </c>
      <c r="C56663" s="2">
        <v>44361.208521035594</v>
      </c>
      <c r="D56663">
        <v>269156</v>
      </c>
    </row>
    <row r="56664" spans="1:4" x14ac:dyDescent="0.3">
      <c r="A56664">
        <v>290628</v>
      </c>
      <c r="B56664">
        <v>173293</v>
      </c>
      <c r="C56664" s="2">
        <v>44361.219333333334</v>
      </c>
      <c r="D56664">
        <v>347393</v>
      </c>
    </row>
    <row r="56665" spans="1:4" x14ac:dyDescent="0.3">
      <c r="A56665">
        <v>348549</v>
      </c>
      <c r="B56665">
        <v>173298</v>
      </c>
      <c r="C56665" s="2">
        <v>44361.227666666666</v>
      </c>
      <c r="D56665">
        <v>357547</v>
      </c>
    </row>
    <row r="56666" spans="1:4" x14ac:dyDescent="0.3">
      <c r="A56666">
        <v>270597</v>
      </c>
      <c r="B56666">
        <v>173301</v>
      </c>
      <c r="C56666" s="2">
        <v>44361.244524271846</v>
      </c>
      <c r="D56666">
        <v>274147</v>
      </c>
    </row>
    <row r="56667" spans="1:4" x14ac:dyDescent="0.3">
      <c r="A56667">
        <v>206689</v>
      </c>
      <c r="B56667">
        <v>173305</v>
      </c>
      <c r="C56667" s="2">
        <v>44361.246951456313</v>
      </c>
      <c r="D56667">
        <v>351192</v>
      </c>
    </row>
    <row r="56668" spans="1:4" x14ac:dyDescent="0.3">
      <c r="A56668">
        <v>238239</v>
      </c>
      <c r="B56668">
        <v>173310</v>
      </c>
      <c r="C56668" s="2">
        <v>44361.248165048542</v>
      </c>
      <c r="D56668">
        <v>34186</v>
      </c>
    </row>
    <row r="56669" spans="1:4" x14ac:dyDescent="0.3">
      <c r="A56669">
        <v>213189</v>
      </c>
      <c r="B56669">
        <v>173313</v>
      </c>
      <c r="C56669" s="2">
        <v>44361.252999999997</v>
      </c>
      <c r="D56669">
        <v>283642</v>
      </c>
    </row>
    <row r="56670" spans="1:4" x14ac:dyDescent="0.3">
      <c r="A56670">
        <v>185799</v>
      </c>
      <c r="B56670">
        <v>173316</v>
      </c>
      <c r="C56670" s="2">
        <v>44361.262666666662</v>
      </c>
      <c r="D56670">
        <v>26247</v>
      </c>
    </row>
    <row r="56671" spans="1:4" x14ac:dyDescent="0.3">
      <c r="A56671">
        <v>251923</v>
      </c>
      <c r="B56671">
        <v>173321</v>
      </c>
      <c r="C56671" s="2">
        <v>44361.277291262137</v>
      </c>
      <c r="D56671">
        <v>129210</v>
      </c>
    </row>
    <row r="56672" spans="1:4" x14ac:dyDescent="0.3">
      <c r="A56672">
        <v>118350</v>
      </c>
      <c r="B56672">
        <v>173323</v>
      </c>
      <c r="C56672" s="2">
        <v>44361.28902265372</v>
      </c>
      <c r="D56672">
        <v>230507</v>
      </c>
    </row>
    <row r="56673" spans="1:4" x14ac:dyDescent="0.3">
      <c r="A56673">
        <v>280496</v>
      </c>
      <c r="B56673">
        <v>173328</v>
      </c>
      <c r="C56673" s="2">
        <v>44361.29023624595</v>
      </c>
      <c r="D56673">
        <v>42035</v>
      </c>
    </row>
    <row r="56674" spans="1:4" x14ac:dyDescent="0.3">
      <c r="A56674">
        <v>172204</v>
      </c>
      <c r="B56674">
        <v>173333</v>
      </c>
      <c r="C56674" s="2">
        <v>44361.298666666662</v>
      </c>
      <c r="D56674">
        <v>227775</v>
      </c>
    </row>
    <row r="56675" spans="1:4" x14ac:dyDescent="0.3">
      <c r="A56675">
        <v>53722</v>
      </c>
      <c r="B56675">
        <v>173336</v>
      </c>
      <c r="C56675" s="2">
        <v>44361.305333333337</v>
      </c>
      <c r="D56675">
        <v>343712</v>
      </c>
    </row>
    <row r="56676" spans="1:4" x14ac:dyDescent="0.3">
      <c r="A56676">
        <v>59214</v>
      </c>
      <c r="B56676">
        <v>173338</v>
      </c>
      <c r="C56676" s="2">
        <v>44361.314912621361</v>
      </c>
      <c r="D56676">
        <v>5151</v>
      </c>
    </row>
    <row r="56677" spans="1:4" x14ac:dyDescent="0.3">
      <c r="A56677">
        <v>331561</v>
      </c>
      <c r="B56677">
        <v>173339</v>
      </c>
      <c r="C56677" s="2">
        <v>44361.322194174762</v>
      </c>
      <c r="D56677">
        <v>21760</v>
      </c>
    </row>
    <row r="56678" spans="1:4" x14ac:dyDescent="0.3">
      <c r="A56678">
        <v>26965</v>
      </c>
      <c r="B56678">
        <v>173343</v>
      </c>
      <c r="C56678" s="2">
        <v>44361.325025889964</v>
      </c>
      <c r="D56678">
        <v>347393</v>
      </c>
    </row>
    <row r="56679" spans="1:4" x14ac:dyDescent="0.3">
      <c r="A56679">
        <v>200723</v>
      </c>
      <c r="B56679">
        <v>173344</v>
      </c>
      <c r="C56679" s="2">
        <v>44361.327048543695</v>
      </c>
      <c r="D56679">
        <v>264284</v>
      </c>
    </row>
    <row r="56680" spans="1:4" x14ac:dyDescent="0.3">
      <c r="A56680">
        <v>148130</v>
      </c>
      <c r="B56680">
        <v>173347</v>
      </c>
      <c r="C56680" s="2">
        <v>44361.329666666665</v>
      </c>
      <c r="D56680">
        <v>430433</v>
      </c>
    </row>
    <row r="56681" spans="1:4" x14ac:dyDescent="0.3">
      <c r="A56681">
        <v>267828</v>
      </c>
      <c r="B56681">
        <v>173348</v>
      </c>
      <c r="C56681" s="2">
        <v>44361.545495145634</v>
      </c>
      <c r="D56681">
        <v>411922</v>
      </c>
    </row>
    <row r="56682" spans="1:4" x14ac:dyDescent="0.3">
      <c r="A56682">
        <v>37279</v>
      </c>
      <c r="B56682">
        <v>173352</v>
      </c>
      <c r="C56682" s="2">
        <v>44361.545899676377</v>
      </c>
      <c r="D56682">
        <v>278622</v>
      </c>
    </row>
    <row r="56683" spans="1:4" x14ac:dyDescent="0.3">
      <c r="A56683">
        <v>263947</v>
      </c>
      <c r="B56683">
        <v>173356</v>
      </c>
      <c r="C56683" s="2">
        <v>44361.545899676377</v>
      </c>
      <c r="D56683">
        <v>365653</v>
      </c>
    </row>
    <row r="56684" spans="1:4" x14ac:dyDescent="0.3">
      <c r="A56684">
        <v>306069</v>
      </c>
      <c r="B56684">
        <v>173359</v>
      </c>
      <c r="C56684" s="2">
        <v>44361.546304207121</v>
      </c>
      <c r="D56684">
        <v>158978</v>
      </c>
    </row>
    <row r="56685" spans="1:4" x14ac:dyDescent="0.3">
      <c r="A56685">
        <v>80742</v>
      </c>
      <c r="B56685">
        <v>173360</v>
      </c>
      <c r="C56685" s="2">
        <v>44361.546708737864</v>
      </c>
      <c r="D56685">
        <v>158978</v>
      </c>
    </row>
    <row r="56686" spans="1:4" x14ac:dyDescent="0.3">
      <c r="A56686">
        <v>346785</v>
      </c>
      <c r="B56686">
        <v>173365</v>
      </c>
      <c r="C56686" s="2">
        <v>44361.546708737864</v>
      </c>
      <c r="D56686">
        <v>230507</v>
      </c>
    </row>
    <row r="56687" spans="1:4" x14ac:dyDescent="0.3">
      <c r="A56687">
        <v>137528</v>
      </c>
      <c r="B56687">
        <v>173369</v>
      </c>
      <c r="C56687" s="2">
        <v>44361.548666666662</v>
      </c>
      <c r="D56687">
        <v>118549</v>
      </c>
    </row>
    <row r="56688" spans="1:4" x14ac:dyDescent="0.3">
      <c r="A56688">
        <v>277700</v>
      </c>
      <c r="B56688">
        <v>173370</v>
      </c>
      <c r="C56688" s="2">
        <v>44361.548731391587</v>
      </c>
      <c r="D56688">
        <v>151932</v>
      </c>
    </row>
    <row r="56689" spans="1:4" x14ac:dyDescent="0.3">
      <c r="A56689">
        <v>243731</v>
      </c>
      <c r="B56689">
        <v>173372</v>
      </c>
      <c r="C56689" s="2">
        <v>44361.549944983817</v>
      </c>
      <c r="D56689">
        <v>250679</v>
      </c>
    </row>
    <row r="56690" spans="1:4" x14ac:dyDescent="0.3">
      <c r="A56690">
        <v>329140</v>
      </c>
      <c r="B56690">
        <v>173377</v>
      </c>
      <c r="C56690" s="2">
        <v>44361.549944983817</v>
      </c>
      <c r="D56690">
        <v>100603</v>
      </c>
    </row>
    <row r="56691" spans="1:4" x14ac:dyDescent="0.3">
      <c r="A56691">
        <v>56355</v>
      </c>
      <c r="B56691">
        <v>173382</v>
      </c>
      <c r="C56691" s="2">
        <v>44361.551158576047</v>
      </c>
      <c r="D56691">
        <v>118549</v>
      </c>
    </row>
    <row r="56692" spans="1:4" x14ac:dyDescent="0.3">
      <c r="A56692">
        <v>333773</v>
      </c>
      <c r="B56692">
        <v>173383</v>
      </c>
      <c r="C56692" s="2">
        <v>44361.551563106797</v>
      </c>
      <c r="D56692">
        <v>266896</v>
      </c>
    </row>
    <row r="56693" spans="1:4" x14ac:dyDescent="0.3">
      <c r="A56693">
        <v>48350</v>
      </c>
      <c r="B56693">
        <v>173385</v>
      </c>
      <c r="C56693" s="2">
        <v>44361.551967637541</v>
      </c>
      <c r="D56693">
        <v>347008</v>
      </c>
    </row>
    <row r="56694" spans="1:4" x14ac:dyDescent="0.3">
      <c r="A56694">
        <v>3806</v>
      </c>
      <c r="B56694">
        <v>173389</v>
      </c>
      <c r="C56694" s="2">
        <v>44361.553181229778</v>
      </c>
      <c r="D56694">
        <v>472712</v>
      </c>
    </row>
    <row r="56695" spans="1:4" x14ac:dyDescent="0.3">
      <c r="A56695">
        <v>114033</v>
      </c>
      <c r="B56695">
        <v>173393</v>
      </c>
      <c r="C56695" s="2">
        <v>44361.553181229778</v>
      </c>
      <c r="D56695">
        <v>250679</v>
      </c>
    </row>
    <row r="56696" spans="1:4" x14ac:dyDescent="0.3">
      <c r="A56696">
        <v>112017</v>
      </c>
      <c r="B56696">
        <v>173397</v>
      </c>
      <c r="C56696" s="2">
        <v>44361.55601294498</v>
      </c>
      <c r="D56696">
        <v>345147</v>
      </c>
    </row>
    <row r="56697" spans="1:4" x14ac:dyDescent="0.3">
      <c r="A56697">
        <v>239925</v>
      </c>
      <c r="B56697">
        <v>173398</v>
      </c>
      <c r="C56697" s="2">
        <v>44361.55601294498</v>
      </c>
      <c r="D56697">
        <v>385215</v>
      </c>
    </row>
    <row r="56698" spans="1:4" x14ac:dyDescent="0.3">
      <c r="A56698">
        <v>168576</v>
      </c>
      <c r="B56698">
        <v>173401</v>
      </c>
      <c r="C56698" s="2">
        <v>44361.556666666664</v>
      </c>
      <c r="D56698">
        <v>290088</v>
      </c>
    </row>
    <row r="56699" spans="1:4" x14ac:dyDescent="0.3">
      <c r="A56699">
        <v>165806</v>
      </c>
      <c r="B56699">
        <v>173405</v>
      </c>
      <c r="C56699" s="2">
        <v>44361.556822006474</v>
      </c>
      <c r="D56699">
        <v>212312</v>
      </c>
    </row>
    <row r="56700" spans="1:4" x14ac:dyDescent="0.3">
      <c r="A56700">
        <v>158454</v>
      </c>
      <c r="B56700">
        <v>173406</v>
      </c>
      <c r="C56700" s="2">
        <v>44361.558440129455</v>
      </c>
      <c r="D56700">
        <v>244574</v>
      </c>
    </row>
    <row r="56701" spans="1:4" x14ac:dyDescent="0.3">
      <c r="A56701">
        <v>194373</v>
      </c>
      <c r="B56701">
        <v>173408</v>
      </c>
      <c r="C56701" s="2">
        <v>44361.558844660198</v>
      </c>
      <c r="D56701">
        <v>201481</v>
      </c>
    </row>
    <row r="56702" spans="1:4" x14ac:dyDescent="0.3">
      <c r="A56702">
        <v>42150</v>
      </c>
      <c r="B56702">
        <v>173413</v>
      </c>
      <c r="C56702" s="2">
        <v>44361.560058252428</v>
      </c>
      <c r="D56702">
        <v>440113</v>
      </c>
    </row>
    <row r="56703" spans="1:4" x14ac:dyDescent="0.3">
      <c r="A56703">
        <v>68115</v>
      </c>
      <c r="B56703">
        <v>173416</v>
      </c>
      <c r="C56703" s="2">
        <v>44361.561676375408</v>
      </c>
      <c r="D56703">
        <v>470762</v>
      </c>
    </row>
    <row r="56704" spans="1:4" x14ac:dyDescent="0.3">
      <c r="A56704">
        <v>273306</v>
      </c>
      <c r="B56704">
        <v>173420</v>
      </c>
      <c r="C56704" s="2">
        <v>44361.563699029131</v>
      </c>
      <c r="D56704">
        <v>158978</v>
      </c>
    </row>
    <row r="56705" spans="1:4" x14ac:dyDescent="0.3">
      <c r="A56705">
        <v>24187</v>
      </c>
      <c r="B56705">
        <v>173423</v>
      </c>
      <c r="C56705" s="2">
        <v>44361.565721682848</v>
      </c>
      <c r="D56705">
        <v>172207</v>
      </c>
    </row>
    <row r="56706" spans="1:4" x14ac:dyDescent="0.3">
      <c r="A56706">
        <v>86279</v>
      </c>
      <c r="B56706">
        <v>173424</v>
      </c>
      <c r="C56706" s="2">
        <v>44361.565721682848</v>
      </c>
      <c r="D56706">
        <v>347008</v>
      </c>
    </row>
    <row r="56707" spans="1:4" x14ac:dyDescent="0.3">
      <c r="A56707">
        <v>154567</v>
      </c>
      <c r="B56707">
        <v>173425</v>
      </c>
      <c r="C56707" s="2">
        <v>44361.566126213591</v>
      </c>
      <c r="D56707">
        <v>436070</v>
      </c>
    </row>
    <row r="56708" spans="1:4" x14ac:dyDescent="0.3">
      <c r="A56708">
        <v>262774</v>
      </c>
      <c r="B56708">
        <v>173429</v>
      </c>
      <c r="C56708" s="2">
        <v>44361.566530744334</v>
      </c>
      <c r="D56708">
        <v>112334</v>
      </c>
    </row>
    <row r="56709" spans="1:4" x14ac:dyDescent="0.3">
      <c r="A56709">
        <v>349070</v>
      </c>
      <c r="B56709">
        <v>173431</v>
      </c>
      <c r="C56709" s="2">
        <v>44361.566530744341</v>
      </c>
      <c r="D56709">
        <v>72841</v>
      </c>
    </row>
    <row r="56710" spans="1:4" x14ac:dyDescent="0.3">
      <c r="A56710">
        <v>274823</v>
      </c>
      <c r="B56710">
        <v>173432</v>
      </c>
      <c r="C56710" s="2">
        <v>44361.566935275085</v>
      </c>
      <c r="D56710">
        <v>411922</v>
      </c>
    </row>
    <row r="56711" spans="1:4" x14ac:dyDescent="0.3">
      <c r="A56711">
        <v>297303</v>
      </c>
      <c r="B56711">
        <v>173435</v>
      </c>
      <c r="C56711" s="2">
        <v>44361.567339805821</v>
      </c>
      <c r="D56711">
        <v>250679</v>
      </c>
    </row>
    <row r="56712" spans="1:4" x14ac:dyDescent="0.3">
      <c r="A56712">
        <v>160416</v>
      </c>
      <c r="B56712">
        <v>173437</v>
      </c>
      <c r="C56712" s="2">
        <v>44361.568148867314</v>
      </c>
      <c r="D56712">
        <v>351192</v>
      </c>
    </row>
    <row r="56713" spans="1:4" x14ac:dyDescent="0.3">
      <c r="A56713">
        <v>343337</v>
      </c>
      <c r="B56713">
        <v>173441</v>
      </c>
      <c r="C56713" s="2">
        <v>44361.568553398058</v>
      </c>
      <c r="D56713">
        <v>251574</v>
      </c>
    </row>
    <row r="56714" spans="1:4" x14ac:dyDescent="0.3">
      <c r="A56714">
        <v>186077</v>
      </c>
      <c r="B56714">
        <v>173442</v>
      </c>
      <c r="C56714" s="2">
        <v>44361.568957928801</v>
      </c>
      <c r="D56714">
        <v>298909</v>
      </c>
    </row>
    <row r="56715" spans="1:4" x14ac:dyDescent="0.3">
      <c r="A56715">
        <v>317749</v>
      </c>
      <c r="B56715">
        <v>173445</v>
      </c>
      <c r="C56715" s="2">
        <v>44361.570171521038</v>
      </c>
      <c r="D56715">
        <v>411922</v>
      </c>
    </row>
    <row r="56716" spans="1:4" x14ac:dyDescent="0.3">
      <c r="A56716">
        <v>109564</v>
      </c>
      <c r="B56716">
        <v>173447</v>
      </c>
      <c r="C56716" s="2">
        <v>44361.570576051774</v>
      </c>
      <c r="D56716">
        <v>4316</v>
      </c>
    </row>
    <row r="56717" spans="1:4" x14ac:dyDescent="0.3">
      <c r="A56717">
        <v>232</v>
      </c>
      <c r="B56717">
        <v>173451</v>
      </c>
      <c r="C56717" s="2">
        <v>44361.573407766991</v>
      </c>
      <c r="D56717">
        <v>227775</v>
      </c>
    </row>
    <row r="56718" spans="1:4" x14ac:dyDescent="0.3">
      <c r="A56718">
        <v>69300</v>
      </c>
      <c r="B56718">
        <v>173452</v>
      </c>
      <c r="C56718" s="2">
        <v>44361.574216828478</v>
      </c>
      <c r="D56718">
        <v>304797</v>
      </c>
    </row>
    <row r="56719" spans="1:4" x14ac:dyDescent="0.3">
      <c r="A56719">
        <v>104020</v>
      </c>
      <c r="B56719">
        <v>173456</v>
      </c>
      <c r="C56719" s="2">
        <v>44361.577048543688</v>
      </c>
      <c r="D56719">
        <v>313585</v>
      </c>
    </row>
    <row r="56720" spans="1:4" x14ac:dyDescent="0.3">
      <c r="A56720">
        <v>14647</v>
      </c>
      <c r="B56720">
        <v>173457</v>
      </c>
      <c r="C56720" s="2">
        <v>44361.579880258905</v>
      </c>
      <c r="D56720">
        <v>230507</v>
      </c>
    </row>
    <row r="56721" spans="1:4" x14ac:dyDescent="0.3">
      <c r="A56721">
        <v>127399</v>
      </c>
      <c r="B56721">
        <v>173459</v>
      </c>
      <c r="C56721" s="2">
        <v>44361.579880258905</v>
      </c>
      <c r="D56721">
        <v>129210</v>
      </c>
    </row>
    <row r="56722" spans="1:4" x14ac:dyDescent="0.3">
      <c r="A56722">
        <v>108322</v>
      </c>
      <c r="B56722">
        <v>173462</v>
      </c>
      <c r="C56722" s="2">
        <v>44361.580689320392</v>
      </c>
      <c r="D56722">
        <v>347008</v>
      </c>
    </row>
    <row r="56723" spans="1:4" x14ac:dyDescent="0.3">
      <c r="A56723">
        <v>304014</v>
      </c>
      <c r="B56723">
        <v>173467</v>
      </c>
      <c r="C56723" s="2">
        <v>44361.581902912621</v>
      </c>
      <c r="D56723">
        <v>182191</v>
      </c>
    </row>
    <row r="56724" spans="1:4" x14ac:dyDescent="0.3">
      <c r="A56724">
        <v>96773</v>
      </c>
      <c r="B56724">
        <v>173468</v>
      </c>
      <c r="C56724" s="2">
        <v>44361.582307443365</v>
      </c>
      <c r="D56724">
        <v>243728</v>
      </c>
    </row>
    <row r="56725" spans="1:4" x14ac:dyDescent="0.3">
      <c r="A56725">
        <v>283600</v>
      </c>
      <c r="B56725">
        <v>173470</v>
      </c>
      <c r="C56725" s="2">
        <v>44361.582307443365</v>
      </c>
      <c r="D56725">
        <v>165821</v>
      </c>
    </row>
    <row r="56726" spans="1:4" x14ac:dyDescent="0.3">
      <c r="A56726">
        <v>345864</v>
      </c>
      <c r="B56726">
        <v>173474</v>
      </c>
      <c r="C56726" s="2">
        <v>44361.582999999999</v>
      </c>
      <c r="D56726">
        <v>447763</v>
      </c>
    </row>
    <row r="56727" spans="1:4" x14ac:dyDescent="0.3">
      <c r="A56727">
        <v>5019</v>
      </c>
      <c r="B56727">
        <v>173476</v>
      </c>
      <c r="C56727" s="2">
        <v>44361.583116504858</v>
      </c>
      <c r="D56727">
        <v>158978</v>
      </c>
    </row>
    <row r="56728" spans="1:4" x14ac:dyDescent="0.3">
      <c r="A56728">
        <v>196056</v>
      </c>
      <c r="B56728">
        <v>173479</v>
      </c>
      <c r="C56728" s="2">
        <v>44361.583116504858</v>
      </c>
      <c r="D56728">
        <v>267654</v>
      </c>
    </row>
    <row r="56729" spans="1:4" x14ac:dyDescent="0.3">
      <c r="A56729">
        <v>52116</v>
      </c>
      <c r="B56729">
        <v>173482</v>
      </c>
      <c r="C56729" s="2">
        <v>44361.583925566345</v>
      </c>
      <c r="D56729">
        <v>351192</v>
      </c>
    </row>
    <row r="56730" spans="1:4" x14ac:dyDescent="0.3">
      <c r="A56730">
        <v>227814</v>
      </c>
      <c r="B56730">
        <v>173486</v>
      </c>
      <c r="C56730" s="2">
        <v>44361.583925566345</v>
      </c>
      <c r="D56730">
        <v>351192</v>
      </c>
    </row>
    <row r="56731" spans="1:4" x14ac:dyDescent="0.3">
      <c r="A56731">
        <v>87302</v>
      </c>
      <c r="B56731">
        <v>173490</v>
      </c>
      <c r="C56731" s="2">
        <v>44361.584333333332</v>
      </c>
      <c r="D56731">
        <v>129210</v>
      </c>
    </row>
    <row r="56732" spans="1:4" x14ac:dyDescent="0.3">
      <c r="A56732">
        <v>84975</v>
      </c>
      <c r="B56732">
        <v>173493</v>
      </c>
      <c r="C56732" s="2">
        <v>44361.584734627831</v>
      </c>
      <c r="D56732">
        <v>109473</v>
      </c>
    </row>
    <row r="56733" spans="1:4" x14ac:dyDescent="0.3">
      <c r="A56733">
        <v>239669</v>
      </c>
      <c r="B56733">
        <v>173495</v>
      </c>
      <c r="C56733" s="2">
        <v>44361.586352750805</v>
      </c>
      <c r="D56733">
        <v>122902</v>
      </c>
    </row>
    <row r="56734" spans="1:4" x14ac:dyDescent="0.3">
      <c r="A56734">
        <v>51861</v>
      </c>
      <c r="B56734">
        <v>173500</v>
      </c>
      <c r="C56734" s="2">
        <v>44361.586352750812</v>
      </c>
      <c r="D56734">
        <v>43842</v>
      </c>
    </row>
    <row r="56735" spans="1:4" x14ac:dyDescent="0.3">
      <c r="A56735">
        <v>230990</v>
      </c>
      <c r="B56735">
        <v>173502</v>
      </c>
      <c r="C56735" s="2">
        <v>44361.587970873785</v>
      </c>
      <c r="D56735">
        <v>230347</v>
      </c>
    </row>
    <row r="56736" spans="1:4" x14ac:dyDescent="0.3">
      <c r="A56736">
        <v>192180</v>
      </c>
      <c r="B56736">
        <v>173506</v>
      </c>
      <c r="C56736" s="2">
        <v>44361.588375404528</v>
      </c>
      <c r="D56736">
        <v>196571</v>
      </c>
    </row>
    <row r="56737" spans="1:4" x14ac:dyDescent="0.3">
      <c r="A56737">
        <v>196965</v>
      </c>
      <c r="B56737">
        <v>173511</v>
      </c>
      <c r="C56737" s="2">
        <v>44361.588375404528</v>
      </c>
      <c r="D56737">
        <v>267852</v>
      </c>
    </row>
    <row r="56738" spans="1:4" x14ac:dyDescent="0.3">
      <c r="A56738">
        <v>295939</v>
      </c>
      <c r="B56738">
        <v>173516</v>
      </c>
      <c r="C56738" s="2">
        <v>44361.589588996765</v>
      </c>
      <c r="D56738">
        <v>153893</v>
      </c>
    </row>
    <row r="56739" spans="1:4" x14ac:dyDescent="0.3">
      <c r="A56739">
        <v>330846</v>
      </c>
      <c r="B56739">
        <v>173517</v>
      </c>
      <c r="C56739" s="2">
        <v>44361.589588996765</v>
      </c>
      <c r="D56739">
        <v>472712</v>
      </c>
    </row>
    <row r="56740" spans="1:4" x14ac:dyDescent="0.3">
      <c r="A56740">
        <v>62756</v>
      </c>
      <c r="B56740">
        <v>173520</v>
      </c>
      <c r="C56740" s="2">
        <v>44361.592825242718</v>
      </c>
      <c r="D56740">
        <v>470762</v>
      </c>
    </row>
    <row r="56741" spans="1:4" x14ac:dyDescent="0.3">
      <c r="A56741">
        <v>213624</v>
      </c>
      <c r="B56741">
        <v>173523</v>
      </c>
      <c r="C56741" s="2">
        <v>44361.592825242718</v>
      </c>
      <c r="D56741">
        <v>176818</v>
      </c>
    </row>
    <row r="56742" spans="1:4" x14ac:dyDescent="0.3">
      <c r="A56742">
        <v>199291</v>
      </c>
      <c r="B56742">
        <v>173524</v>
      </c>
      <c r="C56742" s="2">
        <v>44361.593229773462</v>
      </c>
      <c r="D56742">
        <v>263825</v>
      </c>
    </row>
    <row r="56743" spans="1:4" x14ac:dyDescent="0.3">
      <c r="A56743">
        <v>31439</v>
      </c>
      <c r="B56743">
        <v>173529</v>
      </c>
      <c r="C56743" s="2">
        <v>44361.593634304205</v>
      </c>
      <c r="D56743">
        <v>457470</v>
      </c>
    </row>
    <row r="56744" spans="1:4" x14ac:dyDescent="0.3">
      <c r="A56744">
        <v>141573</v>
      </c>
      <c r="B56744">
        <v>173530</v>
      </c>
      <c r="C56744" s="2">
        <v>44361.593634304205</v>
      </c>
      <c r="D56744">
        <v>179296</v>
      </c>
    </row>
    <row r="56745" spans="1:4" x14ac:dyDescent="0.3">
      <c r="A56745">
        <v>316606</v>
      </c>
      <c r="B56745">
        <v>173535</v>
      </c>
      <c r="C56745" s="2">
        <v>44361.594847896435</v>
      </c>
      <c r="D56745">
        <v>242151</v>
      </c>
    </row>
    <row r="56746" spans="1:4" x14ac:dyDescent="0.3">
      <c r="A56746">
        <v>349416</v>
      </c>
      <c r="B56746">
        <v>173538</v>
      </c>
      <c r="C56746" s="2">
        <v>44361.595252427185</v>
      </c>
      <c r="D56746">
        <v>153808</v>
      </c>
    </row>
    <row r="56747" spans="1:4" x14ac:dyDescent="0.3">
      <c r="A56747">
        <v>333878</v>
      </c>
      <c r="B56747">
        <v>173543</v>
      </c>
      <c r="C56747" s="2">
        <v>44361.596870550165</v>
      </c>
      <c r="D56747">
        <v>472712</v>
      </c>
    </row>
    <row r="56748" spans="1:4" x14ac:dyDescent="0.3">
      <c r="A56748">
        <v>58624</v>
      </c>
      <c r="B56748">
        <v>173547</v>
      </c>
      <c r="C56748" s="2">
        <v>44361.597275080909</v>
      </c>
      <c r="D56748">
        <v>347393</v>
      </c>
    </row>
    <row r="56749" spans="1:4" x14ac:dyDescent="0.3">
      <c r="A56749">
        <v>38832</v>
      </c>
      <c r="B56749">
        <v>173552</v>
      </c>
      <c r="C56749" s="2">
        <v>44361.598084142395</v>
      </c>
      <c r="D56749">
        <v>411922</v>
      </c>
    </row>
    <row r="56750" spans="1:4" x14ac:dyDescent="0.3">
      <c r="A56750">
        <v>194575</v>
      </c>
      <c r="B56750">
        <v>173556</v>
      </c>
      <c r="C56750" s="2">
        <v>44361.598084142395</v>
      </c>
      <c r="D56750">
        <v>42705</v>
      </c>
    </row>
    <row r="56751" spans="1:4" x14ac:dyDescent="0.3">
      <c r="A56751">
        <v>175119</v>
      </c>
      <c r="B56751">
        <v>173557</v>
      </c>
      <c r="C56751" s="2">
        <v>44361.599297734632</v>
      </c>
      <c r="D56751">
        <v>245930</v>
      </c>
    </row>
    <row r="56752" spans="1:4" x14ac:dyDescent="0.3">
      <c r="A56752">
        <v>37722</v>
      </c>
      <c r="B56752">
        <v>173559</v>
      </c>
      <c r="C56752" s="2">
        <v>44361.599702265368</v>
      </c>
      <c r="D56752">
        <v>341333</v>
      </c>
    </row>
    <row r="56753" spans="1:4" x14ac:dyDescent="0.3">
      <c r="A56753">
        <v>342246</v>
      </c>
      <c r="B56753">
        <v>173563</v>
      </c>
      <c r="C56753" s="2">
        <v>44361.600106796119</v>
      </c>
      <c r="D56753">
        <v>362123</v>
      </c>
    </row>
    <row r="56754" spans="1:4" x14ac:dyDescent="0.3">
      <c r="A56754">
        <v>193015</v>
      </c>
      <c r="B56754">
        <v>173565</v>
      </c>
      <c r="C56754" s="2">
        <v>44361.600915857605</v>
      </c>
      <c r="D56754">
        <v>4316</v>
      </c>
    </row>
    <row r="56755" spans="1:4" x14ac:dyDescent="0.3">
      <c r="A56755">
        <v>158660</v>
      </c>
      <c r="B56755">
        <v>173570</v>
      </c>
      <c r="C56755" s="2">
        <v>44361.602129449842</v>
      </c>
      <c r="D56755">
        <v>62570</v>
      </c>
    </row>
    <row r="56756" spans="1:4" x14ac:dyDescent="0.3">
      <c r="A56756">
        <v>208099</v>
      </c>
      <c r="B56756">
        <v>173573</v>
      </c>
      <c r="C56756" s="2">
        <v>44361.602938511322</v>
      </c>
      <c r="D56756">
        <v>217497</v>
      </c>
    </row>
    <row r="56757" spans="1:4" x14ac:dyDescent="0.3">
      <c r="A56757">
        <v>254165</v>
      </c>
      <c r="B56757">
        <v>173577</v>
      </c>
      <c r="C56757" s="2">
        <v>44361.602938511329</v>
      </c>
      <c r="D56757">
        <v>254768</v>
      </c>
    </row>
    <row r="56758" spans="1:4" x14ac:dyDescent="0.3">
      <c r="A56758">
        <v>287501</v>
      </c>
      <c r="B56758">
        <v>173579</v>
      </c>
      <c r="C56758" s="2">
        <v>44361.604152103566</v>
      </c>
      <c r="D56758">
        <v>344690</v>
      </c>
    </row>
    <row r="56759" spans="1:4" x14ac:dyDescent="0.3">
      <c r="A56759">
        <v>318008</v>
      </c>
      <c r=